51199.9999999998</v>
      </c>
      <c r="AM180" s="1439">
        <v>2082880.0000000002</v>
      </c>
      <c r="AN180" s="1439">
        <v>2132800.0000000019</v>
      </c>
      <c r="AO180" s="1439">
        <v>2165920</v>
      </c>
      <c r="AP180" s="1439">
        <v>2199519.9999999981</v>
      </c>
      <c r="AQ180" s="1439">
        <v>2233599.9999999991</v>
      </c>
      <c r="AR180" s="1439">
        <v>2268160</v>
      </c>
      <c r="AS180" s="1439">
        <v>2303360</v>
      </c>
      <c r="AT180" s="1439">
        <v>2339039.9999999995</v>
      </c>
      <c r="AU180" s="1439">
        <v>0</v>
      </c>
    </row>
    <row r="181" spans="1:47" s="43" customFormat="1" ht="15.75">
      <c r="A181" s="686"/>
      <c r="B181" s="686"/>
      <c r="D181" s="593"/>
      <c r="E181" s="708" t="s">
        <v>1320</v>
      </c>
      <c r="F181" s="708"/>
      <c r="R181" s="628"/>
      <c r="S181" s="628"/>
      <c r="T181" s="628"/>
      <c r="U181" s="628"/>
      <c r="V181" s="628"/>
      <c r="W181" s="628"/>
      <c r="X181" s="628"/>
      <c r="Y181" s="628"/>
      <c r="Z181" s="628"/>
      <c r="AA181" s="628"/>
      <c r="AB181" s="628"/>
      <c r="AC181" s="628"/>
      <c r="AD181" s="628"/>
      <c r="AE181" s="628"/>
      <c r="AF181" s="628"/>
      <c r="AG181" s="628"/>
      <c r="AH181" s="628"/>
      <c r="AI181" s="628"/>
      <c r="AJ181" s="628"/>
      <c r="AK181" s="628"/>
      <c r="AL181" s="628"/>
      <c r="AM181" s="628"/>
      <c r="AN181" s="628"/>
      <c r="AO181" s="628"/>
      <c r="AP181" s="628"/>
      <c r="AQ181" s="628"/>
      <c r="AR181" s="628"/>
      <c r="AS181" s="628"/>
      <c r="AT181" s="628"/>
      <c r="AU181" s="628"/>
    </row>
    <row r="182" spans="1:47" s="43" customFormat="1">
      <c r="A182" s="686"/>
      <c r="B182" s="686"/>
      <c r="D182" s="593"/>
      <c r="E182" s="593"/>
      <c r="F182" s="460" t="s">
        <v>1772</v>
      </c>
      <c r="R182" s="628"/>
      <c r="S182" s="628"/>
      <c r="T182" s="628">
        <v>0</v>
      </c>
      <c r="U182" s="628">
        <v>0</v>
      </c>
      <c r="V182" s="628">
        <v>0</v>
      </c>
      <c r="W182" s="628">
        <v>0</v>
      </c>
      <c r="X182" s="628">
        <v>0</v>
      </c>
      <c r="Y182" s="628">
        <v>0</v>
      </c>
      <c r="Z182" s="628">
        <v>0</v>
      </c>
      <c r="AA182" s="628">
        <v>0</v>
      </c>
      <c r="AB182" s="628">
        <v>0</v>
      </c>
      <c r="AC182" s="628">
        <v>22255200.000000004</v>
      </c>
      <c r="AD182" s="628">
        <v>25458600</v>
      </c>
      <c r="AE182" s="628">
        <v>25009000</v>
      </c>
      <c r="AF182" s="628">
        <v>23547800.000000007</v>
      </c>
      <c r="AG182" s="628">
        <v>24446999.999999989</v>
      </c>
      <c r="AH182" s="628">
        <v>25571000.000000007</v>
      </c>
      <c r="AI182" s="628">
        <v>26976000.000000004</v>
      </c>
      <c r="AJ182" s="628">
        <v>28718199.999999996</v>
      </c>
      <c r="AK182" s="628">
        <v>30853800.000000011</v>
      </c>
      <c r="AL182" s="628">
        <v>32820799.999999996</v>
      </c>
      <c r="AM182" s="628">
        <v>34731600</v>
      </c>
      <c r="AN182" s="628">
        <v>36923400.000000007</v>
      </c>
      <c r="AO182" s="628">
        <v>39171400.000000007</v>
      </c>
      <c r="AP182" s="628">
        <v>39789599.999999993</v>
      </c>
      <c r="AQ182" s="628">
        <v>56874400.000000022</v>
      </c>
      <c r="AR182" s="628">
        <v>68620200</v>
      </c>
      <c r="AS182" s="628">
        <v>76431999.999999985</v>
      </c>
      <c r="AT182" s="628">
        <v>76656800.000000015</v>
      </c>
      <c r="AU182" s="628">
        <v>0</v>
      </c>
    </row>
    <row r="183" spans="1:47" s="43" customFormat="1">
      <c r="A183" s="686"/>
      <c r="B183" s="686"/>
      <c r="D183" s="593"/>
      <c r="E183" s="593"/>
      <c r="F183" s="460" t="s">
        <v>2456</v>
      </c>
      <c r="R183" s="628"/>
      <c r="S183" s="628"/>
      <c r="T183" s="628">
        <v>0</v>
      </c>
      <c r="U183" s="628">
        <v>0</v>
      </c>
      <c r="V183" s="628">
        <v>0</v>
      </c>
      <c r="W183" s="628">
        <v>0</v>
      </c>
      <c r="X183" s="628">
        <v>0</v>
      </c>
      <c r="Y183" s="628">
        <v>0</v>
      </c>
      <c r="Z183" s="628">
        <v>0</v>
      </c>
      <c r="AA183" s="628">
        <v>0</v>
      </c>
      <c r="AB183" s="628">
        <v>0</v>
      </c>
      <c r="AC183" s="628">
        <v>0</v>
      </c>
      <c r="AD183" s="628">
        <v>0</v>
      </c>
      <c r="AE183" s="628">
        <v>0</v>
      </c>
      <c r="AF183" s="628">
        <v>0</v>
      </c>
      <c r="AG183" s="628">
        <v>0</v>
      </c>
      <c r="AH183" s="628">
        <v>0</v>
      </c>
      <c r="AI183" s="628">
        <v>0</v>
      </c>
      <c r="AJ183" s="628">
        <v>0</v>
      </c>
      <c r="AK183" s="628">
        <v>0</v>
      </c>
      <c r="AL183" s="628">
        <v>0</v>
      </c>
      <c r="AM183" s="628">
        <v>0</v>
      </c>
      <c r="AN183" s="628">
        <v>0</v>
      </c>
      <c r="AO183" s="628">
        <v>0</v>
      </c>
      <c r="AP183" s="628">
        <v>0</v>
      </c>
      <c r="AQ183" s="628">
        <v>0</v>
      </c>
      <c r="AR183" s="628">
        <v>0</v>
      </c>
      <c r="AS183" s="628">
        <v>0</v>
      </c>
      <c r="AT183" s="628">
        <v>0</v>
      </c>
      <c r="AU183" s="628">
        <v>0</v>
      </c>
    </row>
    <row r="184" spans="1:47" s="43" customFormat="1" ht="15.75">
      <c r="A184" s="686"/>
      <c r="B184" s="686"/>
      <c r="D184" s="593"/>
      <c r="E184" s="593"/>
      <c r="F184" s="708" t="s">
        <v>2298</v>
      </c>
      <c r="R184" s="1439"/>
      <c r="S184" s="1439"/>
      <c r="T184" s="1439">
        <v>0</v>
      </c>
      <c r="U184" s="1439">
        <v>0</v>
      </c>
      <c r="V184" s="1439">
        <v>0</v>
      </c>
      <c r="W184" s="1439">
        <v>0</v>
      </c>
      <c r="X184" s="1439">
        <v>0</v>
      </c>
      <c r="Y184" s="1439">
        <v>0</v>
      </c>
      <c r="Z184" s="1439">
        <v>0</v>
      </c>
      <c r="AA184" s="1439">
        <v>0</v>
      </c>
      <c r="AB184" s="1439">
        <v>0</v>
      </c>
      <c r="AC184" s="1439">
        <v>22255200.000000004</v>
      </c>
      <c r="AD184" s="1439">
        <v>25458600</v>
      </c>
      <c r="AE184" s="1439">
        <v>25009000</v>
      </c>
      <c r="AF184" s="1439">
        <v>23547800.000000007</v>
      </c>
      <c r="AG184" s="1439">
        <v>24446999.999999989</v>
      </c>
      <c r="AH184" s="1439">
        <v>25571000.000000007</v>
      </c>
      <c r="AI184" s="1439">
        <v>26976000.000000004</v>
      </c>
      <c r="AJ184" s="1439">
        <v>28718199.999999996</v>
      </c>
      <c r="AK184" s="1439">
        <v>30853800.000000011</v>
      </c>
      <c r="AL184" s="1439">
        <v>32820799.999999996</v>
      </c>
      <c r="AM184" s="1439">
        <v>34731600</v>
      </c>
      <c r="AN184" s="1439">
        <v>36923400.000000007</v>
      </c>
      <c r="AO184" s="1439">
        <v>39171400.000000007</v>
      </c>
      <c r="AP184" s="1439">
        <v>39789599.999999993</v>
      </c>
      <c r="AQ184" s="1439">
        <v>56874400.000000022</v>
      </c>
      <c r="AR184" s="1439">
        <v>68620200</v>
      </c>
      <c r="AS184" s="1439">
        <v>76431999.999999985</v>
      </c>
      <c r="AT184" s="1439">
        <v>76656800.000000015</v>
      </c>
      <c r="AU184" s="1439">
        <v>0</v>
      </c>
    </row>
    <row r="185" spans="1:47" s="43" customFormat="1" ht="15.75">
      <c r="A185" s="686"/>
      <c r="B185" s="686"/>
      <c r="D185" s="593"/>
      <c r="E185" s="708" t="s">
        <v>1321</v>
      </c>
      <c r="F185" s="708"/>
      <c r="R185" s="628"/>
      <c r="S185" s="628"/>
      <c r="T185" s="628"/>
      <c r="U185" s="628"/>
      <c r="V185" s="628"/>
      <c r="W185" s="628"/>
      <c r="X185" s="628"/>
      <c r="Y185" s="628"/>
      <c r="Z185" s="628"/>
      <c r="AA185" s="628"/>
      <c r="AB185" s="628"/>
      <c r="AC185" s="628"/>
      <c r="AD185" s="628"/>
      <c r="AE185" s="628"/>
      <c r="AF185" s="628"/>
      <c r="AG185" s="628"/>
      <c r="AH185" s="628"/>
      <c r="AI185" s="628"/>
      <c r="AJ185" s="628"/>
      <c r="AK185" s="628"/>
      <c r="AL185" s="628"/>
      <c r="AM185" s="628"/>
      <c r="AN185" s="628"/>
      <c r="AO185" s="628"/>
      <c r="AP185" s="628"/>
      <c r="AQ185" s="628"/>
      <c r="AR185" s="628"/>
      <c r="AS185" s="628"/>
      <c r="AT185" s="628"/>
      <c r="AU185" s="628"/>
    </row>
    <row r="186" spans="1:47" s="43" customFormat="1">
      <c r="A186" s="686"/>
      <c r="B186" s="686"/>
      <c r="D186" s="593"/>
      <c r="E186" s="593"/>
      <c r="F186" s="460" t="s">
        <v>1772</v>
      </c>
      <c r="R186" s="628"/>
      <c r="S186" s="628"/>
      <c r="T186" s="628">
        <v>0</v>
      </c>
      <c r="U186" s="628">
        <v>0</v>
      </c>
      <c r="V186" s="628">
        <v>0</v>
      </c>
      <c r="W186" s="628">
        <v>0</v>
      </c>
      <c r="X186" s="628">
        <v>0</v>
      </c>
      <c r="Y186" s="628">
        <v>0</v>
      </c>
      <c r="Z186" s="628">
        <v>0</v>
      </c>
      <c r="AA186" s="628">
        <v>0</v>
      </c>
      <c r="AB186" s="628">
        <v>0</v>
      </c>
      <c r="AC186" s="628">
        <v>9503999.9999999963</v>
      </c>
      <c r="AD186" s="628">
        <v>11098500</v>
      </c>
      <c r="AE186" s="628">
        <v>11347500</v>
      </c>
      <c r="AF186" s="628">
        <v>10684499.999999996</v>
      </c>
      <c r="AG186" s="628">
        <v>11092499.999999998</v>
      </c>
      <c r="AH186" s="628">
        <v>11602500.000000002</v>
      </c>
      <c r="AI186" s="628">
        <v>12239999.999999998</v>
      </c>
      <c r="AJ186" s="628">
        <v>13030500.000000004</v>
      </c>
      <c r="AK186" s="628">
        <v>13999500</v>
      </c>
      <c r="AL186" s="628">
        <v>14892000</v>
      </c>
      <c r="AM186" s="628">
        <v>15759000</v>
      </c>
      <c r="AN186" s="628">
        <v>16753500.000000007</v>
      </c>
      <c r="AO186" s="628">
        <v>17773500</v>
      </c>
      <c r="AP186" s="628">
        <v>18053999.999999993</v>
      </c>
      <c r="AQ186" s="628">
        <v>25806000.000000011</v>
      </c>
      <c r="AR186" s="628">
        <v>31135500.000000004</v>
      </c>
      <c r="AS186" s="628">
        <v>34680000.000000022</v>
      </c>
      <c r="AT186" s="628">
        <v>34782000</v>
      </c>
      <c r="AU186" s="628">
        <v>0</v>
      </c>
    </row>
    <row r="187" spans="1:47" s="43" customFormat="1">
      <c r="A187" s="686"/>
      <c r="B187" s="686"/>
      <c r="D187" s="593"/>
      <c r="E187" s="593"/>
      <c r="F187" s="460" t="s">
        <v>2456</v>
      </c>
      <c r="R187" s="628"/>
      <c r="S187" s="628"/>
      <c r="T187" s="628">
        <v>0</v>
      </c>
      <c r="U187" s="628">
        <v>0</v>
      </c>
      <c r="V187" s="628">
        <v>0</v>
      </c>
      <c r="W187" s="628">
        <v>0</v>
      </c>
      <c r="X187" s="628">
        <v>0</v>
      </c>
      <c r="Y187" s="628">
        <v>0</v>
      </c>
      <c r="Z187" s="628">
        <v>0</v>
      </c>
      <c r="AA187" s="628">
        <v>0</v>
      </c>
      <c r="AB187" s="628">
        <v>0</v>
      </c>
      <c r="AC187" s="628">
        <v>0</v>
      </c>
      <c r="AD187" s="628">
        <v>0</v>
      </c>
      <c r="AE187" s="628">
        <v>0</v>
      </c>
      <c r="AF187" s="628">
        <v>0</v>
      </c>
      <c r="AG187" s="628">
        <v>0</v>
      </c>
      <c r="AH187" s="628">
        <v>0</v>
      </c>
      <c r="AI187" s="628">
        <v>0</v>
      </c>
      <c r="AJ187" s="628">
        <v>0</v>
      </c>
      <c r="AK187" s="628">
        <v>0</v>
      </c>
      <c r="AL187" s="628">
        <v>0</v>
      </c>
      <c r="AM187" s="628">
        <v>0</v>
      </c>
      <c r="AN187" s="628">
        <v>0</v>
      </c>
      <c r="AO187" s="628">
        <v>0</v>
      </c>
      <c r="AP187" s="628">
        <v>0</v>
      </c>
      <c r="AQ187" s="628">
        <v>0</v>
      </c>
      <c r="AR187" s="628">
        <v>0</v>
      </c>
      <c r="AS187" s="628">
        <v>0</v>
      </c>
      <c r="AT187" s="628">
        <v>0</v>
      </c>
      <c r="AU187" s="628">
        <v>0</v>
      </c>
    </row>
    <row r="188" spans="1:47" s="43" customFormat="1" ht="15.75">
      <c r="A188" s="686"/>
      <c r="B188" s="686"/>
      <c r="D188" s="593"/>
      <c r="E188" s="593"/>
      <c r="F188" s="708" t="s">
        <v>2298</v>
      </c>
      <c r="R188" s="1439"/>
      <c r="S188" s="1439"/>
      <c r="T188" s="1439">
        <v>0</v>
      </c>
      <c r="U188" s="1439">
        <v>0</v>
      </c>
      <c r="V188" s="1439">
        <v>0</v>
      </c>
      <c r="W188" s="1439">
        <v>0</v>
      </c>
      <c r="X188" s="1439">
        <v>0</v>
      </c>
      <c r="Y188" s="1439">
        <v>0</v>
      </c>
      <c r="Z188" s="1439">
        <v>0</v>
      </c>
      <c r="AA188" s="1439">
        <v>0</v>
      </c>
      <c r="AB188" s="1439">
        <v>0</v>
      </c>
      <c r="AC188" s="1439">
        <v>9503999.9999999963</v>
      </c>
      <c r="AD188" s="1439">
        <v>11098500</v>
      </c>
      <c r="AE188" s="1439">
        <v>11347500</v>
      </c>
      <c r="AF188" s="1439">
        <v>10684499.999999996</v>
      </c>
      <c r="AG188" s="1439">
        <v>11092499.999999998</v>
      </c>
      <c r="AH188" s="1439">
        <v>11602500.000000002</v>
      </c>
      <c r="AI188" s="1439">
        <v>12239999.999999998</v>
      </c>
      <c r="AJ188" s="1439">
        <v>13030500.000000004</v>
      </c>
      <c r="AK188" s="1439">
        <v>13999500</v>
      </c>
      <c r="AL188" s="1439">
        <v>14892000</v>
      </c>
      <c r="AM188" s="1439">
        <v>15759000</v>
      </c>
      <c r="AN188" s="1439">
        <v>16753500.000000007</v>
      </c>
      <c r="AO188" s="1439">
        <v>17773500</v>
      </c>
      <c r="AP188" s="1439">
        <v>18053999.999999993</v>
      </c>
      <c r="AQ188" s="1439">
        <v>25806000.000000011</v>
      </c>
      <c r="AR188" s="1439">
        <v>31135500.000000004</v>
      </c>
      <c r="AS188" s="1439">
        <v>34680000.000000022</v>
      </c>
      <c r="AT188" s="1439">
        <v>34782000</v>
      </c>
      <c r="AU188" s="1439">
        <v>0</v>
      </c>
    </row>
    <row r="189" spans="1:47" s="43" customFormat="1" ht="15.75">
      <c r="A189" s="686"/>
      <c r="B189" s="686"/>
      <c r="D189" s="593"/>
      <c r="E189" s="708" t="s">
        <v>2295</v>
      </c>
      <c r="F189" s="708"/>
      <c r="R189" s="628"/>
      <c r="S189" s="628"/>
      <c r="T189" s="628"/>
      <c r="U189" s="628"/>
      <c r="V189" s="628"/>
      <c r="W189" s="628"/>
      <c r="X189" s="628"/>
      <c r="Y189" s="628"/>
      <c r="Z189" s="628"/>
      <c r="AA189" s="628"/>
      <c r="AB189" s="628"/>
      <c r="AC189" s="628"/>
      <c r="AD189" s="628"/>
      <c r="AE189" s="628"/>
      <c r="AF189" s="628"/>
      <c r="AG189" s="628"/>
      <c r="AH189" s="628"/>
      <c r="AI189" s="628"/>
      <c r="AJ189" s="628"/>
      <c r="AK189" s="628"/>
      <c r="AL189" s="628"/>
      <c r="AM189" s="628"/>
      <c r="AN189" s="628"/>
      <c r="AO189" s="628"/>
      <c r="AP189" s="628"/>
      <c r="AQ189" s="628"/>
      <c r="AR189" s="628"/>
      <c r="AS189" s="628"/>
      <c r="AT189" s="628"/>
      <c r="AU189" s="628"/>
    </row>
    <row r="190" spans="1:47" s="43" customFormat="1">
      <c r="A190" s="686"/>
      <c r="B190" s="686"/>
      <c r="D190" s="593"/>
      <c r="E190" s="593"/>
      <c r="F190" s="460" t="s">
        <v>1772</v>
      </c>
      <c r="R190" s="628"/>
      <c r="S190" s="628"/>
      <c r="T190" s="628">
        <v>5060000.0000000009</v>
      </c>
      <c r="U190" s="628">
        <v>7590000</v>
      </c>
      <c r="V190" s="628">
        <v>10497246.000000002</v>
      </c>
      <c r="W190" s="628">
        <v>18866250</v>
      </c>
      <c r="X190" s="628">
        <v>20790156.000000004</v>
      </c>
      <c r="Y190" s="628">
        <v>38972264</v>
      </c>
      <c r="Z190" s="628">
        <v>42118946</v>
      </c>
      <c r="AA190" s="628">
        <v>44978270.600000009</v>
      </c>
      <c r="AB190" s="628">
        <v>69512292</v>
      </c>
      <c r="AC190" s="628">
        <v>39599999.999999993</v>
      </c>
      <c r="AD190" s="628">
        <v>45300000</v>
      </c>
      <c r="AE190" s="628">
        <v>44500000</v>
      </c>
      <c r="AF190" s="628">
        <v>41900000.000000015</v>
      </c>
      <c r="AG190" s="628">
        <v>43499999.999999948</v>
      </c>
      <c r="AH190" s="628">
        <v>59150000.000000067</v>
      </c>
      <c r="AI190" s="628">
        <v>76800000.000000075</v>
      </c>
      <c r="AJ190" s="628">
        <v>98367499.999999985</v>
      </c>
      <c r="AK190" s="628">
        <v>112545000.00000012</v>
      </c>
      <c r="AL190" s="628">
        <v>118260000.00000007</v>
      </c>
      <c r="AM190" s="628">
        <v>123599999.99999999</v>
      </c>
      <c r="AN190" s="628">
        <v>131399999.99999994</v>
      </c>
      <c r="AO190" s="628">
        <v>139399999.99999994</v>
      </c>
      <c r="AP190" s="628">
        <v>141600000.00000003</v>
      </c>
      <c r="AQ190" s="628">
        <v>202400000</v>
      </c>
      <c r="AR190" s="628">
        <v>244199999.99999997</v>
      </c>
      <c r="AS190" s="628">
        <v>271999999.99999982</v>
      </c>
      <c r="AT190" s="628">
        <v>272800000</v>
      </c>
      <c r="AU190" s="628">
        <v>0</v>
      </c>
    </row>
    <row r="191" spans="1:47" s="43" customFormat="1">
      <c r="A191" s="686"/>
      <c r="B191" s="686"/>
      <c r="D191" s="593"/>
      <c r="E191" s="593"/>
      <c r="F191" s="460" t="s">
        <v>2456</v>
      </c>
      <c r="R191" s="628"/>
      <c r="S191" s="628"/>
      <c r="T191" s="628">
        <v>0</v>
      </c>
      <c r="U191" s="628">
        <v>0</v>
      </c>
      <c r="V191" s="628">
        <v>0</v>
      </c>
      <c r="W191" s="628">
        <v>0</v>
      </c>
      <c r="X191" s="628">
        <v>0</v>
      </c>
      <c r="Y191" s="628">
        <v>0</v>
      </c>
      <c r="Z191" s="628">
        <v>0</v>
      </c>
      <c r="AA191" s="628">
        <v>0</v>
      </c>
      <c r="AB191" s="628">
        <v>0</v>
      </c>
      <c r="AC191" s="628">
        <v>0</v>
      </c>
      <c r="AD191" s="628">
        <v>0</v>
      </c>
      <c r="AE191" s="628">
        <v>0</v>
      </c>
      <c r="AF191" s="628">
        <v>0</v>
      </c>
      <c r="AG191" s="628">
        <v>0</v>
      </c>
      <c r="AH191" s="628">
        <v>0</v>
      </c>
      <c r="AI191" s="628">
        <v>0</v>
      </c>
      <c r="AJ191" s="628">
        <v>0</v>
      </c>
      <c r="AK191" s="628">
        <v>0</v>
      </c>
      <c r="AL191" s="628">
        <v>0</v>
      </c>
      <c r="AM191" s="628">
        <v>0</v>
      </c>
      <c r="AN191" s="628">
        <v>0</v>
      </c>
      <c r="AO191" s="628">
        <v>0</v>
      </c>
      <c r="AP191" s="628">
        <v>0</v>
      </c>
      <c r="AQ191" s="628">
        <v>0</v>
      </c>
      <c r="AR191" s="628">
        <v>0</v>
      </c>
      <c r="AS191" s="628">
        <v>0</v>
      </c>
      <c r="AT191" s="628">
        <v>0</v>
      </c>
      <c r="AU191" s="628">
        <v>0</v>
      </c>
    </row>
    <row r="192" spans="1:47" s="43" customFormat="1" ht="15.75">
      <c r="A192" s="686"/>
      <c r="B192" s="686"/>
      <c r="D192" s="593"/>
      <c r="E192" s="593"/>
      <c r="F192" s="708" t="s">
        <v>2298</v>
      </c>
      <c r="R192" s="1439"/>
      <c r="S192" s="1439"/>
      <c r="T192" s="1439">
        <v>5060000.0000000009</v>
      </c>
      <c r="U192" s="1439">
        <v>7590000</v>
      </c>
      <c r="V192" s="1439">
        <v>10497246.000000002</v>
      </c>
      <c r="W192" s="1439">
        <v>18866250</v>
      </c>
      <c r="X192" s="1439">
        <v>20790156.000000004</v>
      </c>
      <c r="Y192" s="1439">
        <v>38972264</v>
      </c>
      <c r="Z192" s="1439">
        <v>42118946</v>
      </c>
      <c r="AA192" s="1439">
        <v>44978270.600000009</v>
      </c>
      <c r="AB192" s="1439">
        <v>69512292</v>
      </c>
      <c r="AC192" s="1439">
        <v>39599999.999999993</v>
      </c>
      <c r="AD192" s="1439">
        <v>45300000</v>
      </c>
      <c r="AE192" s="1439">
        <v>44500000</v>
      </c>
      <c r="AF192" s="1439">
        <v>41900000.000000015</v>
      </c>
      <c r="AG192" s="1439">
        <v>43499999.999999948</v>
      </c>
      <c r="AH192" s="1439">
        <v>59150000.000000067</v>
      </c>
      <c r="AI192" s="1439">
        <v>76800000.000000075</v>
      </c>
      <c r="AJ192" s="1439">
        <v>98367499.999999985</v>
      </c>
      <c r="AK192" s="1439">
        <v>112545000.00000012</v>
      </c>
      <c r="AL192" s="1439">
        <v>118260000.00000007</v>
      </c>
      <c r="AM192" s="1439">
        <v>123599999.99999999</v>
      </c>
      <c r="AN192" s="1439">
        <v>131399999.99999994</v>
      </c>
      <c r="AO192" s="1439">
        <v>139399999.99999994</v>
      </c>
      <c r="AP192" s="1439">
        <v>141600000.00000003</v>
      </c>
      <c r="AQ192" s="1439">
        <v>202400000</v>
      </c>
      <c r="AR192" s="1439">
        <v>244199999.99999997</v>
      </c>
      <c r="AS192" s="1439">
        <v>271999999.99999982</v>
      </c>
      <c r="AT192" s="1439">
        <v>272800000</v>
      </c>
      <c r="AU192" s="1439">
        <v>0</v>
      </c>
    </row>
    <row r="193" spans="1:47" s="43" customFormat="1" ht="15.75">
      <c r="A193" s="1040"/>
      <c r="B193" s="1040"/>
      <c r="D193" s="593"/>
      <c r="E193" s="708" t="s">
        <v>1500</v>
      </c>
      <c r="F193" s="708"/>
      <c r="R193" s="628"/>
      <c r="S193" s="628"/>
      <c r="T193" s="628"/>
      <c r="U193" s="628"/>
      <c r="V193" s="628"/>
      <c r="W193" s="628"/>
      <c r="X193" s="628"/>
      <c r="Y193" s="628"/>
      <c r="Z193" s="628"/>
      <c r="AA193" s="628"/>
      <c r="AB193" s="628"/>
      <c r="AC193" s="628"/>
      <c r="AD193" s="628"/>
      <c r="AE193" s="628"/>
      <c r="AF193" s="628"/>
      <c r="AG193" s="628"/>
      <c r="AH193" s="628"/>
      <c r="AI193" s="628"/>
      <c r="AJ193" s="628"/>
      <c r="AK193" s="628"/>
      <c r="AL193" s="628"/>
      <c r="AM193" s="628"/>
      <c r="AN193" s="628"/>
      <c r="AO193" s="628"/>
      <c r="AP193" s="628"/>
      <c r="AQ193" s="628"/>
      <c r="AR193" s="628"/>
      <c r="AS193" s="628"/>
      <c r="AT193" s="628"/>
      <c r="AU193" s="628"/>
    </row>
    <row r="194" spans="1:47" s="43" customFormat="1">
      <c r="A194" s="1040"/>
      <c r="B194" s="1040"/>
      <c r="D194" s="593"/>
      <c r="E194" s="593"/>
      <c r="F194" s="460" t="s">
        <v>1772</v>
      </c>
      <c r="R194" s="628"/>
      <c r="S194" s="628"/>
      <c r="T194" s="628">
        <v>5060000.0000000009</v>
      </c>
      <c r="U194" s="628">
        <v>7590000</v>
      </c>
      <c r="V194" s="628">
        <v>10497246.000000002</v>
      </c>
      <c r="W194" s="628">
        <v>18866250</v>
      </c>
      <c r="X194" s="628">
        <v>20790156.000000004</v>
      </c>
      <c r="Y194" s="628">
        <v>38972264</v>
      </c>
      <c r="Z194" s="628">
        <v>42118946</v>
      </c>
      <c r="AA194" s="628">
        <v>44978270.600000009</v>
      </c>
      <c r="AB194" s="628">
        <v>69512292</v>
      </c>
      <c r="AC194" s="628">
        <v>71359200</v>
      </c>
      <c r="AD194" s="628">
        <v>81857100</v>
      </c>
      <c r="AE194" s="628">
        <v>80856500</v>
      </c>
      <c r="AF194" s="628">
        <v>76132300.000000015</v>
      </c>
      <c r="AG194" s="628">
        <v>80938859.99999994</v>
      </c>
      <c r="AH194" s="628">
        <v>98252300.000000075</v>
      </c>
      <c r="AI194" s="628">
        <v>117974720.00000009</v>
      </c>
      <c r="AJ194" s="628">
        <v>142105160</v>
      </c>
      <c r="AK194" s="628">
        <v>159418140.00000012</v>
      </c>
      <c r="AL194" s="628">
        <v>168024000.00000006</v>
      </c>
      <c r="AM194" s="628">
        <v>176173480</v>
      </c>
      <c r="AN194" s="628">
        <v>187209699.99999994</v>
      </c>
      <c r="AO194" s="628">
        <v>198510819.99999994</v>
      </c>
      <c r="AP194" s="628">
        <v>201643120</v>
      </c>
      <c r="AQ194" s="628">
        <v>287314000</v>
      </c>
      <c r="AR194" s="628">
        <v>346223860</v>
      </c>
      <c r="AS194" s="628">
        <v>385415359.99999982</v>
      </c>
      <c r="AT194" s="628">
        <v>386577840</v>
      </c>
      <c r="AU194" s="628">
        <v>0</v>
      </c>
    </row>
    <row r="195" spans="1:47" s="43" customFormat="1">
      <c r="A195" s="1040"/>
      <c r="B195" s="1040"/>
      <c r="D195" s="593"/>
      <c r="E195" s="593"/>
      <c r="F195" s="460" t="s">
        <v>2456</v>
      </c>
      <c r="R195" s="628"/>
      <c r="S195" s="628"/>
      <c r="T195" s="628">
        <v>0</v>
      </c>
      <c r="U195" s="628">
        <v>0</v>
      </c>
      <c r="V195" s="628">
        <v>0</v>
      </c>
      <c r="W195" s="628">
        <v>0</v>
      </c>
      <c r="X195" s="628">
        <v>0</v>
      </c>
      <c r="Y195" s="628">
        <v>0</v>
      </c>
      <c r="Z195" s="628">
        <v>0</v>
      </c>
      <c r="AA195" s="628">
        <v>0</v>
      </c>
      <c r="AB195" s="628">
        <v>0</v>
      </c>
      <c r="AC195" s="628">
        <v>0</v>
      </c>
      <c r="AD195" s="628">
        <v>0</v>
      </c>
      <c r="AE195" s="628">
        <v>0</v>
      </c>
      <c r="AF195" s="628">
        <v>0</v>
      </c>
      <c r="AG195" s="628">
        <v>0</v>
      </c>
      <c r="AH195" s="628">
        <v>0</v>
      </c>
      <c r="AI195" s="628">
        <v>0</v>
      </c>
      <c r="AJ195" s="628">
        <v>0</v>
      </c>
      <c r="AK195" s="628">
        <v>0</v>
      </c>
      <c r="AL195" s="628">
        <v>0</v>
      </c>
      <c r="AM195" s="628">
        <v>0</v>
      </c>
      <c r="AN195" s="628">
        <v>0</v>
      </c>
      <c r="AO195" s="628">
        <v>0</v>
      </c>
      <c r="AP195" s="628">
        <v>0</v>
      </c>
      <c r="AQ195" s="628">
        <v>0</v>
      </c>
      <c r="AR195" s="628">
        <v>0</v>
      </c>
      <c r="AS195" s="628">
        <v>0</v>
      </c>
      <c r="AT195" s="628">
        <v>0</v>
      </c>
      <c r="AU195" s="628">
        <v>0</v>
      </c>
    </row>
    <row r="196" spans="1:47" s="43" customFormat="1" ht="15.75">
      <c r="A196" s="1040"/>
      <c r="B196" s="1040"/>
      <c r="D196" s="593"/>
      <c r="E196" s="593"/>
      <c r="F196" s="708" t="s">
        <v>2298</v>
      </c>
      <c r="R196" s="1439"/>
      <c r="S196" s="1439"/>
      <c r="T196" s="1439">
        <v>5060000.0000000009</v>
      </c>
      <c r="U196" s="1439">
        <v>7590000</v>
      </c>
      <c r="V196" s="1439">
        <v>10497246.000000002</v>
      </c>
      <c r="W196" s="1439">
        <v>18866250</v>
      </c>
      <c r="X196" s="1439">
        <v>20790156.000000004</v>
      </c>
      <c r="Y196" s="1439">
        <v>38972264</v>
      </c>
      <c r="Z196" s="1439">
        <v>42118946</v>
      </c>
      <c r="AA196" s="1439">
        <v>44978270.600000009</v>
      </c>
      <c r="AB196" s="1439">
        <v>69512292</v>
      </c>
      <c r="AC196" s="1439">
        <v>71359200</v>
      </c>
      <c r="AD196" s="1439">
        <v>81857100</v>
      </c>
      <c r="AE196" s="1439">
        <v>80856500</v>
      </c>
      <c r="AF196" s="1439">
        <v>76132300.000000015</v>
      </c>
      <c r="AG196" s="1439">
        <v>80938859.99999994</v>
      </c>
      <c r="AH196" s="1439">
        <v>98252300.000000075</v>
      </c>
      <c r="AI196" s="1439">
        <v>117974720.00000009</v>
      </c>
      <c r="AJ196" s="1439">
        <v>142105160</v>
      </c>
      <c r="AK196" s="1439">
        <v>159418140.00000012</v>
      </c>
      <c r="AL196" s="1439">
        <v>168024000.00000006</v>
      </c>
      <c r="AM196" s="1439">
        <v>176173480</v>
      </c>
      <c r="AN196" s="1439">
        <v>187209699.99999994</v>
      </c>
      <c r="AO196" s="1439">
        <v>198510819.99999994</v>
      </c>
      <c r="AP196" s="1439">
        <v>201643120</v>
      </c>
      <c r="AQ196" s="1439">
        <v>287314000</v>
      </c>
      <c r="AR196" s="1439">
        <v>346223860</v>
      </c>
      <c r="AS196" s="1439">
        <v>385415359.99999982</v>
      </c>
      <c r="AT196" s="1439">
        <v>386577840</v>
      </c>
      <c r="AU196" s="1439">
        <v>0</v>
      </c>
    </row>
    <row r="197" spans="1:47" s="43" customFormat="1" ht="15.75">
      <c r="A197" s="1040"/>
      <c r="B197" s="1036"/>
      <c r="D197" s="593"/>
      <c r="E197" s="708" t="s">
        <v>3340</v>
      </c>
      <c r="F197" s="708"/>
      <c r="R197" s="628"/>
      <c r="S197" s="628"/>
      <c r="T197" s="628"/>
      <c r="U197" s="628"/>
      <c r="V197" s="628"/>
      <c r="W197" s="628"/>
      <c r="X197" s="628"/>
      <c r="Y197" s="628"/>
      <c r="Z197" s="628"/>
      <c r="AA197" s="628"/>
      <c r="AB197" s="628"/>
      <c r="AC197" s="628"/>
      <c r="AD197" s="628"/>
      <c r="AE197" s="628"/>
      <c r="AF197" s="628"/>
      <c r="AG197" s="628"/>
      <c r="AH197" s="628"/>
      <c r="AI197" s="628"/>
      <c r="AJ197" s="628"/>
      <c r="AK197" s="628"/>
      <c r="AL197" s="628"/>
      <c r="AM197" s="628"/>
      <c r="AN197" s="628"/>
      <c r="AO197" s="628"/>
      <c r="AP197" s="628"/>
      <c r="AQ197" s="628"/>
      <c r="AR197" s="628"/>
      <c r="AS197" s="628"/>
      <c r="AT197" s="628"/>
      <c r="AU197" s="628"/>
    </row>
    <row r="198" spans="1:47" s="43" customFormat="1">
      <c r="A198" s="1040"/>
      <c r="B198" s="1040"/>
      <c r="D198" s="593"/>
      <c r="E198" s="593"/>
      <c r="F198" s="460" t="s">
        <v>1772</v>
      </c>
      <c r="R198" s="628"/>
      <c r="S198" s="628"/>
      <c r="T198" s="628">
        <v>765363060.89999998</v>
      </c>
      <c r="U198" s="628">
        <v>625100738.70000005</v>
      </c>
      <c r="V198" s="628">
        <v>665240791.79999995</v>
      </c>
      <c r="W198" s="628">
        <v>796476401.5</v>
      </c>
      <c r="X198" s="628">
        <v>725275844</v>
      </c>
      <c r="Y198" s="628">
        <v>664121663.19999993</v>
      </c>
      <c r="Z198" s="628">
        <v>664937575.80000007</v>
      </c>
      <c r="AA198" s="628">
        <v>747682801.20000017</v>
      </c>
      <c r="AB198" s="628">
        <v>892454171.29999983</v>
      </c>
      <c r="AC198" s="628">
        <v>1048198224.0000002</v>
      </c>
      <c r="AD198" s="628">
        <v>1029416442.0090816</v>
      </c>
      <c r="AE198" s="628">
        <v>1023865740.630353</v>
      </c>
      <c r="AF198" s="628">
        <v>973249437.84981692</v>
      </c>
      <c r="AG198" s="628">
        <v>996133781.99538994</v>
      </c>
      <c r="AH198" s="628">
        <v>1022352546.8258328</v>
      </c>
      <c r="AI198" s="628">
        <v>1074363352.138979</v>
      </c>
      <c r="AJ198" s="628">
        <v>1100773425.9858537</v>
      </c>
      <c r="AK198" s="628">
        <v>1184984873.0044942</v>
      </c>
      <c r="AL198" s="628">
        <v>1252787527.5057366</v>
      </c>
      <c r="AM198" s="628">
        <v>1317454984.0942526</v>
      </c>
      <c r="AN198" s="628">
        <v>1393098492.9311852</v>
      </c>
      <c r="AO198" s="628">
        <v>1463486831.4359338</v>
      </c>
      <c r="AP198" s="628">
        <v>1486116945.1644552</v>
      </c>
      <c r="AQ198" s="628">
        <v>2158666034.5260081</v>
      </c>
      <c r="AR198" s="628">
        <v>2562013901.4630585</v>
      </c>
      <c r="AS198" s="628">
        <v>2820445004.8600378</v>
      </c>
      <c r="AT198" s="628">
        <v>2831188975.545825</v>
      </c>
      <c r="AU198" s="628">
        <v>0</v>
      </c>
    </row>
    <row r="199" spans="1:47" s="43" customFormat="1">
      <c r="A199" s="1040"/>
      <c r="B199" s="1040"/>
      <c r="D199" s="593"/>
      <c r="E199" s="593"/>
      <c r="F199" s="460" t="s">
        <v>2456</v>
      </c>
      <c r="R199" s="628"/>
      <c r="S199" s="628"/>
      <c r="T199" s="628">
        <v>115684960.70000002</v>
      </c>
      <c r="U199" s="628">
        <v>122838284.50000001</v>
      </c>
      <c r="V199" s="628">
        <v>148507901.69999999</v>
      </c>
      <c r="W199" s="628">
        <v>166437206.29999998</v>
      </c>
      <c r="X199" s="628">
        <v>184252622.09999999</v>
      </c>
      <c r="Y199" s="628">
        <v>165228974.19999999</v>
      </c>
      <c r="Z199" s="628">
        <v>157995287.70000002</v>
      </c>
      <c r="AA199" s="628">
        <v>217170432.00000003</v>
      </c>
      <c r="AB199" s="628">
        <v>210157697.19999996</v>
      </c>
      <c r="AC199" s="628">
        <v>239122305.63</v>
      </c>
      <c r="AD199" s="628">
        <v>237951226.97998235</v>
      </c>
      <c r="AE199" s="628">
        <v>269374292.51364124</v>
      </c>
      <c r="AF199" s="628">
        <v>296951860.61937588</v>
      </c>
      <c r="AG199" s="628">
        <v>296304918.79140502</v>
      </c>
      <c r="AH199" s="628">
        <v>312928833.16275394</v>
      </c>
      <c r="AI199" s="628">
        <v>322686974.67756432</v>
      </c>
      <c r="AJ199" s="628">
        <v>327070459.79199344</v>
      </c>
      <c r="AK199" s="628">
        <v>331374829.46635187</v>
      </c>
      <c r="AL199" s="628">
        <v>330150232.97679251</v>
      </c>
      <c r="AM199" s="628">
        <v>328580257.50981736</v>
      </c>
      <c r="AN199" s="628">
        <v>327658670.80604708</v>
      </c>
      <c r="AO199" s="628">
        <v>326388569.19860017</v>
      </c>
      <c r="AP199" s="628">
        <v>355750881.86776751</v>
      </c>
      <c r="AQ199" s="628">
        <v>501173872.74897653</v>
      </c>
      <c r="AR199" s="628">
        <v>596063918.82945287</v>
      </c>
      <c r="AS199" s="628">
        <v>624141550.43445849</v>
      </c>
      <c r="AT199" s="628">
        <v>622632011.71278214</v>
      </c>
      <c r="AU199" s="628">
        <v>0</v>
      </c>
    </row>
    <row r="200" spans="1:47" s="43" customFormat="1" ht="15.75">
      <c r="A200" s="686"/>
      <c r="B200" s="686"/>
      <c r="D200" s="593"/>
      <c r="E200" s="593"/>
      <c r="F200" s="708" t="s">
        <v>2298</v>
      </c>
      <c r="R200" s="1439"/>
      <c r="S200" s="1439"/>
      <c r="T200" s="1439">
        <v>881048021.60000002</v>
      </c>
      <c r="U200" s="1439">
        <v>747939023.20000005</v>
      </c>
      <c r="V200" s="1439">
        <v>813748693.5</v>
      </c>
      <c r="W200" s="1439">
        <v>962913607.79999995</v>
      </c>
      <c r="X200" s="1439">
        <v>909528466.10000002</v>
      </c>
      <c r="Y200" s="1439">
        <v>829350637.39999986</v>
      </c>
      <c r="Z200" s="1439">
        <v>822932863.50000012</v>
      </c>
      <c r="AA200" s="1439">
        <v>964853233.20000017</v>
      </c>
      <c r="AB200" s="1439">
        <v>1102611868.4999998</v>
      </c>
      <c r="AC200" s="1439">
        <v>1287320529.6300001</v>
      </c>
      <c r="AD200" s="1439">
        <v>1267367668.989064</v>
      </c>
      <c r="AE200" s="1439">
        <v>1293240033.1439943</v>
      </c>
      <c r="AF200" s="1439">
        <v>1270201298.4691927</v>
      </c>
      <c r="AG200" s="1439">
        <v>1292438700.7867949</v>
      </c>
      <c r="AH200" s="1439">
        <v>1335281379.9885869</v>
      </c>
      <c r="AI200" s="1439">
        <v>1397050326.8165433</v>
      </c>
      <c r="AJ200" s="1439">
        <v>1427843885.7778471</v>
      </c>
      <c r="AK200" s="1439">
        <v>1516359702.4708462</v>
      </c>
      <c r="AL200" s="1439">
        <v>1582937760.4825292</v>
      </c>
      <c r="AM200" s="1439">
        <v>1646035241.6040699</v>
      </c>
      <c r="AN200" s="1439">
        <v>1720757163.7372322</v>
      </c>
      <c r="AO200" s="1439">
        <v>1789875400.6345339</v>
      </c>
      <c r="AP200" s="1439">
        <v>1841867827.0322227</v>
      </c>
      <c r="AQ200" s="1439">
        <v>2659839907.2749848</v>
      </c>
      <c r="AR200" s="1439">
        <v>3158077820.2925115</v>
      </c>
      <c r="AS200" s="1439">
        <v>3444586555.2944965</v>
      </c>
      <c r="AT200" s="1439">
        <v>3453820987.2586069</v>
      </c>
      <c r="AU200" s="1439">
        <v>0</v>
      </c>
    </row>
    <row r="201" spans="1:47" s="43" customFormat="1">
      <c r="A201" s="686"/>
      <c r="B201" s="686"/>
      <c r="D201" s="593"/>
      <c r="E201" s="593"/>
      <c r="F201" s="593"/>
    </row>
    <row r="202" spans="1:47" s="43" customFormat="1">
      <c r="A202" s="686"/>
      <c r="B202" s="686"/>
      <c r="D202" s="593"/>
      <c r="E202" s="593"/>
      <c r="F202" s="593"/>
    </row>
    <row r="203" spans="1:47" s="43" customFormat="1" ht="15.75">
      <c r="A203" s="686"/>
      <c r="B203" s="686"/>
      <c r="D203" s="518" t="s">
        <v>2382</v>
      </c>
      <c r="E203" s="593"/>
      <c r="F203" s="593"/>
    </row>
    <row r="204" spans="1:47" s="43" customFormat="1">
      <c r="A204" s="686"/>
      <c r="B204" s="686"/>
      <c r="D204" s="593"/>
      <c r="E204" s="471" t="s">
        <v>1326</v>
      </c>
      <c r="F204" s="443"/>
      <c r="R204" s="1443"/>
      <c r="S204" s="1443"/>
      <c r="T204" s="1443">
        <v>765363060.89999998</v>
      </c>
      <c r="U204" s="1443">
        <v>625100738.70000005</v>
      </c>
      <c r="V204" s="1443">
        <v>665240791.79999995</v>
      </c>
      <c r="W204" s="1443">
        <v>796476401.5</v>
      </c>
      <c r="X204" s="1443">
        <v>725275844</v>
      </c>
      <c r="Y204" s="1443">
        <v>664121663.19999993</v>
      </c>
      <c r="Z204" s="1443">
        <v>664937575.80000007</v>
      </c>
      <c r="AA204" s="1443">
        <v>747682801.20000017</v>
      </c>
      <c r="AB204" s="1443">
        <v>892454171.29999983</v>
      </c>
      <c r="AC204" s="1443">
        <v>1048198224.0000002</v>
      </c>
      <c r="AD204" s="1443">
        <v>1029416442.0090816</v>
      </c>
      <c r="AE204" s="1443">
        <v>1023865740.630353</v>
      </c>
      <c r="AF204" s="1443">
        <v>973249437.84981692</v>
      </c>
      <c r="AG204" s="1443">
        <v>996133781.99538994</v>
      </c>
      <c r="AH204" s="1443">
        <v>1022352546.8258328</v>
      </c>
      <c r="AI204" s="1443">
        <v>1074363352.138979</v>
      </c>
      <c r="AJ204" s="1443">
        <v>1100773425.9858537</v>
      </c>
      <c r="AK204" s="1443">
        <v>1184984873.0044942</v>
      </c>
      <c r="AL204" s="1443">
        <v>1252787527.5057366</v>
      </c>
      <c r="AM204" s="1443">
        <v>1317454984.0942526</v>
      </c>
      <c r="AN204" s="1443">
        <v>1393098492.9311852</v>
      </c>
      <c r="AO204" s="1443">
        <v>1463486831.4359338</v>
      </c>
      <c r="AP204" s="1443">
        <v>1486116945.1644552</v>
      </c>
      <c r="AQ204" s="1443">
        <v>2158666034.5260081</v>
      </c>
      <c r="AR204" s="1443">
        <v>2562013901.4630585</v>
      </c>
      <c r="AS204" s="1443">
        <v>2820445004.8600378</v>
      </c>
      <c r="AT204" s="1443">
        <v>2831188975.545825</v>
      </c>
      <c r="AU204" s="1443">
        <v>0</v>
      </c>
    </row>
    <row r="205" spans="1:47" s="43" customFormat="1">
      <c r="A205" s="686"/>
      <c r="B205" s="686"/>
      <c r="D205" s="593"/>
      <c r="E205" s="471" t="s">
        <v>2268</v>
      </c>
      <c r="F205" s="443"/>
      <c r="R205" s="1443"/>
      <c r="S205" s="1443"/>
      <c r="T205" s="1443">
        <v>115684960.70000002</v>
      </c>
      <c r="U205" s="1443">
        <v>122838284.50000001</v>
      </c>
      <c r="V205" s="1443">
        <v>148507901.69999999</v>
      </c>
      <c r="W205" s="1443">
        <v>166437206.29999998</v>
      </c>
      <c r="X205" s="1443">
        <v>184252622.09999999</v>
      </c>
      <c r="Y205" s="1443">
        <v>165228974.19999999</v>
      </c>
      <c r="Z205" s="1443">
        <v>157995287.70000002</v>
      </c>
      <c r="AA205" s="1443">
        <v>217170432.00000003</v>
      </c>
      <c r="AB205" s="1443">
        <v>210157697.19999996</v>
      </c>
      <c r="AC205" s="1443">
        <v>239122305.63</v>
      </c>
      <c r="AD205" s="1443">
        <v>237951226.97998235</v>
      </c>
      <c r="AE205" s="1443">
        <v>269374292.51364124</v>
      </c>
      <c r="AF205" s="1443">
        <v>296951860.61937588</v>
      </c>
      <c r="AG205" s="1443">
        <v>296304918.79140502</v>
      </c>
      <c r="AH205" s="1443">
        <v>312928833.16275394</v>
      </c>
      <c r="AI205" s="1443">
        <v>322686974.67756432</v>
      </c>
      <c r="AJ205" s="1443">
        <v>327070459.79199344</v>
      </c>
      <c r="AK205" s="1443">
        <v>331374829.46635187</v>
      </c>
      <c r="AL205" s="1443">
        <v>330150232.97679251</v>
      </c>
      <c r="AM205" s="1443">
        <v>328580257.50981736</v>
      </c>
      <c r="AN205" s="1443">
        <v>327658670.80604708</v>
      </c>
      <c r="AO205" s="1443">
        <v>326388569.19860017</v>
      </c>
      <c r="AP205" s="1443">
        <v>355750881.86776751</v>
      </c>
      <c r="AQ205" s="1443">
        <v>501173872.74897653</v>
      </c>
      <c r="AR205" s="1443">
        <v>596063918.82945287</v>
      </c>
      <c r="AS205" s="1443">
        <v>624141550.43445849</v>
      </c>
      <c r="AT205" s="1443">
        <v>622632011.71278214</v>
      </c>
      <c r="AU205" s="1443">
        <v>0</v>
      </c>
    </row>
    <row r="206" spans="1:47" s="43" customFormat="1">
      <c r="A206" s="686"/>
      <c r="B206" s="686"/>
      <c r="D206" s="593"/>
      <c r="E206" s="471" t="s">
        <v>104</v>
      </c>
      <c r="F206" s="443"/>
      <c r="R206" s="1443"/>
      <c r="S206" s="1443"/>
      <c r="T206" s="1443">
        <v>80000000</v>
      </c>
      <c r="U206" s="1443">
        <v>80000000</v>
      </c>
      <c r="V206" s="1443">
        <v>80000000</v>
      </c>
      <c r="W206" s="1443">
        <v>80000000</v>
      </c>
      <c r="X206" s="1443">
        <v>80000000</v>
      </c>
      <c r="Y206" s="1443">
        <v>82000000</v>
      </c>
      <c r="Z206" s="1443">
        <v>92000000</v>
      </c>
      <c r="AA206" s="1443">
        <v>114000000</v>
      </c>
      <c r="AB206" s="1443">
        <v>125000000</v>
      </c>
      <c r="AC206" s="1443">
        <v>146000000</v>
      </c>
      <c r="AD206" s="1443">
        <v>142000000</v>
      </c>
      <c r="AE206" s="1443">
        <v>166000000</v>
      </c>
      <c r="AF206" s="1443">
        <v>155000000</v>
      </c>
      <c r="AG206" s="1443">
        <v>148000000</v>
      </c>
      <c r="AH206" s="1443">
        <v>150000000</v>
      </c>
      <c r="AI206" s="1443">
        <v>153000000</v>
      </c>
      <c r="AJ206" s="1443">
        <v>157000000</v>
      </c>
      <c r="AK206" s="1443">
        <v>169000000</v>
      </c>
      <c r="AL206" s="1443">
        <v>189000000</v>
      </c>
      <c r="AM206" s="1443">
        <v>214000000</v>
      </c>
      <c r="AN206" s="1443">
        <v>236000000</v>
      </c>
      <c r="AO206" s="1443">
        <v>260000000</v>
      </c>
      <c r="AP206" s="1443">
        <v>272000000</v>
      </c>
      <c r="AQ206" s="1443">
        <v>322000000</v>
      </c>
      <c r="AR206" s="1443">
        <v>372000000</v>
      </c>
      <c r="AS206" s="1443">
        <v>422000000</v>
      </c>
      <c r="AT206" s="1443">
        <v>472000000</v>
      </c>
      <c r="AU206" s="1443">
        <v>522000000</v>
      </c>
    </row>
    <row r="207" spans="1:47" s="43" customFormat="1">
      <c r="A207" s="686"/>
      <c r="B207" s="686"/>
      <c r="D207" s="593"/>
      <c r="E207" s="471" t="s">
        <v>2389</v>
      </c>
      <c r="F207" s="443"/>
      <c r="R207" s="1443"/>
      <c r="S207" s="1443"/>
      <c r="T207" s="1443">
        <v>15858169.999999994</v>
      </c>
      <c r="U207" s="1443">
        <v>30664089.999999996</v>
      </c>
      <c r="V207" s="1443">
        <v>31814480.000000004</v>
      </c>
      <c r="W207" s="1443">
        <v>32742000</v>
      </c>
      <c r="X207" s="1443">
        <v>32394519.999999996</v>
      </c>
      <c r="Y207" s="1443">
        <v>32959600</v>
      </c>
      <c r="Z207" s="1443">
        <v>32414240</v>
      </c>
      <c r="AA207" s="1443">
        <v>34472160</v>
      </c>
      <c r="AB207" s="1443">
        <v>34268400</v>
      </c>
      <c r="AC207" s="1443">
        <v>35220300</v>
      </c>
      <c r="AD207" s="1443">
        <v>25614720</v>
      </c>
      <c r="AE207" s="1443">
        <v>31264440.000000004</v>
      </c>
      <c r="AF207" s="1443">
        <v>42913299.999999993</v>
      </c>
      <c r="AG207" s="1443">
        <v>41338499.999999993</v>
      </c>
      <c r="AH207" s="1443">
        <v>42519599.999999993</v>
      </c>
      <c r="AI207" s="1443">
        <v>44881799.999999993</v>
      </c>
      <c r="AJ207" s="1443">
        <v>47243999.999999993</v>
      </c>
      <c r="AK207" s="1443">
        <v>47243999.999999993</v>
      </c>
      <c r="AL207" s="1443">
        <v>47243999.999999993</v>
      </c>
      <c r="AM207" s="1443">
        <v>48031399.999999993</v>
      </c>
      <c r="AN207" s="1443">
        <v>48818799.999999985</v>
      </c>
      <c r="AO207" s="1443">
        <v>49212499.999999985</v>
      </c>
      <c r="AP207" s="1443">
        <v>49212499.999999985</v>
      </c>
      <c r="AQ207" s="1443">
        <v>85826599.999999985</v>
      </c>
      <c r="AR207" s="1443">
        <v>91732099.999999985</v>
      </c>
      <c r="AS207" s="1443">
        <v>95669099.999999985</v>
      </c>
      <c r="AT207" s="1443">
        <v>95669099.999999985</v>
      </c>
      <c r="AU207" s="1443">
        <v>119291099.99999997</v>
      </c>
    </row>
    <row r="208" spans="1:47" s="43" customFormat="1">
      <c r="A208" s="686"/>
      <c r="B208" s="686"/>
      <c r="D208" s="593"/>
      <c r="E208" s="471" t="s">
        <v>2186</v>
      </c>
      <c r="F208" s="443"/>
      <c r="R208" s="1443"/>
      <c r="S208" s="1443"/>
      <c r="T208" s="1443"/>
      <c r="U208" s="1443"/>
      <c r="V208" s="1443"/>
      <c r="W208" s="1443"/>
      <c r="X208" s="1443"/>
      <c r="Y208" s="1443"/>
      <c r="Z208" s="1443"/>
      <c r="AA208" s="1443"/>
      <c r="AB208" s="1443"/>
      <c r="AC208" s="1443"/>
      <c r="AD208" s="1443"/>
      <c r="AE208" s="1443"/>
      <c r="AF208" s="1443"/>
      <c r="AG208" s="1443"/>
      <c r="AH208" s="1443"/>
      <c r="AI208" s="1443"/>
      <c r="AJ208" s="1443"/>
      <c r="AK208" s="1443"/>
      <c r="AL208" s="1443"/>
      <c r="AM208" s="1443"/>
      <c r="AN208" s="1443"/>
      <c r="AO208" s="1443"/>
      <c r="AP208" s="1443"/>
      <c r="AQ208" s="1443"/>
      <c r="AR208" s="1443"/>
      <c r="AS208" s="1443"/>
      <c r="AT208" s="1443"/>
      <c r="AU208" s="1443"/>
    </row>
    <row r="209" spans="1:47" s="43" customFormat="1" ht="15.75">
      <c r="A209" s="686"/>
      <c r="B209" s="686"/>
      <c r="D209" s="593"/>
      <c r="E209" s="518" t="s">
        <v>2298</v>
      </c>
      <c r="F209" s="632"/>
      <c r="G209" s="590"/>
      <c r="H209" s="590"/>
      <c r="I209" s="590"/>
      <c r="J209" s="590"/>
      <c r="K209" s="590"/>
      <c r="L209" s="590"/>
      <c r="M209" s="590"/>
      <c r="N209" s="590"/>
      <c r="O209" s="590"/>
      <c r="P209" s="590"/>
      <c r="Q209" s="590"/>
      <c r="R209" s="1439"/>
      <c r="S209" s="1439"/>
      <c r="T209" s="1439">
        <v>976906191.60000002</v>
      </c>
      <c r="U209" s="1439">
        <v>858603113.20000005</v>
      </c>
      <c r="V209" s="1439">
        <v>925563173.5</v>
      </c>
      <c r="W209" s="1439">
        <v>1075655607.8</v>
      </c>
      <c r="X209" s="1439">
        <v>1021922986.1</v>
      </c>
      <c r="Y209" s="1439">
        <v>944310237.39999986</v>
      </c>
      <c r="Z209" s="1439">
        <v>947347103.50000012</v>
      </c>
      <c r="AA209" s="1439">
        <v>1113325393.2000003</v>
      </c>
      <c r="AB209" s="1439">
        <v>1261880268.4999998</v>
      </c>
      <c r="AC209" s="1439">
        <v>1468540829.6300001</v>
      </c>
      <c r="AD209" s="1439">
        <v>1434982388.989064</v>
      </c>
      <c r="AE209" s="1439">
        <v>1490504473.1439943</v>
      </c>
      <c r="AF209" s="1439">
        <v>1468114598.4691927</v>
      </c>
      <c r="AG209" s="1439">
        <v>1481777200.7867949</v>
      </c>
      <c r="AH209" s="1439">
        <v>1527800979.9885869</v>
      </c>
      <c r="AI209" s="1439">
        <v>1594932126.8165433</v>
      </c>
      <c r="AJ209" s="1439">
        <v>1632087885.7778471</v>
      </c>
      <c r="AK209" s="1439">
        <v>1732603702.4708462</v>
      </c>
      <c r="AL209" s="1439">
        <v>1819181760.4825292</v>
      </c>
      <c r="AM209" s="1439">
        <v>1908066641.6040699</v>
      </c>
      <c r="AN209" s="1439">
        <v>2005575963.7372322</v>
      </c>
      <c r="AO209" s="1439">
        <v>2099087900.6345339</v>
      </c>
      <c r="AP209" s="1439">
        <v>2163080327.0322227</v>
      </c>
      <c r="AQ209" s="1439">
        <v>3067666507.2749848</v>
      </c>
      <c r="AR209" s="1439">
        <v>3621809920.2925115</v>
      </c>
      <c r="AS209" s="1439">
        <v>3962255655.2944965</v>
      </c>
      <c r="AT209" s="1439">
        <v>4021490087.2586069</v>
      </c>
      <c r="AU209" s="1439">
        <v>641291100</v>
      </c>
    </row>
    <row r="210" spans="1:47" s="43" customFormat="1">
      <c r="A210" s="686"/>
      <c r="B210" s="686"/>
      <c r="D210" s="593"/>
      <c r="E210" s="593"/>
      <c r="F210" s="593"/>
    </row>
    <row r="211" spans="1:47" s="43" customFormat="1">
      <c r="A211" s="686"/>
      <c r="B211" s="686"/>
      <c r="D211" s="593"/>
      <c r="E211" s="593"/>
      <c r="F211" s="593"/>
    </row>
    <row r="212" spans="1:47" s="43" customFormat="1" ht="15.75">
      <c r="A212" s="686"/>
      <c r="B212" s="686"/>
      <c r="C212" s="535" t="s">
        <v>3634</v>
      </c>
      <c r="D212" s="518" t="s">
        <v>1770</v>
      </c>
      <c r="E212" s="593"/>
      <c r="F212" s="593"/>
      <c r="R212" s="593"/>
      <c r="S212" s="593"/>
      <c r="T212" s="593">
        <v>398.57079741805768</v>
      </c>
      <c r="U212" s="593">
        <v>427.30169918746287</v>
      </c>
      <c r="V212" s="593">
        <v>432.21219096077414</v>
      </c>
      <c r="W212" s="593">
        <v>449.71869275591479</v>
      </c>
      <c r="X212" s="593">
        <v>461.75742944395381</v>
      </c>
      <c r="Y212" s="593">
        <v>491.53358450220719</v>
      </c>
      <c r="Z212" s="593">
        <v>571.09681457396982</v>
      </c>
      <c r="AA212" s="593">
        <v>673.44939481671747</v>
      </c>
      <c r="AB212" s="593">
        <v>722.8748519025728</v>
      </c>
      <c r="AC212" s="593">
        <v>763.05458893518983</v>
      </c>
      <c r="AD212" s="593">
        <v>806.80089584208793</v>
      </c>
      <c r="AE212" s="593">
        <v>841.17342643940265</v>
      </c>
      <c r="AF212" s="593">
        <v>841.50877991522111</v>
      </c>
      <c r="AG212" s="593">
        <v>845.99916972539506</v>
      </c>
      <c r="AH212" s="593">
        <v>875.47747260162021</v>
      </c>
      <c r="AI212" s="593">
        <v>903.03060286216419</v>
      </c>
      <c r="AJ212" s="593">
        <v>944.77755815052296</v>
      </c>
      <c r="AK212" s="593">
        <v>990.51347533983653</v>
      </c>
      <c r="AL212" s="593">
        <v>1039.2838261945631</v>
      </c>
      <c r="AM212" s="593">
        <v>1090.503203715743</v>
      </c>
      <c r="AN212" s="593">
        <v>1143.372860557246</v>
      </c>
      <c r="AO212" s="593">
        <v>1201.745727063779</v>
      </c>
      <c r="AP212" s="593">
        <v>1235.5342564707455</v>
      </c>
      <c r="AQ212" s="593">
        <v>1752.3384003850872</v>
      </c>
      <c r="AR212" s="593">
        <v>2068.8052463701019</v>
      </c>
      <c r="AS212" s="593">
        <v>2263.3938017251021</v>
      </c>
      <c r="AT212" s="593">
        <v>2294.8138545858587</v>
      </c>
      <c r="AU212" s="593" t="e">
        <v>#DIV/0!</v>
      </c>
    </row>
    <row r="213" spans="1:47" s="43" customFormat="1" ht="15.75">
      <c r="A213" s="686"/>
      <c r="B213" s="686"/>
      <c r="D213" s="518" t="s">
        <v>3150</v>
      </c>
      <c r="E213" s="593"/>
      <c r="F213" s="593"/>
      <c r="R213" s="628"/>
      <c r="S213" s="628"/>
      <c r="T213" s="628">
        <v>0</v>
      </c>
      <c r="U213" s="628">
        <v>0</v>
      </c>
      <c r="V213" s="628">
        <v>0</v>
      </c>
      <c r="W213" s="628">
        <v>0</v>
      </c>
      <c r="X213" s="628">
        <v>0</v>
      </c>
      <c r="Y213" s="628">
        <v>0</v>
      </c>
      <c r="Z213" s="628">
        <v>0</v>
      </c>
      <c r="AA213" s="628">
        <v>0</v>
      </c>
      <c r="AB213" s="628">
        <v>0</v>
      </c>
      <c r="AC213" s="628">
        <v>0</v>
      </c>
      <c r="AD213" s="628">
        <v>0</v>
      </c>
      <c r="AE213" s="628">
        <v>845.30696820628862</v>
      </c>
      <c r="AF213" s="628">
        <v>841.27252509647417</v>
      </c>
      <c r="AG213" s="628">
        <v>853.7302946168378</v>
      </c>
      <c r="AH213" s="628">
        <v>875.63395303387688</v>
      </c>
      <c r="AI213" s="628">
        <v>905.86371757347638</v>
      </c>
      <c r="AJ213" s="628">
        <v>939.07728034362208</v>
      </c>
      <c r="AK213" s="628">
        <v>992.71803658212718</v>
      </c>
      <c r="AL213" s="628">
        <v>1039.9528682151129</v>
      </c>
      <c r="AM213" s="628">
        <v>1091.0372676454288</v>
      </c>
      <c r="AN213" s="628">
        <v>1144.6881912350357</v>
      </c>
      <c r="AO213" s="628">
        <v>1201.0850661206357</v>
      </c>
      <c r="AP213" s="628">
        <v>1236.6631595135757</v>
      </c>
      <c r="AQ213" s="628">
        <v>1753.5240810601613</v>
      </c>
      <c r="AR213" s="628">
        <v>2070.2305078471486</v>
      </c>
      <c r="AS213" s="628">
        <v>2264.7576515300984</v>
      </c>
      <c r="AT213" s="628">
        <v>2295.9395596503014</v>
      </c>
      <c r="AU213" s="628">
        <v>2341.0653700706084</v>
      </c>
    </row>
    <row r="214" spans="1:47" s="43" customFormat="1">
      <c r="A214" s="1040"/>
      <c r="B214" s="1040"/>
      <c r="D214" s="593"/>
      <c r="E214" s="593"/>
      <c r="F214" s="593"/>
      <c r="AD214" s="2929"/>
    </row>
    <row r="215" spans="1:47" s="43" customFormat="1" ht="15.75">
      <c r="A215" s="1040"/>
      <c r="B215" s="1040"/>
      <c r="D215" s="518" t="s">
        <v>1475</v>
      </c>
      <c r="E215" s="593"/>
      <c r="F215" s="593"/>
      <c r="U215" s="2169">
        <v>-1</v>
      </c>
      <c r="V215" s="2169">
        <v>-1</v>
      </c>
      <c r="W215" s="2169">
        <v>-1</v>
      </c>
      <c r="X215" s="2169">
        <v>-1</v>
      </c>
      <c r="Y215" s="2169">
        <v>-1</v>
      </c>
      <c r="Z215" s="2169">
        <v>-1</v>
      </c>
      <c r="AA215" s="2169">
        <v>-1</v>
      </c>
      <c r="AB215" s="2169">
        <v>-1</v>
      </c>
      <c r="AC215" s="2169">
        <v>-1</v>
      </c>
      <c r="AD215" s="2169">
        <v>-1</v>
      </c>
      <c r="AE215" s="2169">
        <v>4.7726858711541809E-2</v>
      </c>
      <c r="AF215" s="2169">
        <v>1.1781001866760847E-4</v>
      </c>
      <c r="AG215" s="2169">
        <v>1.4523335933402805E-2</v>
      </c>
      <c r="AH215" s="2169">
        <v>3.5029329069082939E-2</v>
      </c>
      <c r="AI215" s="2169">
        <v>3.4708197438317427E-2</v>
      </c>
      <c r="AJ215" s="2169">
        <v>3.9917448386807268E-2</v>
      </c>
      <c r="AK215" s="2169">
        <v>5.0742609218461444E-2</v>
      </c>
      <c r="AL215" s="2169">
        <v>4.9912892763335805E-2</v>
      </c>
      <c r="AM215" s="2169">
        <v>4.9797216262246528E-2</v>
      </c>
      <c r="AN215" s="2169">
        <v>4.9688058993925588E-2</v>
      </c>
      <c r="AO215" s="2169">
        <v>5.0475402691701553E-2</v>
      </c>
      <c r="AP215" s="2169">
        <v>2.9055591098385132E-2</v>
      </c>
      <c r="AQ215" s="2169">
        <v>0.41924359593964888</v>
      </c>
      <c r="AR215" s="2169">
        <v>0.18141022726672124</v>
      </c>
      <c r="AS215" s="2169">
        <v>9.47176663940755E-2</v>
      </c>
      <c r="AT215" s="2169">
        <v>1.4379184877326123E-2</v>
      </c>
      <c r="AU215" s="2169">
        <v>2.0154800526553655E-2</v>
      </c>
    </row>
    <row r="216" spans="1:47" s="437" customFormat="1" ht="15.75">
      <c r="A216" s="1040"/>
      <c r="B216" s="1040"/>
      <c r="C216" s="43"/>
      <c r="D216" s="518" t="s">
        <v>2960</v>
      </c>
      <c r="E216" s="593"/>
      <c r="F216" s="593"/>
      <c r="G216" s="43"/>
      <c r="H216" s="43"/>
      <c r="I216" s="43"/>
      <c r="J216" s="43"/>
      <c r="K216" s="43"/>
      <c r="L216" s="43"/>
      <c r="M216" s="43"/>
      <c r="N216" s="43"/>
      <c r="O216" s="43"/>
      <c r="P216" s="43"/>
      <c r="Q216" s="43"/>
      <c r="R216" s="43"/>
      <c r="S216" s="43"/>
      <c r="T216" s="43"/>
      <c r="U216" s="2928">
        <v>1.515592809965767E-2</v>
      </c>
      <c r="V216" s="2928">
        <v>1.339839073856272E-3</v>
      </c>
      <c r="W216" s="2928">
        <v>1.0021142009060281E-3</v>
      </c>
      <c r="X216" s="2928">
        <v>-3.2304019751329931E-4</v>
      </c>
      <c r="Y216" s="2928">
        <v>2.5100521613563107E-3</v>
      </c>
      <c r="Z216" s="2928">
        <v>1.0012218046085965E-2</v>
      </c>
      <c r="AA216" s="2928">
        <v>2.5395042546831406E-2</v>
      </c>
      <c r="AB216" s="2928">
        <v>9.6972907165699933E-3</v>
      </c>
      <c r="AC216" s="2928">
        <v>1.7396182940632141E-2</v>
      </c>
      <c r="AD216" s="2928">
        <v>-9.264693037801296E-3</v>
      </c>
      <c r="AE216" s="2928">
        <v>2.0662079358958571E-2</v>
      </c>
      <c r="AF216" s="2928">
        <v>4.3532911956401427E-4</v>
      </c>
      <c r="AG216" s="2928">
        <v>-5.8406884646068965E-3</v>
      </c>
      <c r="AH216" s="2928">
        <v>2.1468139733226408E-3</v>
      </c>
      <c r="AI216" s="2928">
        <v>3.5097503341305993E-3</v>
      </c>
      <c r="AJ216" s="2928">
        <v>3.9890098726011874E-3</v>
      </c>
      <c r="AK216" s="2928">
        <v>7.352545230296127E-3</v>
      </c>
      <c r="AL216" s="2928">
        <v>1.1543320594015949E-2</v>
      </c>
      <c r="AM216" s="2928">
        <v>1.4175274049119764E-2</v>
      </c>
      <c r="AN216" s="2928">
        <v>1.1942664633999959E-2</v>
      </c>
      <c r="AO216" s="2928">
        <v>1.2162939943967154E-2</v>
      </c>
      <c r="AP216" s="2928">
        <v>5.7167686957618671E-3</v>
      </c>
      <c r="AQ216" s="2928">
        <v>4.0042017357180527E-2</v>
      </c>
      <c r="AR216" s="2928">
        <v>1.8224112649605117E-2</v>
      </c>
      <c r="AS216" s="2928">
        <v>1.4892277945840911E-2</v>
      </c>
      <c r="AT216" s="2928">
        <v>1.2619074676109895E-2</v>
      </c>
      <c r="AU216" s="2928">
        <v>1.830714446698713E-2</v>
      </c>
    </row>
    <row r="217" spans="1:47" ht="15.75">
      <c r="D217" s="518" t="s">
        <v>1474</v>
      </c>
      <c r="E217" s="593"/>
      <c r="F217" s="593"/>
      <c r="G217" s="43"/>
      <c r="H217" s="43"/>
      <c r="I217" s="43"/>
      <c r="J217" s="43"/>
      <c r="K217" s="43"/>
      <c r="L217" s="43"/>
      <c r="M217" s="43"/>
      <c r="N217" s="43"/>
      <c r="O217" s="43"/>
      <c r="P217" s="43"/>
      <c r="Q217" s="43"/>
      <c r="R217" s="43"/>
      <c r="S217" s="43"/>
      <c r="T217" s="43"/>
      <c r="U217" s="1436"/>
      <c r="V217" s="1436"/>
      <c r="W217" s="1436"/>
      <c r="X217" s="1436"/>
      <c r="Y217" s="1436"/>
      <c r="Z217" s="1436"/>
      <c r="AA217" s="1436"/>
      <c r="AB217" s="1436"/>
      <c r="AC217" s="1436">
        <v>-1261.8802684999998</v>
      </c>
      <c r="AD217" s="2211">
        <v>-1468.5408296300002</v>
      </c>
      <c r="AE217" s="1436">
        <v>68.487201732831792</v>
      </c>
      <c r="AF217" s="1436">
        <v>0.1755963598052479</v>
      </c>
      <c r="AG217" s="1436">
        <v>21.32192150230086</v>
      </c>
      <c r="AH217" s="1436">
        <v>51.905661173425223</v>
      </c>
      <c r="AI217" s="1436">
        <v>53.027218059898729</v>
      </c>
      <c r="AJ217" s="1436">
        <v>63.665620852660112</v>
      </c>
      <c r="AK217" s="1436">
        <v>82.816397798210232</v>
      </c>
      <c r="AL217" s="1436">
        <v>86.479262802785925</v>
      </c>
      <c r="AM217" s="1436">
        <v>90.590187547082877</v>
      </c>
      <c r="AN217" s="1436">
        <v>94.808127852364493</v>
      </c>
      <c r="AO217" s="1436">
        <v>101.23225439843422</v>
      </c>
      <c r="AP217" s="1436">
        <v>60.990239720404702</v>
      </c>
      <c r="AQ217" s="1436">
        <v>906.85757461130072</v>
      </c>
      <c r="AR217" s="1436">
        <v>556.50607826326393</v>
      </c>
      <c r="AS217" s="1436">
        <v>343.04938377301926</v>
      </c>
      <c r="AT217" s="1436">
        <v>56.974006598710531</v>
      </c>
      <c r="AU217" s="1436">
        <v>81.052330528210078</v>
      </c>
    </row>
    <row r="218" spans="1:47">
      <c r="W218" s="628"/>
      <c r="AA218" s="1062"/>
      <c r="AD218" s="1180"/>
    </row>
    <row r="219" spans="1:47" ht="15.75">
      <c r="D219" s="518" t="s">
        <v>3225</v>
      </c>
      <c r="O219" s="2395"/>
      <c r="P219" s="2505">
        <v>0</v>
      </c>
      <c r="Q219" s="2505">
        <v>0</v>
      </c>
      <c r="R219" s="2505">
        <v>0</v>
      </c>
      <c r="S219" s="2505">
        <v>0</v>
      </c>
      <c r="T219" s="2504">
        <v>0</v>
      </c>
      <c r="U219" s="2505">
        <v>0.02</v>
      </c>
      <c r="V219" s="2505">
        <v>4.3999999999999997E-2</v>
      </c>
      <c r="W219" s="2505">
        <v>1.6E-2</v>
      </c>
      <c r="X219" s="2505">
        <v>3.4000000000000002E-2</v>
      </c>
      <c r="Y219" s="2505">
        <v>5.8000000000000003E-2</v>
      </c>
      <c r="Z219" s="2505">
        <v>0.14299999999999999</v>
      </c>
      <c r="AA219" s="2505">
        <v>0.19700000000000001</v>
      </c>
      <c r="AB219" s="2505">
        <v>7.4999999999999997E-2</v>
      </c>
      <c r="AC219" s="2505">
        <v>7.4999999999999997E-2</v>
      </c>
      <c r="AD219" s="3283">
        <v>0.05</v>
      </c>
      <c r="AE219" s="3283">
        <v>0.05</v>
      </c>
    </row>
    <row r="220" spans="1:47">
      <c r="U220" s="232" t="s">
        <v>3229</v>
      </c>
      <c r="V220" s="232" t="s">
        <v>3228</v>
      </c>
      <c r="W220" s="232" t="s">
        <v>3228</v>
      </c>
      <c r="X220" s="232" t="s">
        <v>3228</v>
      </c>
      <c r="Y220" s="232" t="s">
        <v>3228</v>
      </c>
      <c r="Z220" s="232" t="s">
        <v>3228</v>
      </c>
      <c r="AA220" s="232" t="s">
        <v>3228</v>
      </c>
      <c r="AB220" s="232" t="s">
        <v>3228</v>
      </c>
      <c r="AC220" s="232" t="s">
        <v>3228</v>
      </c>
      <c r="AD220" s="232" t="s">
        <v>3228</v>
      </c>
      <c r="AE220" s="232" t="s">
        <v>3228</v>
      </c>
    </row>
    <row r="221" spans="1:47">
      <c r="U221" s="363" t="s">
        <v>3227</v>
      </c>
      <c r="V221" s="190" t="s">
        <v>3226</v>
      </c>
    </row>
    <row r="222" spans="1:47" ht="15.75">
      <c r="D222" s="518" t="s">
        <v>3233</v>
      </c>
      <c r="P222" s="2505">
        <v>0</v>
      </c>
      <c r="Q222" s="2505">
        <v>0</v>
      </c>
      <c r="R222" s="2505">
        <v>0</v>
      </c>
      <c r="S222" s="2505">
        <v>0</v>
      </c>
      <c r="T222" s="2505">
        <v>0</v>
      </c>
      <c r="U222" s="2505">
        <v>0.02</v>
      </c>
      <c r="V222" s="2505">
        <v>4.3999999999999997E-2</v>
      </c>
      <c r="W222" s="2505">
        <v>1.6E-2</v>
      </c>
      <c r="X222" s="2505">
        <v>3.4000000000000002E-2</v>
      </c>
      <c r="Y222" s="2505">
        <v>5.8000000000000003E-2</v>
      </c>
      <c r="Z222" s="2505">
        <v>0.14299999999999999</v>
      </c>
      <c r="AA222" s="2505">
        <v>0.19700000000000001</v>
      </c>
      <c r="AB222" s="2505">
        <v>7.4999999999999997E-2</v>
      </c>
      <c r="AC222" s="2505">
        <v>7.4999999999999997E-2</v>
      </c>
      <c r="AD222" s="2505">
        <v>0.05</v>
      </c>
      <c r="AE222" s="2505">
        <v>0.05</v>
      </c>
      <c r="AF222" s="2464">
        <v>1.1781001866760847E-4</v>
      </c>
      <c r="AG222" s="2464">
        <v>1.4523335933402805E-2</v>
      </c>
      <c r="AH222" s="2464">
        <v>3.5029329069082939E-2</v>
      </c>
      <c r="AI222" s="2464">
        <v>3.4708197438317427E-2</v>
      </c>
      <c r="AJ222" s="2464">
        <v>3.9917448386807268E-2</v>
      </c>
      <c r="AK222" s="2464">
        <v>5.0742609218461444E-2</v>
      </c>
      <c r="AL222" s="2464">
        <v>4.9912892763335805E-2</v>
      </c>
      <c r="AM222" s="2464">
        <v>4.9797216262246528E-2</v>
      </c>
      <c r="AN222" s="2464">
        <v>4.9688058993925588E-2</v>
      </c>
      <c r="AO222" s="2464">
        <v>5.0475402691701553E-2</v>
      </c>
      <c r="AP222" s="2464">
        <v>2.9055591098385132E-2</v>
      </c>
      <c r="AQ222" s="2464">
        <v>0.41924359593964888</v>
      </c>
      <c r="AR222" s="2464">
        <v>0.18141022726672124</v>
      </c>
      <c r="AS222" s="2464">
        <v>9.47176663940755E-2</v>
      </c>
      <c r="AT222" s="2464">
        <v>1.4379184877326123E-2</v>
      </c>
      <c r="AU222" s="2464">
        <v>2.0154800526553655E-2</v>
      </c>
    </row>
    <row r="226" spans="1:47" s="43" customFormat="1" ht="15.75">
      <c r="A226" s="686"/>
      <c r="B226" s="686"/>
      <c r="C226" s="2506"/>
      <c r="D226" s="812" t="s">
        <v>3230</v>
      </c>
      <c r="E226" s="593"/>
      <c r="F226" s="593"/>
    </row>
    <row r="227" spans="1:47" s="43" customFormat="1" ht="15.75">
      <c r="A227" s="686"/>
      <c r="B227" s="686"/>
      <c r="C227" s="2506"/>
      <c r="D227" s="1105" t="s">
        <v>3150</v>
      </c>
      <c r="E227" s="1105"/>
      <c r="F227" s="1105"/>
      <c r="G227" s="1067" t="s">
        <v>231</v>
      </c>
      <c r="H227" s="630"/>
      <c r="I227" s="630"/>
      <c r="J227" s="630"/>
      <c r="K227" s="630"/>
      <c r="L227" s="630"/>
      <c r="M227" s="630"/>
      <c r="N227" s="630"/>
      <c r="O227" s="630"/>
      <c r="P227" s="630"/>
      <c r="Q227" s="630"/>
      <c r="R227" s="16">
        <v>2001</v>
      </c>
      <c r="S227" s="16">
        <v>2002</v>
      </c>
      <c r="T227" s="16">
        <v>2003</v>
      </c>
      <c r="U227" s="16">
        <v>2004</v>
      </c>
      <c r="V227" s="16">
        <v>2005</v>
      </c>
      <c r="W227" s="16">
        <v>2006</v>
      </c>
      <c r="X227" s="16">
        <v>2007</v>
      </c>
      <c r="Y227" s="16">
        <v>2008</v>
      </c>
      <c r="Z227" s="16">
        <v>2009</v>
      </c>
      <c r="AA227" s="16">
        <v>2010</v>
      </c>
      <c r="AB227" s="16">
        <v>2011</v>
      </c>
      <c r="AC227" s="16">
        <v>2012</v>
      </c>
      <c r="AD227" s="16">
        <v>2013</v>
      </c>
      <c r="AE227" s="16">
        <v>2014</v>
      </c>
      <c r="AF227" s="16">
        <v>2015</v>
      </c>
      <c r="AG227" s="16">
        <v>2016</v>
      </c>
      <c r="AH227" s="16">
        <v>2017</v>
      </c>
      <c r="AI227" s="16">
        <v>2018</v>
      </c>
      <c r="AJ227" s="16">
        <v>2019</v>
      </c>
      <c r="AK227" s="16">
        <v>2020</v>
      </c>
      <c r="AL227" s="16">
        <v>2021</v>
      </c>
      <c r="AM227" s="16">
        <v>2022</v>
      </c>
      <c r="AN227" s="16">
        <v>2023</v>
      </c>
      <c r="AO227" s="16">
        <v>2024</v>
      </c>
      <c r="AP227" s="16">
        <v>2025</v>
      </c>
      <c r="AQ227" s="16">
        <v>2026</v>
      </c>
      <c r="AR227" s="16">
        <v>2027</v>
      </c>
      <c r="AS227" s="16">
        <v>2028</v>
      </c>
      <c r="AT227" s="16">
        <v>2029</v>
      </c>
      <c r="AU227" s="16">
        <v>2030</v>
      </c>
    </row>
    <row r="228" spans="1:47" s="43" customFormat="1" ht="15.75">
      <c r="A228" s="686"/>
      <c r="B228" s="686"/>
      <c r="C228" s="2506"/>
      <c r="D228" s="590" t="s">
        <v>243</v>
      </c>
    </row>
    <row r="229" spans="1:47" s="43" customFormat="1">
      <c r="A229" s="686"/>
      <c r="B229" s="686"/>
      <c r="C229" s="2506"/>
      <c r="D229" s="460" t="s">
        <v>1857</v>
      </c>
      <c r="E229" s="460"/>
      <c r="F229" s="460"/>
      <c r="G229" s="460"/>
      <c r="H229" s="460"/>
      <c r="I229" s="460"/>
      <c r="J229" s="460"/>
      <c r="K229" s="460"/>
      <c r="L229" s="460"/>
      <c r="M229" s="460"/>
      <c r="N229" s="460">
        <v>349</v>
      </c>
      <c r="O229" s="460">
        <v>349</v>
      </c>
      <c r="P229" s="460">
        <v>349</v>
      </c>
      <c r="Q229" s="460">
        <v>349</v>
      </c>
      <c r="R229" s="460">
        <v>349</v>
      </c>
      <c r="S229" s="460">
        <v>349</v>
      </c>
      <c r="T229" s="460">
        <v>326</v>
      </c>
      <c r="U229" s="460">
        <v>326</v>
      </c>
      <c r="V229" s="460">
        <v>331</v>
      </c>
      <c r="W229" s="460">
        <v>331</v>
      </c>
      <c r="X229" s="460">
        <v>331</v>
      </c>
      <c r="Y229" s="460">
        <v>351</v>
      </c>
      <c r="Z229" s="460">
        <v>412</v>
      </c>
      <c r="AA229" s="460">
        <v>484</v>
      </c>
      <c r="AB229" s="460">
        <v>527</v>
      </c>
      <c r="AC229" s="460">
        <v>560</v>
      </c>
      <c r="AD229" s="460">
        <v>593</v>
      </c>
      <c r="AE229" s="460">
        <v>593</v>
      </c>
      <c r="AF229" s="460">
        <v>574</v>
      </c>
      <c r="AG229" s="460">
        <v>589</v>
      </c>
      <c r="AH229" s="460">
        <v>609</v>
      </c>
      <c r="AI229" s="460">
        <v>634</v>
      </c>
      <c r="AJ229" s="460">
        <v>667</v>
      </c>
      <c r="AK229" s="460">
        <v>709</v>
      </c>
      <c r="AL229" s="460">
        <v>748</v>
      </c>
      <c r="AM229" s="460">
        <v>786</v>
      </c>
      <c r="AN229" s="460">
        <v>828</v>
      </c>
      <c r="AO229" s="460">
        <v>873</v>
      </c>
      <c r="AP229" s="460">
        <v>884</v>
      </c>
      <c r="AQ229" s="460">
        <v>1288</v>
      </c>
      <c r="AR229" s="460">
        <v>1525</v>
      </c>
      <c r="AS229" s="460">
        <v>1676</v>
      </c>
      <c r="AT229" s="460">
        <v>1680</v>
      </c>
      <c r="AU229" s="460">
        <v>1684</v>
      </c>
    </row>
    <row r="230" spans="1:47" s="43" customFormat="1">
      <c r="A230" s="686"/>
      <c r="B230" s="686"/>
      <c r="C230" s="2506"/>
      <c r="D230" s="460" t="s">
        <v>1858</v>
      </c>
      <c r="E230" s="460"/>
      <c r="F230" s="460"/>
      <c r="G230" s="460"/>
      <c r="H230" s="460"/>
      <c r="I230" s="460"/>
      <c r="J230" s="460"/>
      <c r="K230" s="460"/>
      <c r="L230" s="460"/>
      <c r="M230" s="460"/>
      <c r="N230" s="460">
        <v>349</v>
      </c>
      <c r="O230" s="460">
        <v>349</v>
      </c>
      <c r="P230" s="460">
        <v>349</v>
      </c>
      <c r="Q230" s="460">
        <v>349</v>
      </c>
      <c r="R230" s="460">
        <v>349</v>
      </c>
      <c r="S230" s="460">
        <v>349</v>
      </c>
      <c r="T230" s="460">
        <v>407</v>
      </c>
      <c r="U230" s="460">
        <v>407</v>
      </c>
      <c r="V230" s="460">
        <v>412</v>
      </c>
      <c r="W230" s="460">
        <v>427</v>
      </c>
      <c r="X230" s="460">
        <v>427</v>
      </c>
      <c r="Y230" s="460">
        <v>449</v>
      </c>
      <c r="Z230" s="460">
        <v>528</v>
      </c>
      <c r="AA230" s="460">
        <v>594</v>
      </c>
      <c r="AB230" s="460">
        <v>652</v>
      </c>
      <c r="AC230" s="460">
        <v>686</v>
      </c>
      <c r="AD230" s="460">
        <v>743</v>
      </c>
      <c r="AE230" s="460">
        <v>735</v>
      </c>
      <c r="AF230" s="460">
        <v>709</v>
      </c>
      <c r="AG230" s="460">
        <v>725</v>
      </c>
      <c r="AH230" s="460">
        <v>745</v>
      </c>
      <c r="AI230" s="460">
        <v>770</v>
      </c>
      <c r="AJ230" s="460">
        <v>801</v>
      </c>
      <c r="AK230" s="460">
        <v>839</v>
      </c>
      <c r="AL230" s="460">
        <v>874</v>
      </c>
      <c r="AM230" s="460">
        <v>908</v>
      </c>
      <c r="AN230" s="460">
        <v>947</v>
      </c>
      <c r="AO230" s="460">
        <v>987</v>
      </c>
      <c r="AP230" s="460">
        <v>1005</v>
      </c>
      <c r="AQ230" s="460">
        <v>1316</v>
      </c>
      <c r="AR230" s="460">
        <v>1533</v>
      </c>
      <c r="AS230" s="460">
        <v>1680</v>
      </c>
      <c r="AT230" s="460">
        <v>1692</v>
      </c>
      <c r="AU230" s="460">
        <v>1704</v>
      </c>
    </row>
    <row r="231" spans="1:47" s="43" customFormat="1">
      <c r="A231" s="686"/>
      <c r="B231" s="686"/>
      <c r="C231" s="2506"/>
      <c r="D231" s="460" t="s">
        <v>1859</v>
      </c>
      <c r="E231" s="460"/>
      <c r="F231" s="460"/>
      <c r="G231" s="460"/>
      <c r="H231" s="460"/>
      <c r="I231" s="460"/>
      <c r="J231" s="460"/>
      <c r="K231" s="460"/>
      <c r="L231" s="460"/>
      <c r="M231" s="460"/>
      <c r="N231" s="460">
        <v>82</v>
      </c>
      <c r="O231" s="460">
        <v>82</v>
      </c>
      <c r="P231" s="460">
        <v>82</v>
      </c>
      <c r="Q231" s="460">
        <v>82</v>
      </c>
      <c r="R231" s="460">
        <v>82</v>
      </c>
      <c r="S231" s="460">
        <v>82</v>
      </c>
      <c r="T231" s="460">
        <v>82</v>
      </c>
      <c r="U231" s="460">
        <v>92</v>
      </c>
      <c r="V231" s="460">
        <v>112</v>
      </c>
      <c r="W231" s="460">
        <v>122</v>
      </c>
      <c r="X231" s="460">
        <v>147</v>
      </c>
      <c r="Y231" s="460">
        <v>157</v>
      </c>
      <c r="Z231" s="460">
        <v>167</v>
      </c>
      <c r="AA231" s="460">
        <v>217</v>
      </c>
      <c r="AB231" s="460">
        <v>217</v>
      </c>
      <c r="AC231" s="460">
        <v>234</v>
      </c>
      <c r="AD231" s="460">
        <v>254</v>
      </c>
      <c r="AE231" s="460">
        <v>297</v>
      </c>
      <c r="AF231" s="460">
        <v>335</v>
      </c>
      <c r="AG231" s="460">
        <v>339</v>
      </c>
      <c r="AH231" s="460">
        <v>355</v>
      </c>
      <c r="AI231" s="460">
        <v>360</v>
      </c>
      <c r="AJ231" s="460">
        <v>360</v>
      </c>
      <c r="AK231" s="460">
        <v>360</v>
      </c>
      <c r="AL231" s="460">
        <v>360</v>
      </c>
      <c r="AM231" s="460">
        <v>360</v>
      </c>
      <c r="AN231" s="460">
        <v>360</v>
      </c>
      <c r="AO231" s="460">
        <v>360</v>
      </c>
      <c r="AP231" s="460">
        <v>393</v>
      </c>
      <c r="AQ231" s="460">
        <v>556</v>
      </c>
      <c r="AR231" s="460">
        <v>664</v>
      </c>
      <c r="AS231" s="460">
        <v>698</v>
      </c>
      <c r="AT231" s="460">
        <v>698</v>
      </c>
      <c r="AU231" s="460">
        <v>698</v>
      </c>
    </row>
    <row r="232" spans="1:47" s="43" customFormat="1">
      <c r="A232" s="686"/>
      <c r="B232" s="686"/>
      <c r="C232" s="2506"/>
      <c r="D232" s="460" t="s">
        <v>1860</v>
      </c>
      <c r="E232" s="460"/>
      <c r="F232" s="460"/>
      <c r="G232" s="460"/>
      <c r="H232" s="460"/>
      <c r="I232" s="460"/>
      <c r="J232" s="460"/>
      <c r="K232" s="460"/>
      <c r="L232" s="460"/>
      <c r="M232" s="460"/>
      <c r="N232" s="460">
        <v>233</v>
      </c>
      <c r="O232" s="460">
        <v>233</v>
      </c>
      <c r="P232" s="460">
        <v>233</v>
      </c>
      <c r="Q232" s="460">
        <v>233</v>
      </c>
      <c r="R232" s="460">
        <v>233</v>
      </c>
      <c r="S232" s="460">
        <v>233</v>
      </c>
      <c r="T232" s="460">
        <v>233</v>
      </c>
      <c r="U232" s="460">
        <v>233</v>
      </c>
      <c r="V232" s="460">
        <v>238</v>
      </c>
      <c r="W232" s="460">
        <v>238</v>
      </c>
      <c r="X232" s="460">
        <v>238</v>
      </c>
      <c r="Y232" s="460">
        <v>258</v>
      </c>
      <c r="Z232" s="460">
        <v>294</v>
      </c>
      <c r="AA232" s="460">
        <v>366</v>
      </c>
      <c r="AB232" s="460">
        <v>409</v>
      </c>
      <c r="AC232" s="460">
        <v>442</v>
      </c>
      <c r="AD232" s="460">
        <v>475</v>
      </c>
      <c r="AE232" s="460">
        <v>475</v>
      </c>
      <c r="AF232" s="460">
        <v>475</v>
      </c>
      <c r="AG232" s="460">
        <v>490</v>
      </c>
      <c r="AH232" s="460">
        <v>510</v>
      </c>
      <c r="AI232" s="460">
        <v>535</v>
      </c>
      <c r="AJ232" s="460">
        <v>568</v>
      </c>
      <c r="AK232" s="460">
        <v>610</v>
      </c>
      <c r="AL232" s="460">
        <v>649</v>
      </c>
      <c r="AM232" s="460">
        <v>687</v>
      </c>
      <c r="AN232" s="460">
        <v>729</v>
      </c>
      <c r="AO232" s="460">
        <v>774</v>
      </c>
      <c r="AP232" s="460">
        <v>785</v>
      </c>
      <c r="AQ232" s="460">
        <v>1189</v>
      </c>
      <c r="AR232" s="460">
        <v>1426</v>
      </c>
      <c r="AS232" s="460">
        <v>1577</v>
      </c>
      <c r="AT232" s="460">
        <v>1581</v>
      </c>
      <c r="AU232" s="460">
        <v>1585</v>
      </c>
    </row>
    <row r="233" spans="1:47" s="43" customFormat="1">
      <c r="A233" s="686"/>
      <c r="B233" s="686"/>
      <c r="C233" s="2506"/>
      <c r="D233" s="460" t="s">
        <v>1655</v>
      </c>
      <c r="E233" s="460"/>
      <c r="F233" s="460"/>
      <c r="G233" s="460"/>
      <c r="H233" s="460"/>
      <c r="I233" s="460"/>
      <c r="J233" s="460"/>
      <c r="K233" s="460"/>
      <c r="L233" s="460"/>
      <c r="M233" s="460"/>
      <c r="N233" s="460">
        <v>57</v>
      </c>
      <c r="O233" s="460">
        <v>57</v>
      </c>
      <c r="P233" s="460">
        <v>57</v>
      </c>
      <c r="Q233" s="460">
        <v>57</v>
      </c>
      <c r="R233" s="460">
        <v>57</v>
      </c>
      <c r="S233" s="460">
        <v>57</v>
      </c>
      <c r="T233" s="460">
        <v>57</v>
      </c>
      <c r="U233" s="460">
        <v>67</v>
      </c>
      <c r="V233" s="460">
        <v>87</v>
      </c>
      <c r="W233" s="460">
        <v>97</v>
      </c>
      <c r="X233" s="460">
        <v>122</v>
      </c>
      <c r="Y233" s="460">
        <v>132</v>
      </c>
      <c r="Z233" s="460">
        <v>142</v>
      </c>
      <c r="AA233" s="460">
        <v>192</v>
      </c>
      <c r="AB233" s="460">
        <v>192</v>
      </c>
      <c r="AC233" s="460">
        <v>209</v>
      </c>
      <c r="AD233" s="460">
        <v>229</v>
      </c>
      <c r="AE233" s="460">
        <v>272</v>
      </c>
      <c r="AF233" s="460">
        <v>310</v>
      </c>
      <c r="AG233" s="460">
        <v>314</v>
      </c>
      <c r="AH233" s="460">
        <v>330</v>
      </c>
      <c r="AI233" s="460">
        <v>335</v>
      </c>
      <c r="AJ233" s="460">
        <v>335</v>
      </c>
      <c r="AK233" s="460">
        <v>335</v>
      </c>
      <c r="AL233" s="460">
        <v>335</v>
      </c>
      <c r="AM233" s="460">
        <v>335</v>
      </c>
      <c r="AN233" s="460">
        <v>335</v>
      </c>
      <c r="AO233" s="460">
        <v>335</v>
      </c>
      <c r="AP233" s="460">
        <v>368</v>
      </c>
      <c r="AQ233" s="460">
        <v>531</v>
      </c>
      <c r="AR233" s="460">
        <v>639</v>
      </c>
      <c r="AS233" s="460">
        <v>673</v>
      </c>
      <c r="AT233" s="460">
        <v>673</v>
      </c>
      <c r="AU233" s="460">
        <v>673</v>
      </c>
    </row>
    <row r="234" spans="1:47" s="43" customFormat="1">
      <c r="A234" s="686"/>
      <c r="B234" s="1036"/>
      <c r="C234" s="2506"/>
      <c r="D234" s="460" t="s">
        <v>3080</v>
      </c>
      <c r="E234" s="460"/>
      <c r="F234" s="460"/>
      <c r="G234" s="460"/>
      <c r="H234" s="460"/>
      <c r="I234" s="460"/>
      <c r="J234" s="460"/>
      <c r="K234" s="460"/>
      <c r="L234" s="460"/>
      <c r="M234" s="460"/>
      <c r="N234" s="460">
        <v>236</v>
      </c>
      <c r="O234" s="460">
        <v>236</v>
      </c>
      <c r="P234" s="460">
        <v>236</v>
      </c>
      <c r="Q234" s="460">
        <v>236</v>
      </c>
      <c r="R234" s="460">
        <v>236</v>
      </c>
      <c r="S234" s="460">
        <v>236</v>
      </c>
      <c r="T234" s="460">
        <v>236</v>
      </c>
      <c r="U234" s="460">
        <v>236</v>
      </c>
      <c r="V234" s="460">
        <v>241</v>
      </c>
      <c r="W234" s="460">
        <v>241</v>
      </c>
      <c r="X234" s="460">
        <v>241</v>
      </c>
      <c r="Y234" s="460">
        <v>261</v>
      </c>
      <c r="Z234" s="460">
        <v>322</v>
      </c>
      <c r="AA234" s="460">
        <v>416</v>
      </c>
      <c r="AB234" s="460">
        <v>482</v>
      </c>
      <c r="AC234" s="460">
        <v>537</v>
      </c>
      <c r="AD234" s="460">
        <v>593</v>
      </c>
      <c r="AE234" s="460">
        <v>593</v>
      </c>
      <c r="AF234" s="460">
        <v>574</v>
      </c>
      <c r="AG234" s="460">
        <v>589</v>
      </c>
      <c r="AH234" s="460">
        <v>609</v>
      </c>
      <c r="AI234" s="460">
        <v>634</v>
      </c>
      <c r="AJ234" s="460">
        <v>667</v>
      </c>
      <c r="AK234" s="460">
        <v>709</v>
      </c>
      <c r="AL234" s="460">
        <v>748</v>
      </c>
      <c r="AM234" s="460">
        <v>786</v>
      </c>
      <c r="AN234" s="460">
        <v>828</v>
      </c>
      <c r="AO234" s="460">
        <v>873</v>
      </c>
      <c r="AP234" s="460">
        <v>884</v>
      </c>
      <c r="AQ234" s="460">
        <v>1288</v>
      </c>
      <c r="AR234" s="460">
        <v>1525</v>
      </c>
      <c r="AS234" s="460">
        <v>1676</v>
      </c>
      <c r="AT234" s="460">
        <v>1680</v>
      </c>
      <c r="AU234" s="460">
        <v>1684</v>
      </c>
    </row>
    <row r="235" spans="1:47" s="43" customFormat="1">
      <c r="A235" s="686"/>
      <c r="B235" s="686"/>
      <c r="C235" s="2506"/>
      <c r="D235" s="460" t="s">
        <v>79</v>
      </c>
      <c r="E235" s="460"/>
      <c r="F235" s="460"/>
      <c r="G235" s="460"/>
      <c r="H235" s="460"/>
      <c r="I235" s="460"/>
      <c r="J235" s="460"/>
      <c r="K235" s="460"/>
      <c r="L235" s="460"/>
      <c r="M235" s="460"/>
      <c r="N235" s="460">
        <v>58</v>
      </c>
      <c r="O235" s="460">
        <v>58</v>
      </c>
      <c r="P235" s="460">
        <v>58</v>
      </c>
      <c r="Q235" s="460">
        <v>58</v>
      </c>
      <c r="R235" s="460">
        <v>58</v>
      </c>
      <c r="S235" s="460">
        <v>58</v>
      </c>
      <c r="T235" s="460">
        <v>58</v>
      </c>
      <c r="U235" s="460">
        <v>68</v>
      </c>
      <c r="V235" s="460">
        <v>88</v>
      </c>
      <c r="W235" s="460">
        <v>98</v>
      </c>
      <c r="X235" s="460">
        <v>123</v>
      </c>
      <c r="Y235" s="460">
        <v>133</v>
      </c>
      <c r="Z235" s="460">
        <v>143</v>
      </c>
      <c r="AA235" s="460">
        <v>199</v>
      </c>
      <c r="AB235" s="460">
        <v>205</v>
      </c>
      <c r="AC235" s="460">
        <v>228</v>
      </c>
      <c r="AD235" s="460">
        <v>254</v>
      </c>
      <c r="AE235" s="460">
        <v>297</v>
      </c>
      <c r="AF235" s="460">
        <v>335</v>
      </c>
      <c r="AG235" s="460">
        <v>339</v>
      </c>
      <c r="AH235" s="460">
        <v>355</v>
      </c>
      <c r="AI235" s="460">
        <v>360</v>
      </c>
      <c r="AJ235" s="460">
        <v>360</v>
      </c>
      <c r="AK235" s="460">
        <v>360</v>
      </c>
      <c r="AL235" s="460">
        <v>360</v>
      </c>
      <c r="AM235" s="460">
        <v>360</v>
      </c>
      <c r="AN235" s="460">
        <v>360</v>
      </c>
      <c r="AO235" s="460">
        <v>360</v>
      </c>
      <c r="AP235" s="460">
        <v>393</v>
      </c>
      <c r="AQ235" s="460">
        <v>556</v>
      </c>
      <c r="AR235" s="460">
        <v>664</v>
      </c>
      <c r="AS235" s="460">
        <v>698</v>
      </c>
      <c r="AT235" s="460">
        <v>698</v>
      </c>
      <c r="AU235" s="460">
        <v>698</v>
      </c>
    </row>
    <row r="236" spans="1:47" s="43" customFormat="1">
      <c r="A236" s="686"/>
      <c r="B236" s="686"/>
      <c r="C236" s="2506"/>
      <c r="D236" s="460" t="s">
        <v>1751</v>
      </c>
      <c r="E236" s="460"/>
      <c r="F236" s="460"/>
      <c r="G236" s="460"/>
      <c r="H236" s="460"/>
      <c r="I236" s="460"/>
      <c r="J236" s="460"/>
      <c r="K236" s="460"/>
      <c r="L236" s="460"/>
      <c r="M236" s="460"/>
      <c r="N236" s="460">
        <v>88.13</v>
      </c>
      <c r="O236" s="460">
        <v>89.64</v>
      </c>
      <c r="P236" s="460">
        <v>91.15</v>
      </c>
      <c r="Q236" s="460">
        <v>92.66</v>
      </c>
      <c r="R236" s="460">
        <v>94.17</v>
      </c>
      <c r="S236" s="460">
        <v>95.68</v>
      </c>
      <c r="T236" s="460">
        <v>97.19</v>
      </c>
      <c r="U236" s="460">
        <v>98.7</v>
      </c>
      <c r="V236" s="460">
        <v>100.23</v>
      </c>
      <c r="W236" s="460">
        <v>101.78</v>
      </c>
      <c r="X236" s="460">
        <v>103.36</v>
      </c>
      <c r="Y236" s="460">
        <v>104.96</v>
      </c>
      <c r="Z236" s="460">
        <v>106.59</v>
      </c>
      <c r="AA236" s="460">
        <v>108.24</v>
      </c>
      <c r="AB236" s="460">
        <v>109.92</v>
      </c>
      <c r="AC236" s="460">
        <v>111.63</v>
      </c>
      <c r="AD236" s="460">
        <v>113.36</v>
      </c>
      <c r="AE236" s="460">
        <v>115.11</v>
      </c>
      <c r="AF236" s="460">
        <v>116.9</v>
      </c>
      <c r="AG236" s="460">
        <v>118.71</v>
      </c>
      <c r="AH236" s="460">
        <v>120.55</v>
      </c>
      <c r="AI236" s="460">
        <v>122.42</v>
      </c>
      <c r="AJ236" s="460">
        <v>124.31</v>
      </c>
      <c r="AK236" s="460">
        <v>126.24</v>
      </c>
      <c r="AL236" s="460">
        <v>128.19999999999999</v>
      </c>
      <c r="AM236" s="460">
        <v>130.18</v>
      </c>
      <c r="AN236" s="460">
        <v>133.30000000000001</v>
      </c>
      <c r="AO236" s="460">
        <v>135.37</v>
      </c>
      <c r="AP236" s="460">
        <v>137.47</v>
      </c>
      <c r="AQ236" s="460">
        <v>139.6</v>
      </c>
      <c r="AR236" s="460">
        <v>141.76</v>
      </c>
      <c r="AS236" s="460">
        <v>143.96</v>
      </c>
      <c r="AT236" s="460">
        <v>146.19</v>
      </c>
      <c r="AU236" s="460">
        <v>148.46</v>
      </c>
    </row>
    <row r="237" spans="1:47" s="43" customFormat="1">
      <c r="A237" s="686"/>
      <c r="B237" s="686"/>
      <c r="C237" s="2506"/>
      <c r="D237" s="460" t="s">
        <v>233</v>
      </c>
      <c r="E237" s="460"/>
      <c r="F237" s="460"/>
      <c r="G237" s="460"/>
      <c r="H237" s="460"/>
      <c r="I237" s="460"/>
      <c r="J237" s="460"/>
      <c r="K237" s="460"/>
      <c r="L237" s="460"/>
      <c r="M237" s="460"/>
      <c r="N237" s="460">
        <v>82</v>
      </c>
      <c r="O237" s="460">
        <v>82</v>
      </c>
      <c r="P237" s="460">
        <v>82</v>
      </c>
      <c r="Q237" s="460">
        <v>82</v>
      </c>
      <c r="R237" s="460">
        <v>82</v>
      </c>
      <c r="S237" s="460">
        <v>82</v>
      </c>
      <c r="T237" s="460">
        <v>82</v>
      </c>
      <c r="U237" s="460">
        <v>92</v>
      </c>
      <c r="V237" s="460">
        <v>112</v>
      </c>
      <c r="W237" s="460">
        <v>122</v>
      </c>
      <c r="X237" s="460">
        <v>147</v>
      </c>
      <c r="Y237" s="460">
        <v>157</v>
      </c>
      <c r="Z237" s="460">
        <v>167</v>
      </c>
      <c r="AA237" s="460">
        <v>217</v>
      </c>
      <c r="AB237" s="460">
        <v>217</v>
      </c>
      <c r="AC237" s="460">
        <v>234</v>
      </c>
      <c r="AD237" s="460">
        <v>254</v>
      </c>
      <c r="AE237" s="460">
        <v>297</v>
      </c>
      <c r="AF237" s="460">
        <v>335</v>
      </c>
      <c r="AG237" s="460">
        <v>339</v>
      </c>
      <c r="AH237" s="460">
        <v>355</v>
      </c>
      <c r="AI237" s="460">
        <v>360</v>
      </c>
      <c r="AJ237" s="460">
        <v>360</v>
      </c>
      <c r="AK237" s="460">
        <v>360</v>
      </c>
      <c r="AL237" s="460">
        <v>360</v>
      </c>
      <c r="AM237" s="460">
        <v>360</v>
      </c>
      <c r="AN237" s="460">
        <v>360</v>
      </c>
      <c r="AO237" s="460">
        <v>360</v>
      </c>
      <c r="AP237" s="460">
        <v>393</v>
      </c>
      <c r="AQ237" s="460">
        <v>556</v>
      </c>
      <c r="AR237" s="460">
        <v>664</v>
      </c>
      <c r="AS237" s="460">
        <v>698</v>
      </c>
      <c r="AT237" s="460">
        <v>698</v>
      </c>
      <c r="AU237" s="460">
        <v>698</v>
      </c>
    </row>
    <row r="238" spans="1:47" s="43" customFormat="1">
      <c r="A238" s="686"/>
      <c r="B238" s="686"/>
      <c r="C238" s="2506"/>
      <c r="D238" s="460" t="s">
        <v>3637</v>
      </c>
      <c r="E238" s="460"/>
      <c r="F238" s="460"/>
      <c r="G238" s="460"/>
      <c r="H238" s="460"/>
      <c r="I238" s="460"/>
      <c r="J238" s="460"/>
      <c r="K238" s="460"/>
      <c r="L238" s="460"/>
      <c r="M238" s="460"/>
      <c r="N238" s="460">
        <v>253</v>
      </c>
      <c r="O238" s="460">
        <v>253</v>
      </c>
      <c r="P238" s="460">
        <v>253</v>
      </c>
      <c r="Q238" s="460">
        <v>253</v>
      </c>
      <c r="R238" s="460">
        <v>253</v>
      </c>
      <c r="S238" s="460">
        <v>253</v>
      </c>
      <c r="T238" s="460">
        <v>253</v>
      </c>
      <c r="U238" s="460">
        <v>253</v>
      </c>
      <c r="V238" s="460">
        <v>258</v>
      </c>
      <c r="W238" s="460">
        <v>258</v>
      </c>
      <c r="X238" s="460">
        <v>258</v>
      </c>
      <c r="Y238" s="460">
        <v>278</v>
      </c>
      <c r="Z238" s="460">
        <v>278</v>
      </c>
      <c r="AA238" s="460">
        <v>314</v>
      </c>
      <c r="AB238" s="460">
        <v>372</v>
      </c>
      <c r="AC238" s="460">
        <v>396</v>
      </c>
      <c r="AD238" s="460">
        <v>453</v>
      </c>
      <c r="AE238" s="460">
        <v>445</v>
      </c>
      <c r="AF238" s="460">
        <v>419</v>
      </c>
      <c r="AG238" s="460">
        <v>435</v>
      </c>
      <c r="AH238" s="460">
        <v>455</v>
      </c>
      <c r="AI238" s="460">
        <v>480</v>
      </c>
      <c r="AJ238" s="460">
        <v>511</v>
      </c>
      <c r="AK238" s="460">
        <v>549</v>
      </c>
      <c r="AL238" s="460">
        <v>584</v>
      </c>
      <c r="AM238" s="460">
        <v>618</v>
      </c>
      <c r="AN238" s="460">
        <v>657</v>
      </c>
      <c r="AO238" s="460">
        <v>697</v>
      </c>
      <c r="AP238" s="460">
        <v>708</v>
      </c>
      <c r="AQ238" s="460">
        <v>1012</v>
      </c>
      <c r="AR238" s="460">
        <v>1221</v>
      </c>
      <c r="AS238" s="460">
        <v>1360</v>
      </c>
      <c r="AT238" s="460">
        <v>1364</v>
      </c>
      <c r="AU238" s="460">
        <v>1368</v>
      </c>
    </row>
    <row r="239" spans="1:47" s="43" customFormat="1">
      <c r="A239" s="686"/>
      <c r="B239" s="686"/>
      <c r="C239" s="2506"/>
      <c r="D239" s="460" t="s">
        <v>2091</v>
      </c>
      <c r="E239" s="460"/>
      <c r="F239" s="460"/>
      <c r="G239" s="460"/>
      <c r="H239" s="460"/>
      <c r="I239" s="460"/>
      <c r="J239" s="460"/>
      <c r="K239" s="460"/>
      <c r="L239" s="460"/>
      <c r="M239" s="460"/>
      <c r="N239" s="460">
        <v>82</v>
      </c>
      <c r="O239" s="460">
        <v>82</v>
      </c>
      <c r="P239" s="460">
        <v>82</v>
      </c>
      <c r="Q239" s="460">
        <v>82</v>
      </c>
      <c r="R239" s="460">
        <v>82</v>
      </c>
      <c r="S239" s="460">
        <v>82</v>
      </c>
      <c r="T239" s="460">
        <v>82</v>
      </c>
      <c r="U239" s="460">
        <v>92</v>
      </c>
      <c r="V239" s="460">
        <v>112</v>
      </c>
      <c r="W239" s="460">
        <v>122</v>
      </c>
      <c r="X239" s="460">
        <v>147</v>
      </c>
      <c r="Y239" s="460">
        <v>157</v>
      </c>
      <c r="Z239" s="460">
        <v>167</v>
      </c>
      <c r="AA239" s="460">
        <v>217</v>
      </c>
      <c r="AB239" s="460">
        <v>217</v>
      </c>
      <c r="AC239" s="460">
        <v>234</v>
      </c>
      <c r="AD239" s="460">
        <v>254</v>
      </c>
      <c r="AE239" s="460">
        <v>297</v>
      </c>
      <c r="AF239" s="460">
        <v>335</v>
      </c>
      <c r="AG239" s="460">
        <v>339</v>
      </c>
      <c r="AH239" s="460">
        <v>355</v>
      </c>
      <c r="AI239" s="460">
        <v>360</v>
      </c>
      <c r="AJ239" s="460">
        <v>360</v>
      </c>
      <c r="AK239" s="460">
        <v>360</v>
      </c>
      <c r="AL239" s="460">
        <v>360</v>
      </c>
      <c r="AM239" s="460">
        <v>360</v>
      </c>
      <c r="AN239" s="460">
        <v>360</v>
      </c>
      <c r="AO239" s="460">
        <v>360</v>
      </c>
      <c r="AP239" s="460">
        <v>393</v>
      </c>
      <c r="AQ239" s="460">
        <v>556</v>
      </c>
      <c r="AR239" s="460">
        <v>664</v>
      </c>
      <c r="AS239" s="460">
        <v>698</v>
      </c>
      <c r="AT239" s="460">
        <v>698</v>
      </c>
      <c r="AU239" s="460">
        <v>698</v>
      </c>
    </row>
    <row r="240" spans="1:47" s="43" customFormat="1">
      <c r="A240" s="686"/>
      <c r="B240" s="686"/>
      <c r="C240" s="2506"/>
      <c r="D240" s="460" t="s">
        <v>1753</v>
      </c>
      <c r="E240" s="460"/>
      <c r="F240" s="460"/>
      <c r="G240" s="460"/>
      <c r="H240" s="460"/>
      <c r="I240" s="460"/>
      <c r="J240" s="460"/>
      <c r="K240" s="460"/>
      <c r="L240" s="460"/>
      <c r="M240" s="460"/>
      <c r="N240" s="460">
        <v>253</v>
      </c>
      <c r="O240" s="460">
        <v>253</v>
      </c>
      <c r="P240" s="460">
        <v>253</v>
      </c>
      <c r="Q240" s="460">
        <v>253</v>
      </c>
      <c r="R240" s="460">
        <v>253</v>
      </c>
      <c r="S240" s="460">
        <v>253</v>
      </c>
      <c r="T240" s="460">
        <v>253</v>
      </c>
      <c r="U240" s="460">
        <v>253</v>
      </c>
      <c r="V240" s="460">
        <v>258</v>
      </c>
      <c r="W240" s="460">
        <v>258</v>
      </c>
      <c r="X240" s="460">
        <v>258</v>
      </c>
      <c r="Y240" s="460">
        <v>278</v>
      </c>
      <c r="Z240" s="460">
        <v>278</v>
      </c>
      <c r="AA240" s="460">
        <v>314</v>
      </c>
      <c r="AB240" s="460">
        <v>372</v>
      </c>
      <c r="AC240" s="460">
        <v>396</v>
      </c>
      <c r="AD240" s="460">
        <v>453</v>
      </c>
      <c r="AE240" s="460">
        <v>445</v>
      </c>
      <c r="AF240" s="460">
        <v>419</v>
      </c>
      <c r="AG240" s="460">
        <v>435</v>
      </c>
      <c r="AH240" s="460">
        <v>455</v>
      </c>
      <c r="AI240" s="460">
        <v>480</v>
      </c>
      <c r="AJ240" s="460">
        <v>511</v>
      </c>
      <c r="AK240" s="460">
        <v>549</v>
      </c>
      <c r="AL240" s="460">
        <v>584</v>
      </c>
      <c r="AM240" s="460">
        <v>618</v>
      </c>
      <c r="AN240" s="460">
        <v>657</v>
      </c>
      <c r="AO240" s="460">
        <v>697</v>
      </c>
      <c r="AP240" s="460">
        <v>708</v>
      </c>
      <c r="AQ240" s="460">
        <v>1012</v>
      </c>
      <c r="AR240" s="460">
        <v>1221</v>
      </c>
      <c r="AS240" s="460">
        <v>1360</v>
      </c>
      <c r="AT240" s="460">
        <v>1364</v>
      </c>
      <c r="AU240" s="460">
        <v>1368</v>
      </c>
    </row>
    <row r="241" spans="1:47" s="43" customFormat="1">
      <c r="A241" s="686"/>
      <c r="B241" s="686"/>
      <c r="C241" s="2506"/>
      <c r="D241" s="460" t="s">
        <v>2271</v>
      </c>
      <c r="E241" s="460"/>
      <c r="F241" s="460"/>
      <c r="G241" s="460"/>
      <c r="H241" s="460"/>
      <c r="I241" s="460"/>
      <c r="J241" s="460"/>
      <c r="K241" s="460"/>
      <c r="L241" s="460"/>
      <c r="M241" s="460"/>
      <c r="N241" s="460">
        <v>82</v>
      </c>
      <c r="O241" s="460">
        <v>82</v>
      </c>
      <c r="P241" s="460">
        <v>82</v>
      </c>
      <c r="Q241" s="460">
        <v>82</v>
      </c>
      <c r="R241" s="460">
        <v>82</v>
      </c>
      <c r="S241" s="460">
        <v>82</v>
      </c>
      <c r="T241" s="460">
        <v>82</v>
      </c>
      <c r="U241" s="460">
        <v>92</v>
      </c>
      <c r="V241" s="460">
        <v>112</v>
      </c>
      <c r="W241" s="460">
        <v>122</v>
      </c>
      <c r="X241" s="460">
        <v>147</v>
      </c>
      <c r="Y241" s="460">
        <v>157</v>
      </c>
      <c r="Z241" s="460">
        <v>167</v>
      </c>
      <c r="AA241" s="460">
        <v>217</v>
      </c>
      <c r="AB241" s="460">
        <v>217</v>
      </c>
      <c r="AC241" s="460">
        <v>234</v>
      </c>
      <c r="AD241" s="460">
        <v>254</v>
      </c>
      <c r="AE241" s="460">
        <v>297</v>
      </c>
      <c r="AF241" s="460">
        <v>335</v>
      </c>
      <c r="AG241" s="460">
        <v>339</v>
      </c>
      <c r="AH241" s="460">
        <v>355</v>
      </c>
      <c r="AI241" s="460">
        <v>360</v>
      </c>
      <c r="AJ241" s="460">
        <v>360</v>
      </c>
      <c r="AK241" s="460">
        <v>360</v>
      </c>
      <c r="AL241" s="460">
        <v>360</v>
      </c>
      <c r="AM241" s="460">
        <v>360</v>
      </c>
      <c r="AN241" s="460">
        <v>360</v>
      </c>
      <c r="AO241" s="460">
        <v>360</v>
      </c>
      <c r="AP241" s="460">
        <v>393</v>
      </c>
      <c r="AQ241" s="460">
        <v>556</v>
      </c>
      <c r="AR241" s="460">
        <v>664</v>
      </c>
      <c r="AS241" s="460">
        <v>698</v>
      </c>
      <c r="AT241" s="460">
        <v>698</v>
      </c>
      <c r="AU241" s="460">
        <v>698</v>
      </c>
    </row>
    <row r="242" spans="1:47" s="43" customFormat="1">
      <c r="A242" s="686"/>
      <c r="B242" s="686"/>
      <c r="C242" s="2506"/>
      <c r="D242" s="460" t="s">
        <v>1424</v>
      </c>
      <c r="E242" s="460"/>
      <c r="F242" s="460"/>
      <c r="G242" s="460"/>
      <c r="H242" s="460"/>
      <c r="I242" s="460"/>
      <c r="J242" s="460"/>
      <c r="K242" s="460"/>
      <c r="L242" s="460"/>
      <c r="M242" s="460"/>
      <c r="N242" s="460">
        <v>253</v>
      </c>
      <c r="O242" s="460">
        <v>253</v>
      </c>
      <c r="P242" s="460">
        <v>253</v>
      </c>
      <c r="Q242" s="460">
        <v>253</v>
      </c>
      <c r="R242" s="460">
        <v>253</v>
      </c>
      <c r="S242" s="460">
        <v>253</v>
      </c>
      <c r="T242" s="460">
        <v>253</v>
      </c>
      <c r="U242" s="460">
        <v>253</v>
      </c>
      <c r="V242" s="460">
        <v>258</v>
      </c>
      <c r="W242" s="460">
        <v>258</v>
      </c>
      <c r="X242" s="460">
        <v>258</v>
      </c>
      <c r="Y242" s="460">
        <v>278</v>
      </c>
      <c r="Z242" s="460">
        <v>278</v>
      </c>
      <c r="AA242" s="460">
        <v>314</v>
      </c>
      <c r="AB242" s="460">
        <v>372</v>
      </c>
      <c r="AC242" s="460">
        <v>396</v>
      </c>
      <c r="AD242" s="460">
        <v>453</v>
      </c>
      <c r="AE242" s="460">
        <v>445</v>
      </c>
      <c r="AF242" s="460">
        <v>419</v>
      </c>
      <c r="AG242" s="460">
        <v>435</v>
      </c>
      <c r="AH242" s="460">
        <v>455</v>
      </c>
      <c r="AI242" s="460">
        <v>480</v>
      </c>
      <c r="AJ242" s="460">
        <v>511</v>
      </c>
      <c r="AK242" s="460">
        <v>549</v>
      </c>
      <c r="AL242" s="460">
        <v>584</v>
      </c>
      <c r="AM242" s="460">
        <v>618</v>
      </c>
      <c r="AN242" s="460">
        <v>657</v>
      </c>
      <c r="AO242" s="460">
        <v>697</v>
      </c>
      <c r="AP242" s="460">
        <v>708</v>
      </c>
      <c r="AQ242" s="460">
        <v>1012</v>
      </c>
      <c r="AR242" s="460">
        <v>1221</v>
      </c>
      <c r="AS242" s="460">
        <v>1360</v>
      </c>
      <c r="AT242" s="460">
        <v>1364</v>
      </c>
      <c r="AU242" s="460">
        <v>1368</v>
      </c>
    </row>
    <row r="243" spans="1:47" s="43" customFormat="1">
      <c r="A243" s="686"/>
      <c r="B243" s="686"/>
      <c r="C243" s="2506"/>
      <c r="D243" s="460" t="s">
        <v>3029</v>
      </c>
      <c r="E243" s="460"/>
      <c r="F243" s="460"/>
      <c r="G243" s="460"/>
      <c r="H243" s="460"/>
      <c r="I243" s="460"/>
      <c r="J243" s="460"/>
      <c r="K243" s="460"/>
      <c r="L243" s="460"/>
      <c r="M243" s="460"/>
      <c r="N243" s="460">
        <v>82</v>
      </c>
      <c r="O243" s="460">
        <v>82</v>
      </c>
      <c r="P243" s="460">
        <v>82</v>
      </c>
      <c r="Q243" s="460">
        <v>82</v>
      </c>
      <c r="R243" s="460">
        <v>82</v>
      </c>
      <c r="S243" s="460">
        <v>82</v>
      </c>
      <c r="T243" s="460">
        <v>82</v>
      </c>
      <c r="U243" s="460">
        <v>92</v>
      </c>
      <c r="V243" s="460">
        <v>112</v>
      </c>
      <c r="W243" s="460">
        <v>122</v>
      </c>
      <c r="X243" s="460">
        <v>147</v>
      </c>
      <c r="Y243" s="460">
        <v>157</v>
      </c>
      <c r="Z243" s="460">
        <v>167</v>
      </c>
      <c r="AA243" s="460">
        <v>217</v>
      </c>
      <c r="AB243" s="460">
        <v>217</v>
      </c>
      <c r="AC243" s="460">
        <v>234</v>
      </c>
      <c r="AD243" s="460">
        <v>254</v>
      </c>
      <c r="AE243" s="460">
        <v>297</v>
      </c>
      <c r="AF243" s="460">
        <v>335</v>
      </c>
      <c r="AG243" s="460">
        <v>339</v>
      </c>
      <c r="AH243" s="460">
        <v>355</v>
      </c>
      <c r="AI243" s="460">
        <v>360</v>
      </c>
      <c r="AJ243" s="460">
        <v>360</v>
      </c>
      <c r="AK243" s="460">
        <v>360</v>
      </c>
      <c r="AL243" s="460">
        <v>360</v>
      </c>
      <c r="AM243" s="460">
        <v>360</v>
      </c>
      <c r="AN243" s="460">
        <v>360</v>
      </c>
      <c r="AO243" s="460">
        <v>360</v>
      </c>
      <c r="AP243" s="460">
        <v>393</v>
      </c>
      <c r="AQ243" s="460">
        <v>556</v>
      </c>
      <c r="AR243" s="460">
        <v>664</v>
      </c>
      <c r="AS243" s="460">
        <v>698</v>
      </c>
      <c r="AT243" s="460">
        <v>698</v>
      </c>
      <c r="AU243" s="460">
        <v>698</v>
      </c>
    </row>
    <row r="244" spans="1:47" s="43" customFormat="1">
      <c r="A244" s="686"/>
      <c r="B244" s="686"/>
      <c r="C244" s="2506"/>
      <c r="D244" s="593"/>
      <c r="E244" s="593"/>
      <c r="F244" s="593"/>
    </row>
    <row r="245" spans="1:47" s="43" customFormat="1">
      <c r="A245" s="686"/>
      <c r="B245" s="686"/>
      <c r="C245" s="2506"/>
      <c r="D245" s="593"/>
      <c r="E245" s="593"/>
      <c r="F245" s="593"/>
    </row>
    <row r="246" spans="1:47" s="43" customFormat="1" ht="15.75">
      <c r="A246" s="686"/>
      <c r="B246" s="686"/>
      <c r="C246" s="2506"/>
      <c r="D246" s="518" t="s">
        <v>3309</v>
      </c>
      <c r="E246" s="593"/>
      <c r="F246" s="593"/>
    </row>
    <row r="247" spans="1:47" s="43" customFormat="1" ht="15.75">
      <c r="A247" s="686"/>
      <c r="B247" s="686"/>
      <c r="C247" s="2506"/>
      <c r="D247" s="593"/>
      <c r="E247" s="708" t="s">
        <v>1848</v>
      </c>
      <c r="F247" s="460"/>
    </row>
    <row r="248" spans="1:47" s="43" customFormat="1">
      <c r="A248" s="686"/>
      <c r="B248" s="686"/>
      <c r="C248" s="2506"/>
      <c r="D248" s="593"/>
      <c r="E248" s="460"/>
      <c r="F248" s="460" t="s">
        <v>3579</v>
      </c>
      <c r="N248" s="628">
        <v>1480378.8111377843</v>
      </c>
      <c r="O248" s="628">
        <v>1422074.1</v>
      </c>
      <c r="P248" s="628">
        <v>1319746.5</v>
      </c>
      <c r="Q248" s="628">
        <v>1667630.1</v>
      </c>
      <c r="R248" s="628">
        <v>1829835.4</v>
      </c>
      <c r="S248" s="628">
        <v>1939739.9</v>
      </c>
      <c r="T248" s="628">
        <v>2022688.8</v>
      </c>
      <c r="U248" s="628">
        <v>1842093</v>
      </c>
      <c r="V248" s="628">
        <v>1652235.1</v>
      </c>
      <c r="W248" s="628">
        <v>1629430.3</v>
      </c>
      <c r="X248" s="628">
        <v>1774764.4</v>
      </c>
      <c r="Y248" s="628">
        <v>1785898.8</v>
      </c>
      <c r="Z248" s="628">
        <v>1716410.4</v>
      </c>
      <c r="AA248" s="628">
        <v>1561734.2999999998</v>
      </c>
      <c r="AB248" s="628">
        <v>1376261.2000000002</v>
      </c>
      <c r="AC248" s="628">
        <v>1306816.1000000001</v>
      </c>
      <c r="AD248" s="628">
        <v>1609596.9067308637</v>
      </c>
      <c r="AE248" s="628">
        <v>1673480.5015372084</v>
      </c>
      <c r="AF248" s="628">
        <v>1580175.5542257694</v>
      </c>
      <c r="AG248" s="628">
        <v>1579332.4816108497</v>
      </c>
      <c r="AH248" s="628">
        <v>1559496.3421212607</v>
      </c>
      <c r="AI248" s="628">
        <v>1548820.9516300142</v>
      </c>
      <c r="AJ248" s="628">
        <v>1512455.5179469709</v>
      </c>
      <c r="AK248" s="628">
        <v>1489837.6249797144</v>
      </c>
      <c r="AL248" s="628">
        <v>1446660.1162571833</v>
      </c>
      <c r="AM248" s="628">
        <v>1447462.6278613051</v>
      </c>
      <c r="AN248" s="628">
        <v>1450474.6083972952</v>
      </c>
      <c r="AO248" s="628">
        <v>1451731.5838789179</v>
      </c>
      <c r="AP248" s="628">
        <v>1453159.0946532143</v>
      </c>
      <c r="AQ248" s="628">
        <v>1450189.0821926405</v>
      </c>
      <c r="AR248" s="628">
        <v>1451965.3486262085</v>
      </c>
      <c r="AS248" s="628">
        <v>1451957.3869428446</v>
      </c>
      <c r="AT248" s="628">
        <v>1452013.5455113347</v>
      </c>
      <c r="AU248" s="628">
        <v>1452009.7912990008</v>
      </c>
    </row>
    <row r="249" spans="1:47" s="43" customFormat="1">
      <c r="A249" s="686"/>
      <c r="B249" s="686"/>
      <c r="C249" s="2506"/>
      <c r="D249" s="593"/>
      <c r="E249" s="460"/>
      <c r="F249" s="460" t="s">
        <v>1817</v>
      </c>
      <c r="N249" s="628">
        <v>0</v>
      </c>
      <c r="O249" s="628">
        <v>0</v>
      </c>
      <c r="P249" s="628">
        <v>0</v>
      </c>
      <c r="Q249" s="628">
        <v>0</v>
      </c>
      <c r="R249" s="628">
        <v>0</v>
      </c>
      <c r="S249" s="628">
        <v>0</v>
      </c>
      <c r="T249" s="628">
        <v>0</v>
      </c>
      <c r="U249" s="628">
        <v>89373</v>
      </c>
      <c r="V249" s="628">
        <v>212494</v>
      </c>
      <c r="W249" s="628">
        <v>39765.4</v>
      </c>
      <c r="X249" s="628">
        <v>72354</v>
      </c>
      <c r="Y249" s="628">
        <v>291724.79999999999</v>
      </c>
      <c r="Z249" s="628">
        <v>236660.09999999998</v>
      </c>
      <c r="AA249" s="628">
        <v>86200.099999999991</v>
      </c>
      <c r="AB249" s="628">
        <v>35058.199999999997</v>
      </c>
      <c r="AC249" s="628">
        <v>660.1</v>
      </c>
      <c r="AD249" s="628">
        <v>23133.8</v>
      </c>
      <c r="AE249" s="628">
        <v>0</v>
      </c>
      <c r="AF249" s="628">
        <v>0</v>
      </c>
      <c r="AG249" s="628">
        <v>0</v>
      </c>
      <c r="AH249" s="628">
        <v>0</v>
      </c>
      <c r="AI249" s="628">
        <v>0</v>
      </c>
      <c r="AJ249" s="628">
        <v>0</v>
      </c>
      <c r="AK249" s="628">
        <v>0</v>
      </c>
      <c r="AL249" s="628">
        <v>0</v>
      </c>
      <c r="AM249" s="628">
        <v>0</v>
      </c>
      <c r="AN249" s="628">
        <v>0</v>
      </c>
      <c r="AO249" s="628">
        <v>0</v>
      </c>
      <c r="AP249" s="628">
        <v>0</v>
      </c>
      <c r="AQ249" s="628">
        <v>0</v>
      </c>
      <c r="AR249" s="628">
        <v>0</v>
      </c>
      <c r="AS249" s="628">
        <v>0</v>
      </c>
      <c r="AT249" s="628">
        <v>0</v>
      </c>
      <c r="AU249" s="628">
        <v>0</v>
      </c>
    </row>
    <row r="250" spans="1:47" s="43" customFormat="1">
      <c r="A250" s="686"/>
      <c r="B250" s="686"/>
      <c r="C250" s="2506"/>
      <c r="D250" s="593"/>
      <c r="E250" s="460"/>
      <c r="F250" s="460" t="s">
        <v>2225</v>
      </c>
      <c r="N250" s="628">
        <v>1119079.7000000002</v>
      </c>
      <c r="O250" s="628">
        <v>1030522.1</v>
      </c>
      <c r="P250" s="628">
        <v>990386.80000000016</v>
      </c>
      <c r="Q250" s="628">
        <v>1104837.0000000002</v>
      </c>
      <c r="R250" s="628">
        <v>1154163.5</v>
      </c>
      <c r="S250" s="628">
        <v>1209596.8</v>
      </c>
      <c r="T250" s="628">
        <v>1239531.1000000001</v>
      </c>
      <c r="U250" s="628">
        <v>1252149.5</v>
      </c>
      <c r="V250" s="628">
        <v>1228139.7000000002</v>
      </c>
      <c r="W250" s="628">
        <v>1193236.8</v>
      </c>
      <c r="X250" s="628">
        <v>1264511.6000000001</v>
      </c>
      <c r="Y250" s="628">
        <v>1228911.8</v>
      </c>
      <c r="Z250" s="628">
        <v>1143808.1000000001</v>
      </c>
      <c r="AA250" s="628">
        <v>981621.2</v>
      </c>
      <c r="AB250" s="628">
        <v>928290.00000000012</v>
      </c>
      <c r="AC250" s="628">
        <v>945170.90000000026</v>
      </c>
      <c r="AD250" s="628">
        <v>971653.3139999999</v>
      </c>
      <c r="AE250" s="628">
        <v>992889.94968891912</v>
      </c>
      <c r="AF250" s="628">
        <v>921990.02942102833</v>
      </c>
      <c r="AG250" s="628">
        <v>901627.07303886767</v>
      </c>
      <c r="AH250" s="628">
        <v>879614.63856574544</v>
      </c>
      <c r="AI250" s="628">
        <v>875583.67851632019</v>
      </c>
      <c r="AJ250" s="628">
        <v>883770.55054848327</v>
      </c>
      <c r="AK250" s="628">
        <v>899448.85867690004</v>
      </c>
      <c r="AL250" s="628">
        <v>916084.48048219399</v>
      </c>
      <c r="AM250" s="628">
        <v>919619.72724179423</v>
      </c>
      <c r="AN250" s="628">
        <v>915818.10820274916</v>
      </c>
      <c r="AO250" s="628">
        <v>911458.34862351615</v>
      </c>
      <c r="AP250" s="628">
        <v>909034.3913822649</v>
      </c>
      <c r="AQ250" s="628">
        <v>906847.37208599062</v>
      </c>
      <c r="AR250" s="628">
        <v>904032.19493431482</v>
      </c>
      <c r="AS250" s="628">
        <v>900239.19427380082</v>
      </c>
      <c r="AT250" s="628">
        <v>896576.43692037696</v>
      </c>
      <c r="AU250" s="628">
        <v>893141.84425795462</v>
      </c>
    </row>
    <row r="251" spans="1:47" s="43" customFormat="1">
      <c r="A251" s="686"/>
      <c r="B251" s="686"/>
      <c r="C251" s="2506"/>
      <c r="D251" s="593"/>
      <c r="E251" s="460"/>
      <c r="F251" s="460" t="s">
        <v>3555</v>
      </c>
      <c r="N251" s="628">
        <v>361299.11113778403</v>
      </c>
      <c r="O251" s="628">
        <v>391552</v>
      </c>
      <c r="P251" s="628">
        <v>329359.69999999995</v>
      </c>
      <c r="Q251" s="628">
        <v>562793.1</v>
      </c>
      <c r="R251" s="628">
        <v>675671.9</v>
      </c>
      <c r="S251" s="628">
        <v>730143.1</v>
      </c>
      <c r="T251" s="628">
        <v>783157.7</v>
      </c>
      <c r="U251" s="628">
        <v>679316.5</v>
      </c>
      <c r="V251" s="628">
        <v>636589.4</v>
      </c>
      <c r="W251" s="628">
        <v>475958.89999999991</v>
      </c>
      <c r="X251" s="628">
        <v>582606.79999999993</v>
      </c>
      <c r="Y251" s="628">
        <v>848711.79999999993</v>
      </c>
      <c r="Z251" s="628">
        <v>809262.39999999991</v>
      </c>
      <c r="AA251" s="628">
        <v>666313.19999999995</v>
      </c>
      <c r="AB251" s="628">
        <v>483029.39999999997</v>
      </c>
      <c r="AC251" s="628">
        <v>362305.3</v>
      </c>
      <c r="AD251" s="628">
        <v>661077.39273086388</v>
      </c>
      <c r="AE251" s="628">
        <v>680590.55184828944</v>
      </c>
      <c r="AF251" s="628">
        <v>658185.52480474103</v>
      </c>
      <c r="AG251" s="628">
        <v>677705.40857198206</v>
      </c>
      <c r="AH251" s="628">
        <v>679881.70355551539</v>
      </c>
      <c r="AI251" s="628">
        <v>673237.27311369404</v>
      </c>
      <c r="AJ251" s="628">
        <v>628684.96739848761</v>
      </c>
      <c r="AK251" s="628">
        <v>590388.76630281436</v>
      </c>
      <c r="AL251" s="628">
        <v>530575.63577498938</v>
      </c>
      <c r="AM251" s="628">
        <v>527842.90061951079</v>
      </c>
      <c r="AN251" s="628">
        <v>534656.50019454595</v>
      </c>
      <c r="AO251" s="628">
        <v>540273.2352554017</v>
      </c>
      <c r="AP251" s="628">
        <v>544124.70327094931</v>
      </c>
      <c r="AQ251" s="628">
        <v>543341.7101066499</v>
      </c>
      <c r="AR251" s="628">
        <v>547933.15369189368</v>
      </c>
      <c r="AS251" s="628">
        <v>551718.19266904378</v>
      </c>
      <c r="AT251" s="628">
        <v>555437.10859095759</v>
      </c>
      <c r="AU251" s="628">
        <v>558867.94704104622</v>
      </c>
    </row>
    <row r="252" spans="1:47" s="43" customFormat="1" ht="15.75">
      <c r="A252" s="686"/>
      <c r="B252" s="686"/>
      <c r="C252" s="2506"/>
      <c r="D252" s="593"/>
      <c r="E252" s="460"/>
      <c r="F252" s="708" t="s">
        <v>2298</v>
      </c>
      <c r="N252" s="1439">
        <v>1480378.8111377843</v>
      </c>
      <c r="O252" s="1439">
        <v>1422074.1</v>
      </c>
      <c r="P252" s="1439">
        <v>1319746.5</v>
      </c>
      <c r="Q252" s="1439">
        <v>1667630.1</v>
      </c>
      <c r="R252" s="1439">
        <v>1829835.4</v>
      </c>
      <c r="S252" s="1439">
        <v>1939739.9</v>
      </c>
      <c r="T252" s="1439">
        <v>2022688.8</v>
      </c>
      <c r="U252" s="1439">
        <v>1931466</v>
      </c>
      <c r="V252" s="1439">
        <v>1864729.1</v>
      </c>
      <c r="W252" s="1439">
        <v>1669195.7</v>
      </c>
      <c r="X252" s="1439">
        <v>1847118.4</v>
      </c>
      <c r="Y252" s="1439">
        <v>2077623.6</v>
      </c>
      <c r="Z252" s="1439">
        <v>1953070.5</v>
      </c>
      <c r="AA252" s="1439">
        <v>1647934.4</v>
      </c>
      <c r="AB252" s="1439">
        <v>1411319.4000000001</v>
      </c>
      <c r="AC252" s="1439">
        <v>1307476.2000000002</v>
      </c>
      <c r="AD252" s="1439">
        <v>1632730.7067308638</v>
      </c>
      <c r="AE252" s="1439">
        <v>1673480.5015372084</v>
      </c>
      <c r="AF252" s="1439">
        <v>1580175.5542257694</v>
      </c>
      <c r="AG252" s="1439">
        <v>1579332.4816108497</v>
      </c>
      <c r="AH252" s="1439">
        <v>1559496.3421212607</v>
      </c>
      <c r="AI252" s="1439">
        <v>1548820.9516300142</v>
      </c>
      <c r="AJ252" s="1439">
        <v>1512455.5179469709</v>
      </c>
      <c r="AK252" s="1439">
        <v>1489837.6249797144</v>
      </c>
      <c r="AL252" s="1439">
        <v>1446660.1162571833</v>
      </c>
      <c r="AM252" s="1439">
        <v>1447462.6278613051</v>
      </c>
      <c r="AN252" s="1439">
        <v>1450474.6083972952</v>
      </c>
      <c r="AO252" s="1439">
        <v>1451731.5838789179</v>
      </c>
      <c r="AP252" s="1439">
        <v>1453159.0946532143</v>
      </c>
      <c r="AQ252" s="1439">
        <v>1450189.0821926405</v>
      </c>
      <c r="AR252" s="1439">
        <v>1451965.3486262085</v>
      </c>
      <c r="AS252" s="1439">
        <v>1451957.3869428446</v>
      </c>
      <c r="AT252" s="1439">
        <v>1452013.5455113347</v>
      </c>
      <c r="AU252" s="1439">
        <v>1452009.7912990008</v>
      </c>
    </row>
    <row r="253" spans="1:47" s="43" customFormat="1" ht="15.75">
      <c r="A253" s="686"/>
      <c r="B253" s="686"/>
      <c r="C253" s="2506"/>
      <c r="D253" s="593"/>
      <c r="E253" s="708" t="s">
        <v>1849</v>
      </c>
      <c r="F253" s="460"/>
      <c r="N253" s="628"/>
      <c r="O253" s="628"/>
      <c r="P253" s="628"/>
      <c r="Q253" s="628"/>
      <c r="R253" s="628"/>
      <c r="S253" s="628"/>
      <c r="T253" s="628"/>
      <c r="U253" s="628"/>
      <c r="V253" s="628"/>
      <c r="W253" s="628"/>
      <c r="X253" s="628"/>
      <c r="Y253" s="628"/>
      <c r="Z253" s="628"/>
      <c r="AA253" s="628"/>
      <c r="AB253" s="628"/>
      <c r="AC253" s="628"/>
      <c r="AD253" s="628"/>
      <c r="AE253" s="628"/>
      <c r="AF253" s="628"/>
      <c r="AG253" s="628"/>
      <c r="AH253" s="628"/>
      <c r="AI253" s="628"/>
      <c r="AJ253" s="628"/>
      <c r="AK253" s="628"/>
      <c r="AL253" s="628"/>
      <c r="AM253" s="628"/>
      <c r="AN253" s="628"/>
      <c r="AO253" s="628"/>
      <c r="AP253" s="628"/>
      <c r="AQ253" s="628"/>
      <c r="AR253" s="628"/>
      <c r="AS253" s="628"/>
      <c r="AT253" s="628"/>
      <c r="AU253" s="628"/>
    </row>
    <row r="254" spans="1:47" s="43" customFormat="1">
      <c r="A254" s="686"/>
      <c r="B254" s="686"/>
      <c r="C254" s="2506"/>
      <c r="D254" s="593"/>
      <c r="E254" s="460"/>
      <c r="F254" s="460" t="s">
        <v>2225</v>
      </c>
      <c r="N254" s="628">
        <v>40716.100000000006</v>
      </c>
      <c r="O254" s="628">
        <v>18891.099999999999</v>
      </c>
      <c r="P254" s="628">
        <v>17604.599999999999</v>
      </c>
      <c r="Q254" s="628">
        <v>42654.5</v>
      </c>
      <c r="R254" s="628">
        <v>30389.7</v>
      </c>
      <c r="S254" s="628">
        <v>37929.4</v>
      </c>
      <c r="T254" s="628">
        <v>30442.800000000003</v>
      </c>
      <c r="U254" s="628">
        <v>54795.5</v>
      </c>
      <c r="V254" s="628">
        <v>61525</v>
      </c>
      <c r="W254" s="628">
        <v>101615.39999999998</v>
      </c>
      <c r="X254" s="628">
        <v>51878.3</v>
      </c>
      <c r="Y254" s="628">
        <v>0</v>
      </c>
      <c r="Z254" s="628">
        <v>0</v>
      </c>
      <c r="AA254" s="628">
        <v>0</v>
      </c>
      <c r="AB254" s="628">
        <v>0</v>
      </c>
      <c r="AC254" s="628">
        <v>53279.8</v>
      </c>
      <c r="AD254" s="628">
        <v>0</v>
      </c>
      <c r="AE254" s="628">
        <v>0</v>
      </c>
      <c r="AF254" s="628">
        <v>0</v>
      </c>
      <c r="AG254" s="628">
        <v>0</v>
      </c>
      <c r="AH254" s="628">
        <v>0</v>
      </c>
      <c r="AI254" s="628">
        <v>0</v>
      </c>
      <c r="AJ254" s="628">
        <v>0</v>
      </c>
      <c r="AK254" s="628">
        <v>0</v>
      </c>
      <c r="AL254" s="628">
        <v>0</v>
      </c>
      <c r="AM254" s="628">
        <v>0</v>
      </c>
      <c r="AN254" s="628">
        <v>0</v>
      </c>
      <c r="AO254" s="628">
        <v>0</v>
      </c>
      <c r="AP254" s="628">
        <v>0</v>
      </c>
      <c r="AQ254" s="628">
        <v>0</v>
      </c>
      <c r="AR254" s="628">
        <v>0</v>
      </c>
      <c r="AS254" s="628">
        <v>0</v>
      </c>
      <c r="AT254" s="628">
        <v>0</v>
      </c>
      <c r="AU254" s="628">
        <v>0</v>
      </c>
    </row>
    <row r="255" spans="1:47" s="43" customFormat="1">
      <c r="A255" s="686"/>
      <c r="B255" s="686"/>
      <c r="C255" s="2506"/>
      <c r="D255" s="593"/>
      <c r="E255" s="460"/>
      <c r="F255" s="460" t="s">
        <v>3555</v>
      </c>
      <c r="N255" s="628">
        <v>56310.088862216006</v>
      </c>
      <c r="O255" s="628">
        <v>90501.200000000012</v>
      </c>
      <c r="P255" s="628">
        <v>34489.300000000003</v>
      </c>
      <c r="Q255" s="628">
        <v>95905.599999999991</v>
      </c>
      <c r="R255" s="628">
        <v>162551.4</v>
      </c>
      <c r="S255" s="628">
        <v>97597.900000000009</v>
      </c>
      <c r="T255" s="628">
        <v>120094.30000000002</v>
      </c>
      <c r="U255" s="628">
        <v>90306.8</v>
      </c>
      <c r="V255" s="628">
        <v>90076.200000000012</v>
      </c>
      <c r="W255" s="628">
        <v>171720.1</v>
      </c>
      <c r="X255" s="628">
        <v>157588</v>
      </c>
      <c r="Y255" s="628">
        <v>0</v>
      </c>
      <c r="Z255" s="628">
        <v>0</v>
      </c>
      <c r="AA255" s="628">
        <v>-0.1</v>
      </c>
      <c r="AB255" s="628">
        <v>0</v>
      </c>
      <c r="AC255" s="628">
        <v>170180.40000000002</v>
      </c>
      <c r="AD255" s="628">
        <v>0</v>
      </c>
      <c r="AE255" s="628">
        <v>0</v>
      </c>
      <c r="AF255" s="628">
        <v>0</v>
      </c>
      <c r="AG255" s="628">
        <v>0</v>
      </c>
      <c r="AH255" s="628">
        <v>0</v>
      </c>
      <c r="AI255" s="628">
        <v>0</v>
      </c>
      <c r="AJ255" s="628">
        <v>0</v>
      </c>
      <c r="AK255" s="628">
        <v>0</v>
      </c>
      <c r="AL255" s="628">
        <v>0</v>
      </c>
      <c r="AM255" s="628">
        <v>0</v>
      </c>
      <c r="AN255" s="628">
        <v>0</v>
      </c>
      <c r="AO255" s="628">
        <v>0</v>
      </c>
      <c r="AP255" s="628">
        <v>0</v>
      </c>
      <c r="AQ255" s="628">
        <v>0</v>
      </c>
      <c r="AR255" s="628">
        <v>0</v>
      </c>
      <c r="AS255" s="628">
        <v>0</v>
      </c>
      <c r="AT255" s="628">
        <v>0</v>
      </c>
      <c r="AU255" s="628">
        <v>0</v>
      </c>
    </row>
    <row r="256" spans="1:47" s="43" customFormat="1" ht="15.75">
      <c r="A256" s="686"/>
      <c r="B256" s="686"/>
      <c r="C256" s="2506"/>
      <c r="D256" s="593"/>
      <c r="E256" s="460"/>
      <c r="F256" s="708" t="s">
        <v>2298</v>
      </c>
      <c r="N256" s="1439">
        <v>97026.188862216019</v>
      </c>
      <c r="O256" s="1439">
        <v>109392.30000000002</v>
      </c>
      <c r="P256" s="1439">
        <v>52093.9</v>
      </c>
      <c r="Q256" s="1439">
        <v>138560.09999999998</v>
      </c>
      <c r="R256" s="1439">
        <v>192941.1</v>
      </c>
      <c r="S256" s="1439">
        <v>135527.30000000002</v>
      </c>
      <c r="T256" s="1439">
        <v>150537.10000000003</v>
      </c>
      <c r="U256" s="1439">
        <v>145102.29999999999</v>
      </c>
      <c r="V256" s="1439">
        <v>151601.20000000001</v>
      </c>
      <c r="W256" s="1439">
        <v>273335.5</v>
      </c>
      <c r="X256" s="1439">
        <v>209466.3</v>
      </c>
      <c r="Y256" s="1439">
        <v>0</v>
      </c>
      <c r="Z256" s="1439">
        <v>0</v>
      </c>
      <c r="AA256" s="1439">
        <v>-0.1</v>
      </c>
      <c r="AB256" s="1439">
        <v>0</v>
      </c>
      <c r="AC256" s="1439">
        <v>223460.2</v>
      </c>
      <c r="AD256" s="1439">
        <v>0</v>
      </c>
      <c r="AE256" s="1439">
        <v>0</v>
      </c>
      <c r="AF256" s="1439">
        <v>0</v>
      </c>
      <c r="AG256" s="1439">
        <v>0</v>
      </c>
      <c r="AH256" s="1439">
        <v>0</v>
      </c>
      <c r="AI256" s="1439">
        <v>0</v>
      </c>
      <c r="AJ256" s="1439">
        <v>0</v>
      </c>
      <c r="AK256" s="1439">
        <v>0</v>
      </c>
      <c r="AL256" s="1439">
        <v>0</v>
      </c>
      <c r="AM256" s="1439">
        <v>0</v>
      </c>
      <c r="AN256" s="1439">
        <v>0</v>
      </c>
      <c r="AO256" s="1439">
        <v>0</v>
      </c>
      <c r="AP256" s="1439">
        <v>0</v>
      </c>
      <c r="AQ256" s="1439">
        <v>0</v>
      </c>
      <c r="AR256" s="1439">
        <v>0</v>
      </c>
      <c r="AS256" s="1439">
        <v>0</v>
      </c>
      <c r="AT256" s="1439">
        <v>0</v>
      </c>
      <c r="AU256" s="1439">
        <v>0</v>
      </c>
    </row>
    <row r="257" spans="1:47" s="43" customFormat="1" ht="15.75">
      <c r="A257" s="686"/>
      <c r="B257" s="686"/>
      <c r="C257" s="2506"/>
      <c r="D257" s="593"/>
      <c r="E257" s="708" t="s">
        <v>2242</v>
      </c>
      <c r="F257" s="460"/>
      <c r="N257" s="628"/>
      <c r="O257" s="628"/>
      <c r="P257" s="628"/>
      <c r="Q257" s="628"/>
      <c r="R257" s="628"/>
      <c r="S257" s="628"/>
      <c r="T257" s="628"/>
      <c r="U257" s="628"/>
      <c r="V257" s="628"/>
      <c r="W257" s="628"/>
      <c r="X257" s="628"/>
      <c r="Y257" s="628"/>
      <c r="Z257" s="628"/>
      <c r="AA257" s="628"/>
      <c r="AB257" s="628"/>
      <c r="AC257" s="628"/>
      <c r="AD257" s="628"/>
      <c r="AE257" s="628"/>
      <c r="AF257" s="628"/>
      <c r="AG257" s="628"/>
      <c r="AH257" s="628"/>
      <c r="AI257" s="628"/>
      <c r="AJ257" s="628"/>
      <c r="AK257" s="628"/>
      <c r="AL257" s="628"/>
      <c r="AM257" s="628"/>
      <c r="AN257" s="628"/>
      <c r="AO257" s="628"/>
      <c r="AP257" s="628"/>
      <c r="AQ257" s="628"/>
      <c r="AR257" s="628"/>
      <c r="AS257" s="628"/>
      <c r="AT257" s="628"/>
      <c r="AU257" s="628"/>
    </row>
    <row r="258" spans="1:47" s="43" customFormat="1">
      <c r="A258" s="686"/>
      <c r="B258" s="686"/>
      <c r="C258" s="2506"/>
      <c r="D258" s="593"/>
      <c r="E258" s="460"/>
      <c r="F258" s="460" t="s">
        <v>2225</v>
      </c>
      <c r="N258" s="628">
        <v>89386.700000000012</v>
      </c>
      <c r="O258" s="628">
        <v>79642.900000000009</v>
      </c>
      <c r="P258" s="628">
        <v>83401.3</v>
      </c>
      <c r="Q258" s="628">
        <v>112903.59999999998</v>
      </c>
      <c r="R258" s="628">
        <v>103765.39999999998</v>
      </c>
      <c r="S258" s="628">
        <v>111893.8</v>
      </c>
      <c r="T258" s="628">
        <v>107293.09999999999</v>
      </c>
      <c r="U258" s="628">
        <v>110661.4</v>
      </c>
      <c r="V258" s="628">
        <v>93299.999999999985</v>
      </c>
      <c r="W258" s="628">
        <v>98871.7</v>
      </c>
      <c r="X258" s="628">
        <v>114175</v>
      </c>
      <c r="Y258" s="628">
        <v>98331.499999999985</v>
      </c>
      <c r="Z258" s="628">
        <v>64959.4</v>
      </c>
      <c r="AA258" s="628">
        <v>28232.9</v>
      </c>
      <c r="AB258" s="628">
        <v>21666.9</v>
      </c>
      <c r="AC258" s="628">
        <v>22459.5</v>
      </c>
      <c r="AD258" s="628">
        <v>21109.9</v>
      </c>
      <c r="AE258" s="628">
        <v>0</v>
      </c>
      <c r="AF258" s="628">
        <v>0</v>
      </c>
      <c r="AG258" s="628">
        <v>0</v>
      </c>
      <c r="AH258" s="628">
        <v>0</v>
      </c>
      <c r="AI258" s="628">
        <v>0</v>
      </c>
      <c r="AJ258" s="628">
        <v>0</v>
      </c>
      <c r="AK258" s="628">
        <v>0</v>
      </c>
      <c r="AL258" s="628">
        <v>0</v>
      </c>
      <c r="AM258" s="628">
        <v>0</v>
      </c>
      <c r="AN258" s="628">
        <v>0</v>
      </c>
      <c r="AO258" s="628">
        <v>0</v>
      </c>
      <c r="AP258" s="628">
        <v>0</v>
      </c>
      <c r="AQ258" s="628">
        <v>0</v>
      </c>
      <c r="AR258" s="628">
        <v>0</v>
      </c>
      <c r="AS258" s="628">
        <v>0</v>
      </c>
      <c r="AT258" s="628">
        <v>0</v>
      </c>
      <c r="AU258" s="628">
        <v>0</v>
      </c>
    </row>
    <row r="259" spans="1:47" s="43" customFormat="1">
      <c r="A259" s="686"/>
      <c r="B259" s="686"/>
      <c r="C259" s="2506"/>
      <c r="D259" s="593"/>
      <c r="E259" s="460"/>
      <c r="F259" s="460" t="s">
        <v>3555</v>
      </c>
      <c r="N259" s="628">
        <v>21102.000000000004</v>
      </c>
      <c r="O259" s="628">
        <v>18720.8</v>
      </c>
      <c r="P259" s="628">
        <v>12825.800000000001</v>
      </c>
      <c r="Q259" s="628">
        <v>24363.5</v>
      </c>
      <c r="R259" s="628">
        <v>22321.700000000004</v>
      </c>
      <c r="S259" s="628">
        <v>33376.100000000006</v>
      </c>
      <c r="T259" s="628">
        <v>31623</v>
      </c>
      <c r="U259" s="628">
        <v>28735.500000000007</v>
      </c>
      <c r="V259" s="628">
        <v>20833.7</v>
      </c>
      <c r="W259" s="628">
        <v>18476</v>
      </c>
      <c r="X259" s="628">
        <v>22964.699999999997</v>
      </c>
      <c r="Y259" s="628">
        <v>26057.5</v>
      </c>
      <c r="Z259" s="628">
        <v>18019.800000000003</v>
      </c>
      <c r="AA259" s="628">
        <v>6935.8</v>
      </c>
      <c r="AB259" s="628">
        <v>5259.6</v>
      </c>
      <c r="AC259" s="628">
        <v>6293.5</v>
      </c>
      <c r="AD259" s="628">
        <v>4769.9000000000005</v>
      </c>
      <c r="AE259" s="628">
        <v>0</v>
      </c>
      <c r="AF259" s="628">
        <v>0</v>
      </c>
      <c r="AG259" s="628">
        <v>0</v>
      </c>
      <c r="AH259" s="628">
        <v>0</v>
      </c>
      <c r="AI259" s="628">
        <v>0</v>
      </c>
      <c r="AJ259" s="628">
        <v>0</v>
      </c>
      <c r="AK259" s="628">
        <v>0</v>
      </c>
      <c r="AL259" s="628">
        <v>0</v>
      </c>
      <c r="AM259" s="628">
        <v>0</v>
      </c>
      <c r="AN259" s="628">
        <v>0</v>
      </c>
      <c r="AO259" s="628">
        <v>0</v>
      </c>
      <c r="AP259" s="628">
        <v>0</v>
      </c>
      <c r="AQ259" s="628">
        <v>0</v>
      </c>
      <c r="AR259" s="628">
        <v>0</v>
      </c>
      <c r="AS259" s="628">
        <v>0</v>
      </c>
      <c r="AT259" s="628">
        <v>0</v>
      </c>
      <c r="AU259" s="628">
        <v>0</v>
      </c>
    </row>
    <row r="260" spans="1:47" s="43" customFormat="1" ht="15.75">
      <c r="A260" s="686"/>
      <c r="B260" s="686"/>
      <c r="C260" s="2506"/>
      <c r="D260" s="593"/>
      <c r="E260" s="460"/>
      <c r="F260" s="708" t="s">
        <v>2298</v>
      </c>
      <c r="N260" s="1439">
        <v>110488.70000000001</v>
      </c>
      <c r="O260" s="1439">
        <v>98363.700000000012</v>
      </c>
      <c r="P260" s="1439">
        <v>96227.1</v>
      </c>
      <c r="Q260" s="1439">
        <v>137267.09999999998</v>
      </c>
      <c r="R260" s="1439">
        <v>126087.09999999998</v>
      </c>
      <c r="S260" s="1439">
        <v>145269.90000000002</v>
      </c>
      <c r="T260" s="1439">
        <v>138916.09999999998</v>
      </c>
      <c r="U260" s="1439">
        <v>139396.9</v>
      </c>
      <c r="V260" s="1439">
        <v>114133.69999999998</v>
      </c>
      <c r="W260" s="1439">
        <v>117347.7</v>
      </c>
      <c r="X260" s="1439">
        <v>137139.70000000001</v>
      </c>
      <c r="Y260" s="1439">
        <v>124388.99999999999</v>
      </c>
      <c r="Z260" s="1439">
        <v>82979.200000000012</v>
      </c>
      <c r="AA260" s="1439">
        <v>35168.700000000004</v>
      </c>
      <c r="AB260" s="1439">
        <v>26926.5</v>
      </c>
      <c r="AC260" s="1439">
        <v>28753</v>
      </c>
      <c r="AD260" s="1439">
        <v>25879.800000000003</v>
      </c>
      <c r="AE260" s="1439">
        <v>0</v>
      </c>
      <c r="AF260" s="1439">
        <v>0</v>
      </c>
      <c r="AG260" s="1439">
        <v>0</v>
      </c>
      <c r="AH260" s="1439">
        <v>0</v>
      </c>
      <c r="AI260" s="1439">
        <v>0</v>
      </c>
      <c r="AJ260" s="1439">
        <v>0</v>
      </c>
      <c r="AK260" s="1439">
        <v>0</v>
      </c>
      <c r="AL260" s="1439">
        <v>0</v>
      </c>
      <c r="AM260" s="1439">
        <v>0</v>
      </c>
      <c r="AN260" s="1439">
        <v>0</v>
      </c>
      <c r="AO260" s="1439">
        <v>0</v>
      </c>
      <c r="AP260" s="1439">
        <v>0</v>
      </c>
      <c r="AQ260" s="1439">
        <v>0</v>
      </c>
      <c r="AR260" s="1439">
        <v>0</v>
      </c>
      <c r="AS260" s="1439">
        <v>0</v>
      </c>
      <c r="AT260" s="1439">
        <v>0</v>
      </c>
      <c r="AU260" s="1439">
        <v>0</v>
      </c>
    </row>
    <row r="261" spans="1:47" s="43" customFormat="1" ht="15.75">
      <c r="A261" s="686"/>
      <c r="B261" s="686"/>
      <c r="C261" s="2506"/>
      <c r="D261" s="593"/>
      <c r="E261" s="708" t="s">
        <v>2354</v>
      </c>
      <c r="F261" s="708"/>
      <c r="N261" s="628"/>
      <c r="O261" s="628"/>
      <c r="P261" s="628"/>
      <c r="Q261" s="628"/>
      <c r="R261" s="628"/>
      <c r="S261" s="628"/>
      <c r="T261" s="628"/>
      <c r="U261" s="628"/>
      <c r="V261" s="628"/>
      <c r="W261" s="628"/>
      <c r="X261" s="628"/>
      <c r="Y261" s="628"/>
      <c r="Z261" s="628"/>
      <c r="AA261" s="628"/>
      <c r="AB261" s="628"/>
      <c r="AC261" s="628"/>
      <c r="AD261" s="628"/>
      <c r="AE261" s="628"/>
      <c r="AF261" s="628"/>
      <c r="AG261" s="628"/>
      <c r="AH261" s="628"/>
      <c r="AI261" s="628"/>
      <c r="AJ261" s="628"/>
      <c r="AK261" s="628"/>
      <c r="AL261" s="628"/>
      <c r="AM261" s="628"/>
      <c r="AN261" s="628"/>
      <c r="AO261" s="628"/>
      <c r="AP261" s="628"/>
      <c r="AQ261" s="628"/>
      <c r="AR261" s="628"/>
      <c r="AS261" s="628"/>
      <c r="AT261" s="628"/>
      <c r="AU261" s="628"/>
    </row>
    <row r="262" spans="1:47" s="43" customFormat="1">
      <c r="A262" s="686"/>
      <c r="B262" s="686"/>
      <c r="C262" s="2506"/>
      <c r="D262" s="593"/>
      <c r="E262" s="593"/>
      <c r="F262" s="460" t="s">
        <v>2225</v>
      </c>
      <c r="N262" s="628">
        <v>2174</v>
      </c>
      <c r="O262" s="628">
        <v>0</v>
      </c>
      <c r="P262" s="628">
        <v>0</v>
      </c>
      <c r="Q262" s="628">
        <v>417.20000000000005</v>
      </c>
      <c r="R262" s="628">
        <v>12910.2</v>
      </c>
      <c r="S262" s="628">
        <v>12910.2</v>
      </c>
      <c r="T262" s="628">
        <v>32813.599999999999</v>
      </c>
      <c r="U262" s="628">
        <v>49646.6</v>
      </c>
      <c r="V262" s="628">
        <v>0</v>
      </c>
      <c r="W262" s="628">
        <v>16207.4</v>
      </c>
      <c r="X262" s="628">
        <v>19792.599999999999</v>
      </c>
      <c r="Y262" s="628">
        <v>0</v>
      </c>
      <c r="Z262" s="628">
        <v>0</v>
      </c>
      <c r="AA262" s="628">
        <v>0</v>
      </c>
      <c r="AB262" s="628">
        <v>0</v>
      </c>
      <c r="AC262" s="628">
        <v>0</v>
      </c>
      <c r="AD262" s="628">
        <v>0</v>
      </c>
      <c r="AE262" s="628">
        <v>0</v>
      </c>
      <c r="AF262" s="628">
        <v>0</v>
      </c>
      <c r="AG262" s="628">
        <v>0</v>
      </c>
      <c r="AH262" s="628">
        <v>0</v>
      </c>
      <c r="AI262" s="628">
        <v>0</v>
      </c>
      <c r="AJ262" s="628">
        <v>0</v>
      </c>
      <c r="AK262" s="628">
        <v>0</v>
      </c>
      <c r="AL262" s="628">
        <v>0</v>
      </c>
      <c r="AM262" s="628">
        <v>0</v>
      </c>
      <c r="AN262" s="628">
        <v>0</v>
      </c>
      <c r="AO262" s="628">
        <v>0</v>
      </c>
      <c r="AP262" s="628">
        <v>0</v>
      </c>
      <c r="AQ262" s="628">
        <v>0</v>
      </c>
      <c r="AR262" s="628">
        <v>0</v>
      </c>
      <c r="AS262" s="628">
        <v>0</v>
      </c>
      <c r="AT262" s="628">
        <v>0</v>
      </c>
      <c r="AU262" s="628">
        <v>0</v>
      </c>
    </row>
    <row r="263" spans="1:47" s="43" customFormat="1">
      <c r="A263" s="686"/>
      <c r="B263" s="686"/>
      <c r="C263" s="2506"/>
      <c r="D263" s="593"/>
      <c r="E263" s="593"/>
      <c r="F263" s="460" t="s">
        <v>3555</v>
      </c>
      <c r="N263" s="628">
        <v>15552</v>
      </c>
      <c r="O263" s="628">
        <v>3305.8</v>
      </c>
      <c r="P263" s="628">
        <v>15462.4</v>
      </c>
      <c r="Q263" s="628">
        <v>30564.400000000001</v>
      </c>
      <c r="R263" s="628">
        <v>14906.8</v>
      </c>
      <c r="S263" s="628">
        <v>33891.299999999996</v>
      </c>
      <c r="T263" s="628">
        <v>1946.8999999999996</v>
      </c>
      <c r="U263" s="628">
        <v>18273.7</v>
      </c>
      <c r="V263" s="628">
        <v>65012.3</v>
      </c>
      <c r="W263" s="628">
        <v>0</v>
      </c>
      <c r="X263" s="628">
        <v>1660.4</v>
      </c>
      <c r="Y263" s="628">
        <v>25886.7</v>
      </c>
      <c r="Z263" s="628">
        <v>24316.1</v>
      </c>
      <c r="AA263" s="628">
        <v>13388.1</v>
      </c>
      <c r="AB263" s="628">
        <v>0</v>
      </c>
      <c r="AC263" s="628">
        <v>0</v>
      </c>
      <c r="AD263" s="628">
        <v>0</v>
      </c>
      <c r="AE263" s="628">
        <v>0</v>
      </c>
      <c r="AF263" s="628">
        <v>0</v>
      </c>
      <c r="AG263" s="628">
        <v>0</v>
      </c>
      <c r="AH263" s="628">
        <v>0</v>
      </c>
      <c r="AI263" s="628">
        <v>0</v>
      </c>
      <c r="AJ263" s="628">
        <v>0</v>
      </c>
      <c r="AK263" s="628">
        <v>0</v>
      </c>
      <c r="AL263" s="628">
        <v>0</v>
      </c>
      <c r="AM263" s="628">
        <v>0</v>
      </c>
      <c r="AN263" s="628">
        <v>0</v>
      </c>
      <c r="AO263" s="628">
        <v>0</v>
      </c>
      <c r="AP263" s="628">
        <v>0</v>
      </c>
      <c r="AQ263" s="628">
        <v>0</v>
      </c>
      <c r="AR263" s="628">
        <v>0</v>
      </c>
      <c r="AS263" s="628">
        <v>0</v>
      </c>
      <c r="AT263" s="628">
        <v>0</v>
      </c>
      <c r="AU263" s="628">
        <v>0</v>
      </c>
    </row>
    <row r="264" spans="1:47" s="43" customFormat="1" ht="15.75">
      <c r="A264" s="686"/>
      <c r="B264" s="686"/>
      <c r="C264" s="2506"/>
      <c r="D264" s="593"/>
      <c r="E264" s="593"/>
      <c r="F264" s="708" t="s">
        <v>2298</v>
      </c>
      <c r="N264" s="1439">
        <v>17726</v>
      </c>
      <c r="O264" s="1439">
        <v>3305.8</v>
      </c>
      <c r="P264" s="1439">
        <v>15462.4</v>
      </c>
      <c r="Q264" s="1439">
        <v>30981.600000000002</v>
      </c>
      <c r="R264" s="1439">
        <v>27817</v>
      </c>
      <c r="S264" s="1439">
        <v>46801.5</v>
      </c>
      <c r="T264" s="1439">
        <v>34760.5</v>
      </c>
      <c r="U264" s="1439">
        <v>67920.3</v>
      </c>
      <c r="V264" s="1439">
        <v>65012.3</v>
      </c>
      <c r="W264" s="1439">
        <v>16207.4</v>
      </c>
      <c r="X264" s="1439">
        <v>21453</v>
      </c>
      <c r="Y264" s="1439">
        <v>25886.7</v>
      </c>
      <c r="Z264" s="1439">
        <v>24316.1</v>
      </c>
      <c r="AA264" s="1439">
        <v>13388.1</v>
      </c>
      <c r="AB264" s="1439">
        <v>0</v>
      </c>
      <c r="AC264" s="1439">
        <v>0</v>
      </c>
      <c r="AD264" s="1439">
        <v>0</v>
      </c>
      <c r="AE264" s="1439">
        <v>0</v>
      </c>
      <c r="AF264" s="1439">
        <v>0</v>
      </c>
      <c r="AG264" s="1439">
        <v>0</v>
      </c>
      <c r="AH264" s="1439">
        <v>0</v>
      </c>
      <c r="AI264" s="1439">
        <v>0</v>
      </c>
      <c r="AJ264" s="1439">
        <v>0</v>
      </c>
      <c r="AK264" s="1439">
        <v>0</v>
      </c>
      <c r="AL264" s="1439">
        <v>0</v>
      </c>
      <c r="AM264" s="1439">
        <v>0</v>
      </c>
      <c r="AN264" s="1439">
        <v>0</v>
      </c>
      <c r="AO264" s="1439">
        <v>0</v>
      </c>
      <c r="AP264" s="1439">
        <v>0</v>
      </c>
      <c r="AQ264" s="1439">
        <v>0</v>
      </c>
      <c r="AR264" s="1439">
        <v>0</v>
      </c>
      <c r="AS264" s="1439">
        <v>0</v>
      </c>
      <c r="AT264" s="1439">
        <v>0</v>
      </c>
      <c r="AU264" s="1439">
        <v>0</v>
      </c>
    </row>
    <row r="265" spans="1:47" s="43" customFormat="1" ht="15.75">
      <c r="A265" s="686"/>
      <c r="B265" s="686"/>
      <c r="C265" s="2506"/>
      <c r="D265" s="593"/>
      <c r="E265" s="708" t="s">
        <v>1863</v>
      </c>
      <c r="F265" s="460"/>
      <c r="N265" s="1439"/>
      <c r="O265" s="1439"/>
      <c r="P265" s="1439"/>
      <c r="Q265" s="1439"/>
      <c r="R265" s="1439"/>
      <c r="S265" s="1439"/>
      <c r="T265" s="1439"/>
      <c r="U265" s="1439"/>
      <c r="V265" s="1439"/>
      <c r="W265" s="1439"/>
      <c r="X265" s="1439"/>
      <c r="Y265" s="1439"/>
      <c r="Z265" s="1439"/>
      <c r="AA265" s="1439"/>
      <c r="AB265" s="1439"/>
      <c r="AC265" s="1439"/>
      <c r="AD265" s="1439"/>
      <c r="AE265" s="1439"/>
      <c r="AF265" s="1439"/>
      <c r="AG265" s="1439"/>
      <c r="AH265" s="1439"/>
      <c r="AI265" s="1439"/>
      <c r="AJ265" s="1439"/>
      <c r="AK265" s="1439"/>
      <c r="AL265" s="1439"/>
      <c r="AM265" s="1439"/>
      <c r="AN265" s="1439"/>
      <c r="AO265" s="1439"/>
      <c r="AP265" s="1439"/>
      <c r="AQ265" s="1439"/>
      <c r="AR265" s="1439"/>
      <c r="AS265" s="1439"/>
      <c r="AT265" s="1439"/>
      <c r="AU265" s="1439"/>
    </row>
    <row r="266" spans="1:47" s="43" customFormat="1">
      <c r="A266" s="686"/>
      <c r="B266" s="686"/>
      <c r="C266" s="2506"/>
      <c r="D266" s="593"/>
      <c r="E266" s="460"/>
      <c r="F266" s="460" t="s">
        <v>2225</v>
      </c>
      <c r="N266" s="628">
        <v>1251356.5000000002</v>
      </c>
      <c r="O266" s="628">
        <v>1129056.0999999999</v>
      </c>
      <c r="P266" s="628">
        <v>1091392.7000000002</v>
      </c>
      <c r="Q266" s="628">
        <v>1260812.3</v>
      </c>
      <c r="R266" s="628">
        <v>1301228.7999999998</v>
      </c>
      <c r="S266" s="628">
        <v>1372330.2</v>
      </c>
      <c r="T266" s="628">
        <v>1410080.6000000003</v>
      </c>
      <c r="U266" s="628">
        <v>1467253</v>
      </c>
      <c r="V266" s="628">
        <v>1382964.7000000002</v>
      </c>
      <c r="W266" s="628">
        <v>1409931.2999999998</v>
      </c>
      <c r="X266" s="628">
        <v>1450357.5000000002</v>
      </c>
      <c r="Y266" s="628">
        <v>1327243.3</v>
      </c>
      <c r="Z266" s="628">
        <v>1208767.5</v>
      </c>
      <c r="AA266" s="628">
        <v>1009854.1</v>
      </c>
      <c r="AB266" s="628">
        <v>949956.90000000014</v>
      </c>
      <c r="AC266" s="628">
        <v>1020910.2000000003</v>
      </c>
      <c r="AD266" s="628">
        <v>992763.21399999992</v>
      </c>
      <c r="AE266" s="628">
        <v>992889.94968891912</v>
      </c>
      <c r="AF266" s="628">
        <v>921990.02942102833</v>
      </c>
      <c r="AG266" s="628">
        <v>901627.07303886767</v>
      </c>
      <c r="AH266" s="628">
        <v>879614.63856574544</v>
      </c>
      <c r="AI266" s="628">
        <v>875583.67851632019</v>
      </c>
      <c r="AJ266" s="628">
        <v>883770.55054848327</v>
      </c>
      <c r="AK266" s="628">
        <v>899448.85867690004</v>
      </c>
      <c r="AL266" s="628">
        <v>916084.48048219399</v>
      </c>
      <c r="AM266" s="628">
        <v>919619.72724179423</v>
      </c>
      <c r="AN266" s="628">
        <v>915818.10820274916</v>
      </c>
      <c r="AO266" s="628">
        <v>911458.34862351615</v>
      </c>
      <c r="AP266" s="628">
        <v>909034.3913822649</v>
      </c>
      <c r="AQ266" s="628">
        <v>906847.37208599062</v>
      </c>
      <c r="AR266" s="628">
        <v>904032.19493431482</v>
      </c>
      <c r="AS266" s="628">
        <v>900239.19427380082</v>
      </c>
      <c r="AT266" s="628">
        <v>896576.43692037696</v>
      </c>
      <c r="AU266" s="628">
        <v>893141.84425795462</v>
      </c>
    </row>
    <row r="267" spans="1:47" s="43" customFormat="1">
      <c r="A267" s="686"/>
      <c r="B267" s="686"/>
      <c r="C267" s="2506"/>
      <c r="D267" s="593"/>
      <c r="E267" s="460"/>
      <c r="F267" s="460" t="s">
        <v>3555</v>
      </c>
      <c r="N267" s="628">
        <v>454263.2</v>
      </c>
      <c r="O267" s="628">
        <v>504079.8</v>
      </c>
      <c r="P267" s="628">
        <v>392137.19999999995</v>
      </c>
      <c r="Q267" s="628">
        <v>713626.6</v>
      </c>
      <c r="R267" s="628">
        <v>875451.8</v>
      </c>
      <c r="S267" s="628">
        <v>895008.4</v>
      </c>
      <c r="T267" s="628">
        <v>936821.9</v>
      </c>
      <c r="U267" s="628">
        <v>816632.5</v>
      </c>
      <c r="V267" s="628">
        <v>812511.60000000009</v>
      </c>
      <c r="W267" s="628">
        <v>666154.99999999988</v>
      </c>
      <c r="X267" s="628">
        <v>764819.89999999991</v>
      </c>
      <c r="Y267" s="628">
        <v>900655.99999999988</v>
      </c>
      <c r="Z267" s="628">
        <v>851598.29999999993</v>
      </c>
      <c r="AA267" s="628">
        <v>686637</v>
      </c>
      <c r="AB267" s="628">
        <v>488288.99999999994</v>
      </c>
      <c r="AC267" s="628">
        <v>538779.19999999995</v>
      </c>
      <c r="AD267" s="628">
        <v>665847.2927308639</v>
      </c>
      <c r="AE267" s="628">
        <v>680590.55184828944</v>
      </c>
      <c r="AF267" s="628">
        <v>658185.52480474103</v>
      </c>
      <c r="AG267" s="628">
        <v>677705.40857198206</v>
      </c>
      <c r="AH267" s="628">
        <v>679881.70355551539</v>
      </c>
      <c r="AI267" s="628">
        <v>673237.27311369404</v>
      </c>
      <c r="AJ267" s="628">
        <v>628684.96739848761</v>
      </c>
      <c r="AK267" s="628">
        <v>590388.76630281436</v>
      </c>
      <c r="AL267" s="628">
        <v>530575.63577498938</v>
      </c>
      <c r="AM267" s="628">
        <v>527842.90061951079</v>
      </c>
      <c r="AN267" s="628">
        <v>534656.50019454595</v>
      </c>
      <c r="AO267" s="628">
        <v>540273.2352554017</v>
      </c>
      <c r="AP267" s="628">
        <v>544124.70327094931</v>
      </c>
      <c r="AQ267" s="628">
        <v>543341.7101066499</v>
      </c>
      <c r="AR267" s="628">
        <v>547933.15369189368</v>
      </c>
      <c r="AS267" s="628">
        <v>551718.19266904378</v>
      </c>
      <c r="AT267" s="628">
        <v>555437.10859095759</v>
      </c>
      <c r="AU267" s="628">
        <v>558867.94704104622</v>
      </c>
    </row>
    <row r="268" spans="1:47" s="43" customFormat="1" ht="15.75">
      <c r="A268" s="686"/>
      <c r="B268" s="686"/>
      <c r="C268" s="2506"/>
      <c r="D268" s="593"/>
      <c r="E268" s="460"/>
      <c r="F268" s="708" t="s">
        <v>2298</v>
      </c>
      <c r="N268" s="1439">
        <v>1705619.7000000002</v>
      </c>
      <c r="O268" s="1439">
        <v>1633135.9</v>
      </c>
      <c r="P268" s="1439">
        <v>1483529.9000000001</v>
      </c>
      <c r="Q268" s="1439">
        <v>1974438.9</v>
      </c>
      <c r="R268" s="1439">
        <v>2176680.5999999996</v>
      </c>
      <c r="S268" s="1439">
        <v>2267338.6</v>
      </c>
      <c r="T268" s="1439">
        <v>2346902.5000000005</v>
      </c>
      <c r="U268" s="1439">
        <v>2283885.5</v>
      </c>
      <c r="V268" s="1439">
        <v>2195476.3000000003</v>
      </c>
      <c r="W268" s="1439">
        <v>2076086.2999999998</v>
      </c>
      <c r="X268" s="1439">
        <v>2215177.4000000004</v>
      </c>
      <c r="Y268" s="1439">
        <v>2227899.2999999998</v>
      </c>
      <c r="Z268" s="1439">
        <v>2060365.7999999998</v>
      </c>
      <c r="AA268" s="1439">
        <v>1696491.1</v>
      </c>
      <c r="AB268" s="1439">
        <v>1438245.9000000001</v>
      </c>
      <c r="AC268" s="1439">
        <v>1559689.4000000004</v>
      </c>
      <c r="AD268" s="1439">
        <v>1658610.5067308638</v>
      </c>
      <c r="AE268" s="1439">
        <v>1673480.5015372084</v>
      </c>
      <c r="AF268" s="1439">
        <v>1580175.5542257694</v>
      </c>
      <c r="AG268" s="1439">
        <v>1579332.4816108497</v>
      </c>
      <c r="AH268" s="1439">
        <v>1559496.3421212607</v>
      </c>
      <c r="AI268" s="1439">
        <v>1548820.9516300142</v>
      </c>
      <c r="AJ268" s="1439">
        <v>1512455.5179469709</v>
      </c>
      <c r="AK268" s="1439">
        <v>1489837.6249797144</v>
      </c>
      <c r="AL268" s="1439">
        <v>1446660.1162571833</v>
      </c>
      <c r="AM268" s="1439">
        <v>1447462.6278613051</v>
      </c>
      <c r="AN268" s="1439">
        <v>1450474.6083972952</v>
      </c>
      <c r="AO268" s="1439">
        <v>1451731.5838789179</v>
      </c>
      <c r="AP268" s="1439">
        <v>1453159.0946532143</v>
      </c>
      <c r="AQ268" s="1439">
        <v>1450189.0821926405</v>
      </c>
      <c r="AR268" s="1439">
        <v>1451965.3486262085</v>
      </c>
      <c r="AS268" s="1439">
        <v>1451957.3869428446</v>
      </c>
      <c r="AT268" s="1439">
        <v>1452013.5455113347</v>
      </c>
      <c r="AU268" s="1439">
        <v>1452009.7912990008</v>
      </c>
    </row>
    <row r="269" spans="1:47" s="43" customFormat="1" ht="15.75">
      <c r="A269" s="686"/>
      <c r="B269" s="686"/>
      <c r="C269" s="2506"/>
      <c r="D269" s="593"/>
      <c r="E269" s="708" t="s">
        <v>2577</v>
      </c>
      <c r="F269" s="708"/>
      <c r="N269" s="628"/>
      <c r="O269" s="628"/>
      <c r="P269" s="628"/>
      <c r="Q269" s="628"/>
      <c r="R269" s="628"/>
      <c r="S269" s="628"/>
      <c r="T269" s="628"/>
      <c r="U269" s="628"/>
      <c r="V269" s="628"/>
      <c r="W269" s="628"/>
      <c r="X269" s="628"/>
      <c r="Y269" s="628"/>
      <c r="Z269" s="628"/>
      <c r="AA269" s="628"/>
      <c r="AB269" s="628"/>
      <c r="AC269" s="628"/>
      <c r="AD269" s="628"/>
      <c r="AE269" s="628"/>
      <c r="AF269" s="628"/>
      <c r="AG269" s="628"/>
      <c r="AH269" s="628"/>
      <c r="AI269" s="628"/>
      <c r="AJ269" s="628"/>
      <c r="AK269" s="628"/>
      <c r="AL269" s="628"/>
      <c r="AM269" s="628"/>
      <c r="AN269" s="628"/>
      <c r="AO269" s="628"/>
      <c r="AP269" s="628"/>
      <c r="AQ269" s="628"/>
      <c r="AR269" s="628"/>
      <c r="AS269" s="628"/>
      <c r="AT269" s="628"/>
      <c r="AU269" s="628"/>
    </row>
    <row r="270" spans="1:47" s="43" customFormat="1" ht="15.75">
      <c r="A270" s="686"/>
      <c r="B270" s="686"/>
      <c r="C270" s="2506"/>
      <c r="D270" s="593"/>
      <c r="E270" s="708" t="s">
        <v>2493</v>
      </c>
      <c r="F270" s="708"/>
      <c r="N270" s="628"/>
      <c r="O270" s="628"/>
      <c r="P270" s="628"/>
      <c r="Q270" s="628"/>
      <c r="R270" s="628"/>
      <c r="S270" s="628"/>
      <c r="T270" s="628"/>
      <c r="U270" s="628"/>
      <c r="V270" s="628"/>
      <c r="W270" s="628"/>
      <c r="X270" s="628"/>
      <c r="Y270" s="628"/>
      <c r="Z270" s="628"/>
      <c r="AA270" s="628"/>
      <c r="AB270" s="628"/>
      <c r="AC270" s="628"/>
      <c r="AD270" s="628"/>
      <c r="AE270" s="628"/>
      <c r="AF270" s="628"/>
      <c r="AG270" s="628"/>
      <c r="AH270" s="628"/>
      <c r="AI270" s="628"/>
      <c r="AJ270" s="628"/>
      <c r="AK270" s="628"/>
      <c r="AL270" s="628"/>
      <c r="AM270" s="628"/>
      <c r="AN270" s="628"/>
      <c r="AO270" s="628"/>
      <c r="AP270" s="628"/>
      <c r="AQ270" s="628"/>
      <c r="AR270" s="628"/>
      <c r="AS270" s="628"/>
      <c r="AT270" s="628"/>
      <c r="AU270" s="628"/>
    </row>
    <row r="271" spans="1:47" s="43" customFormat="1">
      <c r="A271" s="686"/>
      <c r="B271" s="686"/>
      <c r="C271" s="2506"/>
      <c r="D271" s="593"/>
      <c r="E271" s="593"/>
      <c r="F271" s="460" t="s">
        <v>2225</v>
      </c>
      <c r="N271" s="628">
        <v>0</v>
      </c>
      <c r="O271" s="628">
        <v>0</v>
      </c>
      <c r="P271" s="628">
        <v>0</v>
      </c>
      <c r="Q271" s="628">
        <v>0</v>
      </c>
      <c r="R271" s="628">
        <v>0</v>
      </c>
      <c r="S271" s="628">
        <v>0</v>
      </c>
      <c r="T271" s="628">
        <v>0</v>
      </c>
      <c r="U271" s="628">
        <v>0</v>
      </c>
      <c r="V271" s="628">
        <v>0</v>
      </c>
      <c r="W271" s="628">
        <v>0</v>
      </c>
      <c r="X271" s="628">
        <v>0</v>
      </c>
      <c r="Y271" s="628">
        <v>0</v>
      </c>
      <c r="Z271" s="628">
        <v>0</v>
      </c>
      <c r="AA271" s="628">
        <v>0</v>
      </c>
      <c r="AB271" s="628">
        <v>0</v>
      </c>
      <c r="AC271" s="628">
        <v>0</v>
      </c>
      <c r="AD271" s="628">
        <v>0</v>
      </c>
      <c r="AE271" s="628">
        <v>0</v>
      </c>
      <c r="AF271" s="628">
        <v>0</v>
      </c>
      <c r="AG271" s="628">
        <v>0</v>
      </c>
      <c r="AH271" s="628">
        <v>0</v>
      </c>
      <c r="AI271" s="628">
        <v>0</v>
      </c>
      <c r="AJ271" s="628">
        <v>0</v>
      </c>
      <c r="AK271" s="628">
        <v>0</v>
      </c>
      <c r="AL271" s="628">
        <v>0</v>
      </c>
      <c r="AM271" s="628">
        <v>0</v>
      </c>
      <c r="AN271" s="628">
        <v>0</v>
      </c>
      <c r="AO271" s="628">
        <v>0</v>
      </c>
      <c r="AP271" s="628">
        <v>0</v>
      </c>
      <c r="AQ271" s="628">
        <v>0</v>
      </c>
      <c r="AR271" s="628">
        <v>0</v>
      </c>
      <c r="AS271" s="628">
        <v>0</v>
      </c>
      <c r="AT271" s="628">
        <v>0</v>
      </c>
      <c r="AU271" s="628">
        <v>0</v>
      </c>
    </row>
    <row r="272" spans="1:47" s="43" customFormat="1">
      <c r="A272" s="686"/>
      <c r="B272" s="686"/>
      <c r="C272" s="2506"/>
      <c r="D272" s="593"/>
      <c r="E272" s="593"/>
      <c r="F272" s="460" t="s">
        <v>3555</v>
      </c>
      <c r="N272" s="628">
        <v>0</v>
      </c>
      <c r="O272" s="628">
        <v>0</v>
      </c>
      <c r="P272" s="628">
        <v>0</v>
      </c>
      <c r="Q272" s="628">
        <v>0</v>
      </c>
      <c r="R272" s="628">
        <v>0</v>
      </c>
      <c r="S272" s="628">
        <v>0</v>
      </c>
      <c r="T272" s="628">
        <v>0</v>
      </c>
      <c r="U272" s="628">
        <v>0</v>
      </c>
      <c r="V272" s="628">
        <v>0</v>
      </c>
      <c r="W272" s="628">
        <v>0</v>
      </c>
      <c r="X272" s="628">
        <v>0</v>
      </c>
      <c r="Y272" s="628">
        <v>0</v>
      </c>
      <c r="Z272" s="628">
        <v>0</v>
      </c>
      <c r="AA272" s="628">
        <v>0</v>
      </c>
      <c r="AB272" s="628">
        <v>0</v>
      </c>
      <c r="AC272" s="628">
        <v>0</v>
      </c>
      <c r="AD272" s="628">
        <v>0</v>
      </c>
      <c r="AE272" s="628">
        <v>0</v>
      </c>
      <c r="AF272" s="628">
        <v>0</v>
      </c>
      <c r="AG272" s="628">
        <v>0</v>
      </c>
      <c r="AH272" s="628">
        <v>4261.44068417382</v>
      </c>
      <c r="AI272" s="628">
        <v>16000.628274724499</v>
      </c>
      <c r="AJ272" s="628">
        <v>16000.681669488462</v>
      </c>
      <c r="AK272" s="628">
        <v>16000.744889309239</v>
      </c>
      <c r="AL272" s="628">
        <v>15999.17111685519</v>
      </c>
      <c r="AM272" s="628">
        <v>15999.174670135761</v>
      </c>
      <c r="AN272" s="628">
        <v>15999.21500505049</v>
      </c>
      <c r="AO272" s="628">
        <v>15999.201869805922</v>
      </c>
      <c r="AP272" s="628">
        <v>15999.218594586982</v>
      </c>
      <c r="AQ272" s="628">
        <v>15999.510349438997</v>
      </c>
      <c r="AR272" s="628">
        <v>15999.517180628929</v>
      </c>
      <c r="AS272" s="628">
        <v>15999.523291895648</v>
      </c>
      <c r="AT272" s="628">
        <v>15999.52928626729</v>
      </c>
      <c r="AU272" s="628">
        <v>15999.535179933859</v>
      </c>
    </row>
    <row r="273" spans="1:47" s="43" customFormat="1" ht="15.75">
      <c r="A273" s="686"/>
      <c r="B273" s="686"/>
      <c r="C273" s="2506"/>
      <c r="D273" s="593"/>
      <c r="E273" s="593"/>
      <c r="F273" s="708" t="s">
        <v>2298</v>
      </c>
      <c r="N273" s="1439">
        <v>0</v>
      </c>
      <c r="O273" s="1439">
        <v>0</v>
      </c>
      <c r="P273" s="1439">
        <v>0</v>
      </c>
      <c r="Q273" s="1439">
        <v>0</v>
      </c>
      <c r="R273" s="1439">
        <v>0</v>
      </c>
      <c r="S273" s="1439">
        <v>0</v>
      </c>
      <c r="T273" s="1439">
        <v>0</v>
      </c>
      <c r="U273" s="1439">
        <v>0</v>
      </c>
      <c r="V273" s="1439">
        <v>0</v>
      </c>
      <c r="W273" s="1439">
        <v>0</v>
      </c>
      <c r="X273" s="1439">
        <v>0</v>
      </c>
      <c r="Y273" s="1439">
        <v>0</v>
      </c>
      <c r="Z273" s="1439">
        <v>0</v>
      </c>
      <c r="AA273" s="1439">
        <v>0</v>
      </c>
      <c r="AB273" s="1439">
        <v>0</v>
      </c>
      <c r="AC273" s="1439">
        <v>0</v>
      </c>
      <c r="AD273" s="1439">
        <v>0</v>
      </c>
      <c r="AE273" s="1439">
        <v>0</v>
      </c>
      <c r="AF273" s="1439">
        <v>0</v>
      </c>
      <c r="AG273" s="1439">
        <v>0</v>
      </c>
      <c r="AH273" s="1439">
        <v>4261.44068417382</v>
      </c>
      <c r="AI273" s="1439">
        <v>16000.628274724499</v>
      </c>
      <c r="AJ273" s="1439">
        <v>16000.681669488462</v>
      </c>
      <c r="AK273" s="1439">
        <v>16000.744889309239</v>
      </c>
      <c r="AL273" s="1439">
        <v>15999.17111685519</v>
      </c>
      <c r="AM273" s="1439">
        <v>15999.174670135761</v>
      </c>
      <c r="AN273" s="1439">
        <v>15999.21500505049</v>
      </c>
      <c r="AO273" s="1439">
        <v>15999.201869805922</v>
      </c>
      <c r="AP273" s="1439">
        <v>15999.218594586982</v>
      </c>
      <c r="AQ273" s="1439">
        <v>15999.510349438997</v>
      </c>
      <c r="AR273" s="1439">
        <v>15999.517180628929</v>
      </c>
      <c r="AS273" s="1439">
        <v>15999.523291895648</v>
      </c>
      <c r="AT273" s="1439">
        <v>15999.52928626729</v>
      </c>
      <c r="AU273" s="1439">
        <v>15999.535179933859</v>
      </c>
    </row>
    <row r="274" spans="1:47" s="43" customFormat="1" ht="15.75">
      <c r="A274" s="686"/>
      <c r="B274" s="686"/>
      <c r="C274" s="2506"/>
      <c r="D274" s="593"/>
      <c r="E274" s="708" t="s">
        <v>1320</v>
      </c>
      <c r="F274" s="708"/>
      <c r="N274" s="628"/>
      <c r="O274" s="628"/>
      <c r="P274" s="628"/>
      <c r="Q274" s="628"/>
      <c r="R274" s="628"/>
      <c r="S274" s="628"/>
      <c r="T274" s="628"/>
      <c r="U274" s="628"/>
      <c r="V274" s="628"/>
      <c r="W274" s="628"/>
      <c r="X274" s="628"/>
      <c r="Y274" s="628"/>
      <c r="Z274" s="628"/>
      <c r="AA274" s="628"/>
      <c r="AB274" s="628"/>
      <c r="AC274" s="628"/>
      <c r="AD274" s="628"/>
      <c r="AE274" s="628"/>
      <c r="AF274" s="628"/>
      <c r="AG274" s="628"/>
      <c r="AH274" s="628"/>
      <c r="AI274" s="628"/>
      <c r="AJ274" s="628"/>
      <c r="AK274" s="628"/>
      <c r="AL274" s="628"/>
      <c r="AM274" s="628"/>
      <c r="AN274" s="628"/>
      <c r="AO274" s="628"/>
      <c r="AP274" s="628"/>
      <c r="AQ274" s="628"/>
      <c r="AR274" s="628"/>
      <c r="AS274" s="628"/>
      <c r="AT274" s="628"/>
      <c r="AU274" s="628"/>
    </row>
    <row r="275" spans="1:47" s="43" customFormat="1">
      <c r="A275" s="686"/>
      <c r="B275" s="686"/>
      <c r="C275" s="2506"/>
      <c r="D275" s="593"/>
      <c r="E275" s="593"/>
      <c r="F275" s="460" t="s">
        <v>2225</v>
      </c>
      <c r="N275" s="628">
        <v>0</v>
      </c>
      <c r="O275" s="628">
        <v>0</v>
      </c>
      <c r="P275" s="628">
        <v>0</v>
      </c>
      <c r="Q275" s="628">
        <v>0</v>
      </c>
      <c r="R275" s="628">
        <v>0</v>
      </c>
      <c r="S275" s="628">
        <v>0</v>
      </c>
      <c r="T275" s="628">
        <v>0</v>
      </c>
      <c r="U275" s="628">
        <v>0</v>
      </c>
      <c r="V275" s="628">
        <v>0</v>
      </c>
      <c r="W275" s="628">
        <v>0</v>
      </c>
      <c r="X275" s="628">
        <v>0</v>
      </c>
      <c r="Y275" s="628">
        <v>0</v>
      </c>
      <c r="Z275" s="628">
        <v>0</v>
      </c>
      <c r="AA275" s="628">
        <v>0</v>
      </c>
      <c r="AB275" s="628">
        <v>0</v>
      </c>
      <c r="AC275" s="628">
        <v>0</v>
      </c>
      <c r="AD275" s="628">
        <v>0</v>
      </c>
      <c r="AE275" s="628">
        <v>0</v>
      </c>
      <c r="AF275" s="628">
        <v>0</v>
      </c>
      <c r="AG275" s="628">
        <v>0</v>
      </c>
      <c r="AH275" s="628">
        <v>0</v>
      </c>
      <c r="AI275" s="628">
        <v>0</v>
      </c>
      <c r="AJ275" s="628">
        <v>0</v>
      </c>
      <c r="AK275" s="628">
        <v>0</v>
      </c>
      <c r="AL275" s="628">
        <v>0</v>
      </c>
      <c r="AM275" s="628">
        <v>0</v>
      </c>
      <c r="AN275" s="628">
        <v>0</v>
      </c>
      <c r="AO275" s="628">
        <v>0</v>
      </c>
      <c r="AP275" s="628">
        <v>0</v>
      </c>
      <c r="AQ275" s="628">
        <v>0</v>
      </c>
      <c r="AR275" s="628">
        <v>0</v>
      </c>
      <c r="AS275" s="628">
        <v>0</v>
      </c>
      <c r="AT275" s="628">
        <v>0</v>
      </c>
      <c r="AU275" s="628">
        <v>0</v>
      </c>
    </row>
    <row r="276" spans="1:47" s="43" customFormat="1">
      <c r="A276" s="686"/>
      <c r="B276" s="686"/>
      <c r="C276" s="2506"/>
      <c r="D276" s="593"/>
      <c r="E276" s="593"/>
      <c r="F276" s="460" t="s">
        <v>3555</v>
      </c>
      <c r="N276" s="628">
        <v>0</v>
      </c>
      <c r="O276" s="628">
        <v>0</v>
      </c>
      <c r="P276" s="628">
        <v>0</v>
      </c>
      <c r="Q276" s="628">
        <v>0</v>
      </c>
      <c r="R276" s="628">
        <v>0</v>
      </c>
      <c r="S276" s="628">
        <v>0</v>
      </c>
      <c r="T276" s="628">
        <v>0</v>
      </c>
      <c r="U276" s="628">
        <v>0</v>
      </c>
      <c r="V276" s="628">
        <v>0</v>
      </c>
      <c r="W276" s="628">
        <v>0</v>
      </c>
      <c r="X276" s="628">
        <v>0</v>
      </c>
      <c r="Y276" s="628">
        <v>0</v>
      </c>
      <c r="Z276" s="628">
        <v>0</v>
      </c>
      <c r="AA276" s="628">
        <v>0</v>
      </c>
      <c r="AB276" s="628">
        <v>0</v>
      </c>
      <c r="AC276" s="628">
        <v>0</v>
      </c>
      <c r="AD276" s="628">
        <v>14075.790020673969</v>
      </c>
      <c r="AE276" s="628">
        <v>56827.815979326035</v>
      </c>
      <c r="AF276" s="628">
        <v>56200</v>
      </c>
      <c r="AG276" s="628">
        <v>55693.956597877805</v>
      </c>
      <c r="AH276" s="628">
        <v>56970.747805282772</v>
      </c>
      <c r="AI276" s="628">
        <v>56202.20681496973</v>
      </c>
      <c r="AJ276" s="628">
        <v>56202.394364078187</v>
      </c>
      <c r="AK276" s="628">
        <v>56202.616423698681</v>
      </c>
      <c r="AL276" s="628">
        <v>56197.088547953826</v>
      </c>
      <c r="AM276" s="628">
        <v>56197.101028851903</v>
      </c>
      <c r="AN276" s="628">
        <v>56197.242705239849</v>
      </c>
      <c r="AO276" s="628">
        <v>56197.19656769326</v>
      </c>
      <c r="AP276" s="628">
        <v>56197.255313486763</v>
      </c>
      <c r="AQ276" s="628">
        <v>56198.280102404526</v>
      </c>
      <c r="AR276" s="628">
        <v>56198.304096959117</v>
      </c>
      <c r="AS276" s="628">
        <v>56198.32556278351</v>
      </c>
      <c r="AT276" s="628">
        <v>56198.346618013864</v>
      </c>
      <c r="AU276" s="628">
        <v>56198.367319517667</v>
      </c>
    </row>
    <row r="277" spans="1:47" s="43" customFormat="1" ht="15.75">
      <c r="A277" s="686"/>
      <c r="B277" s="686"/>
      <c r="C277" s="2506"/>
      <c r="D277" s="593"/>
      <c r="E277" s="593"/>
      <c r="F277" s="708" t="s">
        <v>2298</v>
      </c>
      <c r="N277" s="1439">
        <v>0</v>
      </c>
      <c r="O277" s="1439">
        <v>0</v>
      </c>
      <c r="P277" s="1439">
        <v>0</v>
      </c>
      <c r="Q277" s="1439">
        <v>0</v>
      </c>
      <c r="R277" s="1439">
        <v>0</v>
      </c>
      <c r="S277" s="1439">
        <v>0</v>
      </c>
      <c r="T277" s="1439">
        <v>0</v>
      </c>
      <c r="U277" s="1439">
        <v>0</v>
      </c>
      <c r="V277" s="1439">
        <v>0</v>
      </c>
      <c r="W277" s="1439">
        <v>0</v>
      </c>
      <c r="X277" s="1439">
        <v>0</v>
      </c>
      <c r="Y277" s="1439">
        <v>0</v>
      </c>
      <c r="Z277" s="1439">
        <v>0</v>
      </c>
      <c r="AA277" s="1439">
        <v>0</v>
      </c>
      <c r="AB277" s="1439">
        <v>0</v>
      </c>
      <c r="AC277" s="1439">
        <v>0</v>
      </c>
      <c r="AD277" s="1439">
        <v>14075.790020673969</v>
      </c>
      <c r="AE277" s="1439">
        <v>56827.815979326035</v>
      </c>
      <c r="AF277" s="1439">
        <v>56200</v>
      </c>
      <c r="AG277" s="1439">
        <v>55693.956597877805</v>
      </c>
      <c r="AH277" s="1439">
        <v>56970.747805282772</v>
      </c>
      <c r="AI277" s="1439">
        <v>56202.20681496973</v>
      </c>
      <c r="AJ277" s="1439">
        <v>56202.394364078187</v>
      </c>
      <c r="AK277" s="1439">
        <v>56202.616423698681</v>
      </c>
      <c r="AL277" s="1439">
        <v>56197.088547953826</v>
      </c>
      <c r="AM277" s="1439">
        <v>56197.101028851903</v>
      </c>
      <c r="AN277" s="1439">
        <v>56197.242705239849</v>
      </c>
      <c r="AO277" s="1439">
        <v>56197.19656769326</v>
      </c>
      <c r="AP277" s="1439">
        <v>56197.255313486763</v>
      </c>
      <c r="AQ277" s="1439">
        <v>56198.280102404526</v>
      </c>
      <c r="AR277" s="1439">
        <v>56198.304096959117</v>
      </c>
      <c r="AS277" s="1439">
        <v>56198.32556278351</v>
      </c>
      <c r="AT277" s="1439">
        <v>56198.346618013864</v>
      </c>
      <c r="AU277" s="1439">
        <v>56198.367319517667</v>
      </c>
    </row>
    <row r="278" spans="1:47" s="43" customFormat="1" ht="15.75">
      <c r="A278" s="686"/>
      <c r="B278" s="686"/>
      <c r="C278" s="2506"/>
      <c r="D278" s="593"/>
      <c r="E278" s="708" t="s">
        <v>1321</v>
      </c>
      <c r="F278" s="708"/>
      <c r="N278" s="628"/>
      <c r="O278" s="628"/>
      <c r="P278" s="628"/>
      <c r="Q278" s="628"/>
      <c r="R278" s="628"/>
      <c r="S278" s="628"/>
      <c r="T278" s="628"/>
      <c r="U278" s="628"/>
      <c r="V278" s="628"/>
      <c r="W278" s="628"/>
      <c r="X278" s="628"/>
      <c r="Y278" s="628"/>
      <c r="Z278" s="628"/>
      <c r="AA278" s="628"/>
      <c r="AB278" s="628"/>
      <c r="AC278" s="628"/>
      <c r="AD278" s="628"/>
      <c r="AE278" s="628"/>
      <c r="AF278" s="628"/>
      <c r="AG278" s="628"/>
      <c r="AH278" s="628"/>
      <c r="AI278" s="628"/>
      <c r="AJ278" s="628"/>
      <c r="AK278" s="628"/>
      <c r="AL278" s="628"/>
      <c r="AM278" s="628"/>
      <c r="AN278" s="628"/>
      <c r="AO278" s="628"/>
      <c r="AP278" s="628"/>
      <c r="AQ278" s="628"/>
      <c r="AR278" s="628"/>
      <c r="AS278" s="628"/>
      <c r="AT278" s="628"/>
      <c r="AU278" s="628"/>
    </row>
    <row r="279" spans="1:47" s="43" customFormat="1">
      <c r="A279" s="686"/>
      <c r="B279" s="686"/>
      <c r="C279" s="2506"/>
      <c r="D279" s="593"/>
      <c r="E279" s="593"/>
      <c r="F279" s="460" t="s">
        <v>2225</v>
      </c>
      <c r="N279" s="628">
        <v>0</v>
      </c>
      <c r="O279" s="628">
        <v>0</v>
      </c>
      <c r="P279" s="628">
        <v>0</v>
      </c>
      <c r="Q279" s="628">
        <v>0</v>
      </c>
      <c r="R279" s="628">
        <v>0</v>
      </c>
      <c r="S279" s="628">
        <v>0</v>
      </c>
      <c r="T279" s="628">
        <v>0</v>
      </c>
      <c r="U279" s="628">
        <v>0</v>
      </c>
      <c r="V279" s="628">
        <v>0</v>
      </c>
      <c r="W279" s="628">
        <v>0</v>
      </c>
      <c r="X279" s="628">
        <v>0</v>
      </c>
      <c r="Y279" s="628">
        <v>0</v>
      </c>
      <c r="Z279" s="628">
        <v>0</v>
      </c>
      <c r="AA279" s="628">
        <v>0</v>
      </c>
      <c r="AB279" s="628">
        <v>0</v>
      </c>
      <c r="AC279" s="628">
        <v>0</v>
      </c>
      <c r="AD279" s="628">
        <v>0</v>
      </c>
      <c r="AE279" s="628">
        <v>0</v>
      </c>
      <c r="AF279" s="628">
        <v>0</v>
      </c>
      <c r="AG279" s="628">
        <v>0</v>
      </c>
      <c r="AH279" s="628">
        <v>0</v>
      </c>
      <c r="AI279" s="628">
        <v>0</v>
      </c>
      <c r="AJ279" s="628">
        <v>0</v>
      </c>
      <c r="AK279" s="628">
        <v>0</v>
      </c>
      <c r="AL279" s="628">
        <v>0</v>
      </c>
      <c r="AM279" s="628">
        <v>0</v>
      </c>
      <c r="AN279" s="628">
        <v>0</v>
      </c>
      <c r="AO279" s="628">
        <v>0</v>
      </c>
      <c r="AP279" s="628">
        <v>0</v>
      </c>
      <c r="AQ279" s="628">
        <v>0</v>
      </c>
      <c r="AR279" s="628">
        <v>0</v>
      </c>
      <c r="AS279" s="628">
        <v>0</v>
      </c>
      <c r="AT279" s="628">
        <v>0</v>
      </c>
      <c r="AU279" s="628">
        <v>0</v>
      </c>
    </row>
    <row r="280" spans="1:47" s="43" customFormat="1">
      <c r="A280" s="686"/>
      <c r="B280" s="686"/>
      <c r="C280" s="2506"/>
      <c r="D280" s="593"/>
      <c r="E280" s="593"/>
      <c r="F280" s="460" t="s">
        <v>3555</v>
      </c>
      <c r="N280" s="628">
        <v>0</v>
      </c>
      <c r="O280" s="628">
        <v>0</v>
      </c>
      <c r="P280" s="628">
        <v>0</v>
      </c>
      <c r="Q280" s="628">
        <v>0</v>
      </c>
      <c r="R280" s="628">
        <v>0</v>
      </c>
      <c r="S280" s="628">
        <v>0</v>
      </c>
      <c r="T280" s="628">
        <v>0</v>
      </c>
      <c r="U280" s="628">
        <v>0</v>
      </c>
      <c r="V280" s="628">
        <v>0</v>
      </c>
      <c r="W280" s="628">
        <v>0</v>
      </c>
      <c r="X280" s="628">
        <v>0</v>
      </c>
      <c r="Y280" s="628">
        <v>0</v>
      </c>
      <c r="Z280" s="628">
        <v>0</v>
      </c>
      <c r="AA280" s="628">
        <v>0</v>
      </c>
      <c r="AB280" s="628">
        <v>0</v>
      </c>
      <c r="AC280" s="628">
        <v>0</v>
      </c>
      <c r="AD280" s="628">
        <v>6011.0135319604105</v>
      </c>
      <c r="AE280" s="628">
        <v>24398.921468039578</v>
      </c>
      <c r="AF280" s="628">
        <v>24761.630000000005</v>
      </c>
      <c r="AG280" s="628">
        <v>25270.389559535299</v>
      </c>
      <c r="AH280" s="628">
        <v>25849.716530866717</v>
      </c>
      <c r="AI280" s="628">
        <v>25501.001312842141</v>
      </c>
      <c r="AJ280" s="628">
        <v>25501.086410747223</v>
      </c>
      <c r="AK280" s="628">
        <v>25501.187167336586</v>
      </c>
      <c r="AL280" s="628">
        <v>25498.678967487936</v>
      </c>
      <c r="AM280" s="628">
        <v>25498.684630528889</v>
      </c>
      <c r="AN280" s="628">
        <v>25498.748914299216</v>
      </c>
      <c r="AO280" s="628">
        <v>25498.727980003183</v>
      </c>
      <c r="AP280" s="628">
        <v>25498.754635122987</v>
      </c>
      <c r="AQ280" s="628">
        <v>25499.219619418411</v>
      </c>
      <c r="AR280" s="628">
        <v>25499.230506627358</v>
      </c>
      <c r="AS280" s="628">
        <v>25499.240246458721</v>
      </c>
      <c r="AT280" s="628">
        <v>25499.249799988505</v>
      </c>
      <c r="AU280" s="628">
        <v>25499.25919301957</v>
      </c>
    </row>
    <row r="281" spans="1:47" s="43" customFormat="1" ht="15.75">
      <c r="A281" s="686"/>
      <c r="B281" s="686"/>
      <c r="C281" s="2506"/>
      <c r="D281" s="593"/>
      <c r="E281" s="593"/>
      <c r="F281" s="708" t="s">
        <v>2298</v>
      </c>
      <c r="N281" s="1439">
        <v>0</v>
      </c>
      <c r="O281" s="1439">
        <v>0</v>
      </c>
      <c r="P281" s="1439">
        <v>0</v>
      </c>
      <c r="Q281" s="1439">
        <v>0</v>
      </c>
      <c r="R281" s="1439">
        <v>0</v>
      </c>
      <c r="S281" s="1439">
        <v>0</v>
      </c>
      <c r="T281" s="1439">
        <v>0</v>
      </c>
      <c r="U281" s="1439">
        <v>0</v>
      </c>
      <c r="V281" s="1439">
        <v>0</v>
      </c>
      <c r="W281" s="1439">
        <v>0</v>
      </c>
      <c r="X281" s="1439">
        <v>0</v>
      </c>
      <c r="Y281" s="1439">
        <v>0</v>
      </c>
      <c r="Z281" s="1439">
        <v>0</v>
      </c>
      <c r="AA281" s="1439">
        <v>0</v>
      </c>
      <c r="AB281" s="1439">
        <v>0</v>
      </c>
      <c r="AC281" s="1439">
        <v>0</v>
      </c>
      <c r="AD281" s="1439">
        <v>6011.0135319604105</v>
      </c>
      <c r="AE281" s="1439">
        <v>24398.921468039578</v>
      </c>
      <c r="AF281" s="1439">
        <v>24761.630000000005</v>
      </c>
      <c r="AG281" s="1439">
        <v>25270.389559535299</v>
      </c>
      <c r="AH281" s="1439">
        <v>25849.716530866717</v>
      </c>
      <c r="AI281" s="1439">
        <v>25501.001312842141</v>
      </c>
      <c r="AJ281" s="1439">
        <v>25501.086410747223</v>
      </c>
      <c r="AK281" s="1439">
        <v>25501.187167336586</v>
      </c>
      <c r="AL281" s="1439">
        <v>25498.678967487936</v>
      </c>
      <c r="AM281" s="1439">
        <v>25498.684630528889</v>
      </c>
      <c r="AN281" s="1439">
        <v>25498.748914299216</v>
      </c>
      <c r="AO281" s="1439">
        <v>25498.727980003183</v>
      </c>
      <c r="AP281" s="1439">
        <v>25498.754635122987</v>
      </c>
      <c r="AQ281" s="1439">
        <v>25499.219619418411</v>
      </c>
      <c r="AR281" s="1439">
        <v>25499.230506627358</v>
      </c>
      <c r="AS281" s="1439">
        <v>25499.240246458721</v>
      </c>
      <c r="AT281" s="1439">
        <v>25499.249799988505</v>
      </c>
      <c r="AU281" s="1439">
        <v>25499.25919301957</v>
      </c>
    </row>
    <row r="282" spans="1:47" s="43" customFormat="1" ht="15.75">
      <c r="A282" s="686"/>
      <c r="B282" s="686"/>
      <c r="C282" s="2506"/>
      <c r="D282" s="593"/>
      <c r="E282" s="708" t="s">
        <v>2295</v>
      </c>
      <c r="F282" s="708"/>
      <c r="N282" s="628"/>
      <c r="O282" s="628"/>
      <c r="P282" s="628"/>
      <c r="Q282" s="628"/>
      <c r="R282" s="628"/>
      <c r="S282" s="628"/>
      <c r="T282" s="628"/>
      <c r="U282" s="628"/>
      <c r="V282" s="628"/>
      <c r="W282" s="628"/>
      <c r="X282" s="628"/>
      <c r="Y282" s="628"/>
      <c r="Z282" s="628"/>
      <c r="AA282" s="628"/>
      <c r="AB282" s="628"/>
      <c r="AC282" s="628"/>
      <c r="AD282" s="628"/>
      <c r="AE282" s="628"/>
      <c r="AF282" s="628"/>
      <c r="AG282" s="628"/>
      <c r="AH282" s="628"/>
      <c r="AI282" s="628"/>
      <c r="AJ282" s="628"/>
      <c r="AK282" s="628"/>
      <c r="AL282" s="628"/>
      <c r="AM282" s="628"/>
      <c r="AN282" s="628"/>
      <c r="AO282" s="628"/>
      <c r="AP282" s="628"/>
      <c r="AQ282" s="628"/>
      <c r="AR282" s="628"/>
      <c r="AS282" s="628"/>
      <c r="AT282" s="628"/>
      <c r="AU282" s="628"/>
    </row>
    <row r="283" spans="1:47" s="43" customFormat="1">
      <c r="A283" s="686"/>
      <c r="B283" s="686"/>
      <c r="C283" s="2506"/>
      <c r="D283" s="593"/>
      <c r="E283" s="593"/>
      <c r="F283" s="460" t="s">
        <v>2225</v>
      </c>
      <c r="N283" s="628">
        <v>0</v>
      </c>
      <c r="O283" s="628">
        <v>0</v>
      </c>
      <c r="P283" s="628">
        <v>0</v>
      </c>
      <c r="Q283" s="628">
        <v>0</v>
      </c>
      <c r="R283" s="628">
        <v>0</v>
      </c>
      <c r="S283" s="628">
        <v>0</v>
      </c>
      <c r="T283" s="628">
        <v>0</v>
      </c>
      <c r="U283" s="628">
        <v>0</v>
      </c>
      <c r="V283" s="628">
        <v>0</v>
      </c>
      <c r="W283" s="628">
        <v>0</v>
      </c>
      <c r="X283" s="628">
        <v>0</v>
      </c>
      <c r="Y283" s="628">
        <v>0</v>
      </c>
      <c r="Z283" s="628">
        <v>0</v>
      </c>
      <c r="AA283" s="628">
        <v>0</v>
      </c>
      <c r="AB283" s="628">
        <v>0</v>
      </c>
      <c r="AC283" s="628">
        <v>0</v>
      </c>
      <c r="AD283" s="628">
        <v>0</v>
      </c>
      <c r="AE283" s="628">
        <v>0</v>
      </c>
      <c r="AF283" s="628">
        <v>0</v>
      </c>
      <c r="AG283" s="628">
        <v>0</v>
      </c>
      <c r="AH283" s="628">
        <v>0</v>
      </c>
      <c r="AI283" s="628">
        <v>0</v>
      </c>
      <c r="AJ283" s="628">
        <v>0</v>
      </c>
      <c r="AK283" s="628">
        <v>0</v>
      </c>
      <c r="AL283" s="628">
        <v>0</v>
      </c>
      <c r="AM283" s="628">
        <v>0</v>
      </c>
      <c r="AN283" s="628">
        <v>0</v>
      </c>
      <c r="AO283" s="628">
        <v>0</v>
      </c>
      <c r="AP283" s="628">
        <v>0</v>
      </c>
      <c r="AQ283" s="628">
        <v>0</v>
      </c>
      <c r="AR283" s="628">
        <v>0</v>
      </c>
      <c r="AS283" s="628">
        <v>0</v>
      </c>
      <c r="AT283" s="628">
        <v>0</v>
      </c>
      <c r="AU283" s="628">
        <v>0</v>
      </c>
    </row>
    <row r="284" spans="1:47" s="43" customFormat="1">
      <c r="A284" s="686"/>
      <c r="B284" s="686"/>
      <c r="C284" s="2506"/>
      <c r="D284" s="593"/>
      <c r="E284" s="593"/>
      <c r="F284" s="460" t="s">
        <v>3555</v>
      </c>
      <c r="N284" s="628">
        <v>0</v>
      </c>
      <c r="O284" s="628">
        <v>0</v>
      </c>
      <c r="P284" s="628">
        <v>0</v>
      </c>
      <c r="Q284" s="628">
        <v>0</v>
      </c>
      <c r="R284" s="628">
        <v>0</v>
      </c>
      <c r="S284" s="628">
        <v>0</v>
      </c>
      <c r="T284" s="628">
        <v>0</v>
      </c>
      <c r="U284" s="628">
        <v>16666.600000000002</v>
      </c>
      <c r="V284" s="628">
        <v>23333.4</v>
      </c>
      <c r="W284" s="628">
        <v>33333.300000000003</v>
      </c>
      <c r="X284" s="628">
        <v>51187.000000000007</v>
      </c>
      <c r="Y284" s="628">
        <v>73125.000000000015</v>
      </c>
      <c r="Z284" s="628">
        <v>102568.70000000001</v>
      </c>
      <c r="AA284" s="628">
        <v>143601.29999999999</v>
      </c>
      <c r="AB284" s="628">
        <v>154840.40000000002</v>
      </c>
      <c r="AC284" s="628">
        <v>152150.20000000001</v>
      </c>
      <c r="AD284" s="628">
        <v>150432.88971650176</v>
      </c>
      <c r="AE284" s="628">
        <v>101117.11028349824</v>
      </c>
      <c r="AF284" s="628">
        <v>100000</v>
      </c>
      <c r="AG284" s="628">
        <v>99099.566900138438</v>
      </c>
      <c r="AH284" s="628">
        <v>101371.43737594799</v>
      </c>
      <c r="AI284" s="628">
        <v>107995.30601496222</v>
      </c>
      <c r="AJ284" s="628">
        <v>137998.19599281892</v>
      </c>
      <c r="AK284" s="628">
        <v>168667.67416341245</v>
      </c>
      <c r="AL284" s="628">
        <v>195820.23580790701</v>
      </c>
      <c r="AM284" s="628">
        <v>204323.51275725738</v>
      </c>
      <c r="AN284" s="628">
        <v>201824.27485927389</v>
      </c>
      <c r="AO284" s="628">
        <v>199990.02337257381</v>
      </c>
      <c r="AP284" s="628">
        <v>199990.23243233719</v>
      </c>
      <c r="AQ284" s="628">
        <v>199993.87936798754</v>
      </c>
      <c r="AR284" s="628">
        <v>199993.96475786163</v>
      </c>
      <c r="AS284" s="628">
        <v>199994.04114869569</v>
      </c>
      <c r="AT284" s="628">
        <v>199994.11607834121</v>
      </c>
      <c r="AU284" s="628">
        <v>199994.18974917312</v>
      </c>
    </row>
    <row r="285" spans="1:47" s="43" customFormat="1" ht="15.75">
      <c r="A285" s="686"/>
      <c r="B285" s="686"/>
      <c r="C285" s="2506"/>
      <c r="D285" s="593"/>
      <c r="E285" s="593"/>
      <c r="F285" s="708" t="s">
        <v>2298</v>
      </c>
      <c r="N285" s="1439">
        <v>0</v>
      </c>
      <c r="O285" s="1439">
        <v>0</v>
      </c>
      <c r="P285" s="1439">
        <v>0</v>
      </c>
      <c r="Q285" s="1439">
        <v>0</v>
      </c>
      <c r="R285" s="1439">
        <v>0</v>
      </c>
      <c r="S285" s="1439">
        <v>0</v>
      </c>
      <c r="T285" s="1439">
        <v>0</v>
      </c>
      <c r="U285" s="1439">
        <v>16666.600000000002</v>
      </c>
      <c r="V285" s="1439">
        <v>23333.4</v>
      </c>
      <c r="W285" s="1439">
        <v>33333.300000000003</v>
      </c>
      <c r="X285" s="1439">
        <v>51187.000000000007</v>
      </c>
      <c r="Y285" s="1439">
        <v>73125.000000000015</v>
      </c>
      <c r="Z285" s="1439">
        <v>102568.70000000001</v>
      </c>
      <c r="AA285" s="1439">
        <v>143601.29999999999</v>
      </c>
      <c r="AB285" s="1439">
        <v>154840.40000000002</v>
      </c>
      <c r="AC285" s="1439">
        <v>152150.20000000001</v>
      </c>
      <c r="AD285" s="1439">
        <v>150432.88971650176</v>
      </c>
      <c r="AE285" s="1439">
        <v>101117.11028349824</v>
      </c>
      <c r="AF285" s="1439">
        <v>100000</v>
      </c>
      <c r="AG285" s="1439">
        <v>99099.566900138438</v>
      </c>
      <c r="AH285" s="1439">
        <v>101371.43737594799</v>
      </c>
      <c r="AI285" s="1439">
        <v>107995.30601496222</v>
      </c>
      <c r="AJ285" s="1439">
        <v>137998.19599281892</v>
      </c>
      <c r="AK285" s="1439">
        <v>168667.67416341245</v>
      </c>
      <c r="AL285" s="1439">
        <v>195820.23580790701</v>
      </c>
      <c r="AM285" s="1439">
        <v>204323.51275725738</v>
      </c>
      <c r="AN285" s="1439">
        <v>201824.27485927389</v>
      </c>
      <c r="AO285" s="1439">
        <v>199990.02337257381</v>
      </c>
      <c r="AP285" s="1439">
        <v>199990.23243233719</v>
      </c>
      <c r="AQ285" s="1439">
        <v>199993.87936798754</v>
      </c>
      <c r="AR285" s="1439">
        <v>199993.96475786163</v>
      </c>
      <c r="AS285" s="1439">
        <v>199994.04114869569</v>
      </c>
      <c r="AT285" s="1439">
        <v>199994.11607834121</v>
      </c>
      <c r="AU285" s="1439">
        <v>199994.18974917312</v>
      </c>
    </row>
    <row r="286" spans="1:47" s="43" customFormat="1" ht="15.75">
      <c r="A286" s="686"/>
      <c r="B286" s="686"/>
      <c r="C286" s="2506"/>
      <c r="D286" s="593"/>
      <c r="E286" s="708" t="s">
        <v>1500</v>
      </c>
      <c r="F286" s="708"/>
      <c r="N286" s="628"/>
      <c r="O286" s="628"/>
      <c r="P286" s="628"/>
      <c r="Q286" s="628"/>
      <c r="R286" s="628"/>
      <c r="S286" s="628"/>
      <c r="T286" s="628"/>
      <c r="U286" s="628"/>
      <c r="V286" s="628"/>
      <c r="W286" s="628"/>
      <c r="X286" s="628"/>
      <c r="Y286" s="628"/>
      <c r="Z286" s="628"/>
      <c r="AA286" s="628"/>
      <c r="AB286" s="628"/>
      <c r="AC286" s="628"/>
      <c r="AD286" s="628"/>
      <c r="AE286" s="628"/>
      <c r="AF286" s="628"/>
      <c r="AG286" s="628"/>
      <c r="AH286" s="628"/>
      <c r="AI286" s="628"/>
      <c r="AJ286" s="628"/>
      <c r="AK286" s="628"/>
      <c r="AL286" s="628"/>
      <c r="AM286" s="628"/>
      <c r="AN286" s="628"/>
      <c r="AO286" s="628"/>
      <c r="AP286" s="628"/>
      <c r="AQ286" s="628"/>
      <c r="AR286" s="628"/>
      <c r="AS286" s="628"/>
      <c r="AT286" s="628"/>
      <c r="AU286" s="628"/>
    </row>
    <row r="287" spans="1:47" s="43" customFormat="1">
      <c r="A287" s="686"/>
      <c r="B287" s="686"/>
      <c r="C287" s="2506"/>
      <c r="D287" s="593"/>
      <c r="E287" s="593"/>
      <c r="F287" s="460" t="s">
        <v>2225</v>
      </c>
      <c r="N287" s="628">
        <v>0</v>
      </c>
      <c r="O287" s="628">
        <v>0</v>
      </c>
      <c r="P287" s="628">
        <v>0</v>
      </c>
      <c r="Q287" s="628">
        <v>0</v>
      </c>
      <c r="R287" s="628">
        <v>0</v>
      </c>
      <c r="S287" s="628">
        <v>0</v>
      </c>
      <c r="T287" s="628">
        <v>0</v>
      </c>
      <c r="U287" s="628">
        <v>0</v>
      </c>
      <c r="V287" s="628">
        <v>0</v>
      </c>
      <c r="W287" s="628">
        <v>0</v>
      </c>
      <c r="X287" s="628">
        <v>0</v>
      </c>
      <c r="Y287" s="628">
        <v>0</v>
      </c>
      <c r="Z287" s="628">
        <v>0</v>
      </c>
      <c r="AA287" s="628">
        <v>0</v>
      </c>
      <c r="AB287" s="628">
        <v>0</v>
      </c>
      <c r="AC287" s="628">
        <v>0</v>
      </c>
      <c r="AD287" s="628">
        <v>0</v>
      </c>
      <c r="AE287" s="628">
        <v>0</v>
      </c>
      <c r="AF287" s="628">
        <v>0</v>
      </c>
      <c r="AG287" s="628">
        <v>0</v>
      </c>
      <c r="AH287" s="628">
        <v>0</v>
      </c>
      <c r="AI287" s="628">
        <v>0</v>
      </c>
      <c r="AJ287" s="628">
        <v>0</v>
      </c>
      <c r="AK287" s="628">
        <v>0</v>
      </c>
      <c r="AL287" s="628">
        <v>0</v>
      </c>
      <c r="AM287" s="628">
        <v>0</v>
      </c>
      <c r="AN287" s="628">
        <v>0</v>
      </c>
      <c r="AO287" s="628">
        <v>0</v>
      </c>
      <c r="AP287" s="628">
        <v>0</v>
      </c>
      <c r="AQ287" s="628">
        <v>0</v>
      </c>
      <c r="AR287" s="628">
        <v>0</v>
      </c>
      <c r="AS287" s="628">
        <v>0</v>
      </c>
      <c r="AT287" s="628">
        <v>0</v>
      </c>
      <c r="AU287" s="628">
        <v>0</v>
      </c>
    </row>
    <row r="288" spans="1:47" s="43" customFormat="1">
      <c r="A288" s="686"/>
      <c r="B288" s="686"/>
      <c r="C288" s="2506"/>
      <c r="D288" s="593"/>
      <c r="E288" s="593"/>
      <c r="F288" s="460" t="s">
        <v>3555</v>
      </c>
      <c r="N288" s="628">
        <v>0</v>
      </c>
      <c r="O288" s="628">
        <v>0</v>
      </c>
      <c r="P288" s="628">
        <v>0</v>
      </c>
      <c r="Q288" s="628">
        <v>0</v>
      </c>
      <c r="R288" s="628">
        <v>0</v>
      </c>
      <c r="S288" s="628">
        <v>0</v>
      </c>
      <c r="T288" s="628">
        <v>0</v>
      </c>
      <c r="U288" s="628">
        <v>16666.600000000002</v>
      </c>
      <c r="V288" s="628">
        <v>23333.4</v>
      </c>
      <c r="W288" s="628">
        <v>33333.300000000003</v>
      </c>
      <c r="X288" s="628">
        <v>51187.000000000007</v>
      </c>
      <c r="Y288" s="628">
        <v>73125.000000000015</v>
      </c>
      <c r="Z288" s="628">
        <v>102568.70000000001</v>
      </c>
      <c r="AA288" s="628">
        <v>143601.29999999999</v>
      </c>
      <c r="AB288" s="628">
        <v>154840.40000000002</v>
      </c>
      <c r="AC288" s="628">
        <v>152150.20000000001</v>
      </c>
      <c r="AD288" s="628">
        <v>170519.69326913613</v>
      </c>
      <c r="AE288" s="628">
        <v>182343.84773086384</v>
      </c>
      <c r="AF288" s="628">
        <v>180961.63</v>
      </c>
      <c r="AG288" s="628">
        <v>180063.91305755154</v>
      </c>
      <c r="AH288" s="628">
        <v>188453.3423962713</v>
      </c>
      <c r="AI288" s="628">
        <v>205699.14241749857</v>
      </c>
      <c r="AJ288" s="628">
        <v>235702.35843713279</v>
      </c>
      <c r="AK288" s="628">
        <v>266372.22264375695</v>
      </c>
      <c r="AL288" s="628">
        <v>293515.17444020393</v>
      </c>
      <c r="AM288" s="628">
        <v>302018.47308677394</v>
      </c>
      <c r="AN288" s="628">
        <v>299519.48148386343</v>
      </c>
      <c r="AO288" s="628">
        <v>297685.14979007619</v>
      </c>
      <c r="AP288" s="628">
        <v>297685.46097553393</v>
      </c>
      <c r="AQ288" s="628">
        <v>297690.88943924947</v>
      </c>
      <c r="AR288" s="628">
        <v>297691.01654207706</v>
      </c>
      <c r="AS288" s="628">
        <v>297691.13024983357</v>
      </c>
      <c r="AT288" s="628">
        <v>297691.24178261089</v>
      </c>
      <c r="AU288" s="628">
        <v>297691.35144164425</v>
      </c>
    </row>
    <row r="289" spans="1:47" s="43" customFormat="1" ht="15.75">
      <c r="A289" s="686"/>
      <c r="B289" s="686"/>
      <c r="C289" s="2506"/>
      <c r="D289" s="593"/>
      <c r="E289" s="593"/>
      <c r="F289" s="708" t="s">
        <v>2298</v>
      </c>
      <c r="N289" s="1439">
        <v>0</v>
      </c>
      <c r="O289" s="1439">
        <v>0</v>
      </c>
      <c r="P289" s="1439">
        <v>0</v>
      </c>
      <c r="Q289" s="1439">
        <v>0</v>
      </c>
      <c r="R289" s="1439">
        <v>0</v>
      </c>
      <c r="S289" s="1439">
        <v>0</v>
      </c>
      <c r="T289" s="1439">
        <v>0</v>
      </c>
      <c r="U289" s="1439">
        <v>16666.600000000002</v>
      </c>
      <c r="V289" s="1439">
        <v>23333.4</v>
      </c>
      <c r="W289" s="1439">
        <v>33333.300000000003</v>
      </c>
      <c r="X289" s="1439">
        <v>51187.000000000007</v>
      </c>
      <c r="Y289" s="1439">
        <v>73125.000000000015</v>
      </c>
      <c r="Z289" s="1439">
        <v>102568.70000000001</v>
      </c>
      <c r="AA289" s="1439">
        <v>143601.29999999999</v>
      </c>
      <c r="AB289" s="1439">
        <v>154840.40000000002</v>
      </c>
      <c r="AC289" s="1439">
        <v>152150.20000000001</v>
      </c>
      <c r="AD289" s="1439">
        <v>170519.69326913613</v>
      </c>
      <c r="AE289" s="1439">
        <v>182343.84773086384</v>
      </c>
      <c r="AF289" s="1439">
        <v>180961.63</v>
      </c>
      <c r="AG289" s="1439">
        <v>180063.91305755154</v>
      </c>
      <c r="AH289" s="1439">
        <v>188453.3423962713</v>
      </c>
      <c r="AI289" s="1439">
        <v>205699.14241749857</v>
      </c>
      <c r="AJ289" s="1439">
        <v>235702.35843713279</v>
      </c>
      <c r="AK289" s="1439">
        <v>266372.22264375695</v>
      </c>
      <c r="AL289" s="1439">
        <v>293515.17444020393</v>
      </c>
      <c r="AM289" s="1439">
        <v>302018.47308677394</v>
      </c>
      <c r="AN289" s="1439">
        <v>299519.48148386343</v>
      </c>
      <c r="AO289" s="1439">
        <v>297685.14979007619</v>
      </c>
      <c r="AP289" s="1439">
        <v>297685.46097553393</v>
      </c>
      <c r="AQ289" s="1439">
        <v>297690.88943924947</v>
      </c>
      <c r="AR289" s="1439">
        <v>297691.01654207706</v>
      </c>
      <c r="AS289" s="1439">
        <v>297691.13024983357</v>
      </c>
      <c r="AT289" s="1439">
        <v>297691.24178261089</v>
      </c>
      <c r="AU289" s="1439">
        <v>297691.35144164425</v>
      </c>
    </row>
    <row r="290" spans="1:47" s="43" customFormat="1" ht="15.75">
      <c r="A290" s="686"/>
      <c r="B290" s="686"/>
      <c r="C290" s="2506"/>
      <c r="D290" s="593"/>
      <c r="E290" s="708" t="s">
        <v>3340</v>
      </c>
      <c r="F290" s="708"/>
      <c r="N290" s="628"/>
      <c r="O290" s="628"/>
      <c r="P290" s="628"/>
      <c r="Q290" s="628"/>
      <c r="R290" s="628"/>
      <c r="S290" s="628"/>
      <c r="T290" s="628"/>
      <c r="U290" s="628"/>
      <c r="V290" s="628"/>
      <c r="W290" s="628"/>
      <c r="X290" s="628"/>
      <c r="Y290" s="628"/>
      <c r="Z290" s="628"/>
      <c r="AA290" s="628"/>
      <c r="AB290" s="628"/>
      <c r="AC290" s="628"/>
      <c r="AD290" s="628"/>
      <c r="AE290" s="628"/>
      <c r="AF290" s="628"/>
      <c r="AG290" s="628"/>
      <c r="AH290" s="628"/>
      <c r="AI290" s="628"/>
      <c r="AJ290" s="628"/>
      <c r="AK290" s="628"/>
      <c r="AL290" s="628"/>
      <c r="AM290" s="628"/>
      <c r="AN290" s="628"/>
      <c r="AO290" s="628"/>
      <c r="AP290" s="628"/>
      <c r="AQ290" s="628"/>
      <c r="AR290" s="628"/>
      <c r="AS290" s="628"/>
      <c r="AT290" s="628"/>
      <c r="AU290" s="628"/>
    </row>
    <row r="291" spans="1:47" s="43" customFormat="1">
      <c r="A291" s="686"/>
      <c r="B291" s="686"/>
      <c r="C291" s="2506"/>
      <c r="D291" s="593"/>
      <c r="E291" s="593"/>
      <c r="F291" s="460" t="s">
        <v>2225</v>
      </c>
      <c r="N291" s="628">
        <v>1251356.5000000002</v>
      </c>
      <c r="O291" s="628">
        <v>1129056.0999999999</v>
      </c>
      <c r="P291" s="628">
        <v>1091392.7000000002</v>
      </c>
      <c r="Q291" s="628">
        <v>1260812.3</v>
      </c>
      <c r="R291" s="628">
        <v>1301228.7999999998</v>
      </c>
      <c r="S291" s="628">
        <v>1372330.2</v>
      </c>
      <c r="T291" s="628">
        <v>1410080.6000000003</v>
      </c>
      <c r="U291" s="628">
        <v>1467253</v>
      </c>
      <c r="V291" s="628">
        <v>1382964.7000000002</v>
      </c>
      <c r="W291" s="628">
        <v>1409931.2999999998</v>
      </c>
      <c r="X291" s="628">
        <v>1450357.5000000002</v>
      </c>
      <c r="Y291" s="628">
        <v>1327243.3</v>
      </c>
      <c r="Z291" s="628">
        <v>1208767.5</v>
      </c>
      <c r="AA291" s="628">
        <v>1009854.1</v>
      </c>
      <c r="AB291" s="628">
        <v>949956.90000000014</v>
      </c>
      <c r="AC291" s="628">
        <v>1020910.2000000003</v>
      </c>
      <c r="AD291" s="628">
        <v>992763.21399999992</v>
      </c>
      <c r="AE291" s="628">
        <v>992889.94968891912</v>
      </c>
      <c r="AF291" s="628">
        <v>921990.02942102833</v>
      </c>
      <c r="AG291" s="628">
        <v>901627.07303886767</v>
      </c>
      <c r="AH291" s="628">
        <v>879614.63856574544</v>
      </c>
      <c r="AI291" s="628">
        <v>875583.67851632019</v>
      </c>
      <c r="AJ291" s="628">
        <v>883770.55054848327</v>
      </c>
      <c r="AK291" s="628">
        <v>899448.85867690004</v>
      </c>
      <c r="AL291" s="628">
        <v>916084.48048219399</v>
      </c>
      <c r="AM291" s="628">
        <v>919619.72724179423</v>
      </c>
      <c r="AN291" s="628">
        <v>915818.10820274916</v>
      </c>
      <c r="AO291" s="628">
        <v>911458.34862351615</v>
      </c>
      <c r="AP291" s="628">
        <v>909034.3913822649</v>
      </c>
      <c r="AQ291" s="628">
        <v>906847.37208599062</v>
      </c>
      <c r="AR291" s="628">
        <v>904032.19493431482</v>
      </c>
      <c r="AS291" s="628">
        <v>900239.19427380082</v>
      </c>
      <c r="AT291" s="628">
        <v>896576.43692037696</v>
      </c>
      <c r="AU291" s="628">
        <v>893141.84425795462</v>
      </c>
    </row>
    <row r="292" spans="1:47" s="43" customFormat="1">
      <c r="A292" s="686"/>
      <c r="B292" s="686"/>
      <c r="C292" s="2506"/>
      <c r="D292" s="593"/>
      <c r="E292" s="593"/>
      <c r="F292" s="460" t="s">
        <v>3555</v>
      </c>
      <c r="N292" s="628">
        <v>454263.2</v>
      </c>
      <c r="O292" s="628">
        <v>504079.8</v>
      </c>
      <c r="P292" s="628">
        <v>392137.19999999995</v>
      </c>
      <c r="Q292" s="628">
        <v>713626.6</v>
      </c>
      <c r="R292" s="628">
        <v>875451.8</v>
      </c>
      <c r="S292" s="628">
        <v>895008.4</v>
      </c>
      <c r="T292" s="628">
        <v>936821.9</v>
      </c>
      <c r="U292" s="628">
        <v>833299.1</v>
      </c>
      <c r="V292" s="628">
        <v>835845.00000000012</v>
      </c>
      <c r="W292" s="628">
        <v>699488.29999999993</v>
      </c>
      <c r="X292" s="628">
        <v>816006.89999999991</v>
      </c>
      <c r="Y292" s="628">
        <v>973780.99999999988</v>
      </c>
      <c r="Z292" s="628">
        <v>954167</v>
      </c>
      <c r="AA292" s="628">
        <v>830238.3</v>
      </c>
      <c r="AB292" s="628">
        <v>643129.39999999991</v>
      </c>
      <c r="AC292" s="628">
        <v>690929.39999999991</v>
      </c>
      <c r="AD292" s="628">
        <v>836366.98600000003</v>
      </c>
      <c r="AE292" s="628">
        <v>862934.39957915328</v>
      </c>
      <c r="AF292" s="628">
        <v>839147.15480474103</v>
      </c>
      <c r="AG292" s="628">
        <v>857769.32162953354</v>
      </c>
      <c r="AH292" s="628">
        <v>868335.04595178668</v>
      </c>
      <c r="AI292" s="628">
        <v>878936.41553119267</v>
      </c>
      <c r="AJ292" s="628">
        <v>864387.3258356204</v>
      </c>
      <c r="AK292" s="628">
        <v>856760.98894657125</v>
      </c>
      <c r="AL292" s="628">
        <v>824090.81021519331</v>
      </c>
      <c r="AM292" s="628">
        <v>829861.37370628468</v>
      </c>
      <c r="AN292" s="628">
        <v>834175.98167840939</v>
      </c>
      <c r="AO292" s="628">
        <v>837958.38504547789</v>
      </c>
      <c r="AP292" s="628">
        <v>841810.16424648324</v>
      </c>
      <c r="AQ292" s="628">
        <v>841032.59954589931</v>
      </c>
      <c r="AR292" s="628">
        <v>845624.17023397074</v>
      </c>
      <c r="AS292" s="628">
        <v>849409.32291887735</v>
      </c>
      <c r="AT292" s="628">
        <v>853128.35037356848</v>
      </c>
      <c r="AU292" s="628">
        <v>856559.29848269047</v>
      </c>
    </row>
    <row r="293" spans="1:47" s="43" customFormat="1" ht="15.75">
      <c r="A293" s="686"/>
      <c r="B293" s="686"/>
      <c r="C293" s="2506"/>
      <c r="D293" s="593"/>
      <c r="E293" s="593"/>
      <c r="F293" s="708" t="s">
        <v>2298</v>
      </c>
      <c r="N293" s="1439">
        <v>1705619.7000000002</v>
      </c>
      <c r="O293" s="1439">
        <v>1633135.9</v>
      </c>
      <c r="P293" s="1439">
        <v>1483529.9000000001</v>
      </c>
      <c r="Q293" s="1439">
        <v>1974438.9</v>
      </c>
      <c r="R293" s="1439">
        <v>2176680.5999999996</v>
      </c>
      <c r="S293" s="1439">
        <v>2267338.6</v>
      </c>
      <c r="T293" s="1439">
        <v>2346902.5000000005</v>
      </c>
      <c r="U293" s="1439">
        <v>2300552.1</v>
      </c>
      <c r="V293" s="1439">
        <v>2218809.7000000002</v>
      </c>
      <c r="W293" s="1439">
        <v>2109419.5999999996</v>
      </c>
      <c r="X293" s="1439">
        <v>2266364.4000000004</v>
      </c>
      <c r="Y293" s="1439">
        <v>2301024.2999999998</v>
      </c>
      <c r="Z293" s="1439">
        <v>2162934.5</v>
      </c>
      <c r="AA293" s="1439">
        <v>1840092.4</v>
      </c>
      <c r="AB293" s="1439">
        <v>1593086.3</v>
      </c>
      <c r="AC293" s="1439">
        <v>1711839.6</v>
      </c>
      <c r="AD293" s="1439">
        <v>1829130.2</v>
      </c>
      <c r="AE293" s="1439">
        <v>1855824.3492680723</v>
      </c>
      <c r="AF293" s="1439">
        <v>1761137.1842257692</v>
      </c>
      <c r="AG293" s="1439">
        <v>1759396.3946684012</v>
      </c>
      <c r="AH293" s="1439">
        <v>1747949.6845175321</v>
      </c>
      <c r="AI293" s="1439">
        <v>1754520.0940475129</v>
      </c>
      <c r="AJ293" s="1439">
        <v>1748157.8763841037</v>
      </c>
      <c r="AK293" s="1439">
        <v>1756209.8476234712</v>
      </c>
      <c r="AL293" s="1439">
        <v>1740175.2906973874</v>
      </c>
      <c r="AM293" s="1439">
        <v>1749481.100948079</v>
      </c>
      <c r="AN293" s="1439">
        <v>1749994.0898811584</v>
      </c>
      <c r="AO293" s="1439">
        <v>1749416.7336689942</v>
      </c>
      <c r="AP293" s="1439">
        <v>1750844.5556287481</v>
      </c>
      <c r="AQ293" s="1439">
        <v>1747879.9716318899</v>
      </c>
      <c r="AR293" s="1439">
        <v>1749656.3651682856</v>
      </c>
      <c r="AS293" s="1439">
        <v>1749648.5171926781</v>
      </c>
      <c r="AT293" s="1439">
        <v>1749704.7872939454</v>
      </c>
      <c r="AU293" s="1439">
        <v>1749701.142740645</v>
      </c>
    </row>
    <row r="294" spans="1:47" s="43" customFormat="1">
      <c r="A294" s="686"/>
      <c r="B294" s="686"/>
      <c r="C294" s="2506"/>
      <c r="D294" s="593"/>
      <c r="E294" s="593"/>
      <c r="F294" s="593"/>
    </row>
    <row r="295" spans="1:47" s="43" customFormat="1">
      <c r="A295" s="686"/>
      <c r="B295" s="686"/>
      <c r="C295" s="2506"/>
      <c r="D295" s="593"/>
      <c r="E295" s="593"/>
      <c r="F295" s="593"/>
    </row>
    <row r="296" spans="1:47" s="43" customFormat="1" ht="15.75">
      <c r="A296" s="686"/>
      <c r="B296" s="686"/>
      <c r="C296" s="2506"/>
      <c r="D296" s="518" t="s">
        <v>137</v>
      </c>
      <c r="E296" s="593"/>
      <c r="F296" s="593"/>
    </row>
    <row r="297" spans="1:47" s="43" customFormat="1" ht="15.75">
      <c r="A297" s="686"/>
      <c r="B297" s="686"/>
      <c r="C297" s="2506"/>
      <c r="D297" s="593"/>
      <c r="E297" s="708" t="s">
        <v>1848</v>
      </c>
      <c r="F297" s="460"/>
    </row>
    <row r="298" spans="1:47" s="43" customFormat="1">
      <c r="A298" s="686"/>
      <c r="B298" s="686"/>
      <c r="C298" s="2506"/>
      <c r="D298" s="593"/>
      <c r="E298" s="460"/>
      <c r="F298" s="460" t="s">
        <v>3579</v>
      </c>
      <c r="N298" s="628">
        <v>516652205.08708674</v>
      </c>
      <c r="O298" s="628">
        <v>496303860.90000004</v>
      </c>
      <c r="P298" s="628">
        <v>460591528.5</v>
      </c>
      <c r="Q298" s="628">
        <v>582002904.89999998</v>
      </c>
      <c r="R298" s="628">
        <v>638612554.60000002</v>
      </c>
      <c r="S298" s="628">
        <v>676969225.10000002</v>
      </c>
      <c r="T298" s="628">
        <v>659396548.80000007</v>
      </c>
      <c r="U298" s="628">
        <v>600522318</v>
      </c>
      <c r="V298" s="628">
        <v>546889818.10000002</v>
      </c>
      <c r="W298" s="628">
        <v>539341429.30000007</v>
      </c>
      <c r="X298" s="628">
        <v>587447016.39999998</v>
      </c>
      <c r="Y298" s="628">
        <v>626850478.80000007</v>
      </c>
      <c r="Z298" s="628">
        <v>707161084.79999995</v>
      </c>
      <c r="AA298" s="628">
        <v>755879401.19999993</v>
      </c>
      <c r="AB298" s="628">
        <v>725289652.4000001</v>
      </c>
      <c r="AC298" s="628">
        <v>731817016</v>
      </c>
      <c r="AD298" s="628">
        <v>954490965.6914022</v>
      </c>
      <c r="AE298" s="628">
        <v>992373937.41156459</v>
      </c>
      <c r="AF298" s="628">
        <v>907020768.12559164</v>
      </c>
      <c r="AG298" s="628">
        <v>930226831.66879046</v>
      </c>
      <c r="AH298" s="628">
        <v>949733272.35184777</v>
      </c>
      <c r="AI298" s="628">
        <v>981952483.33342898</v>
      </c>
      <c r="AJ298" s="628">
        <v>1008807830.4706296</v>
      </c>
      <c r="AK298" s="628">
        <v>1056294876.1106175</v>
      </c>
      <c r="AL298" s="628">
        <v>1082101766.9603732</v>
      </c>
      <c r="AM298" s="628">
        <v>1137705625.4989858</v>
      </c>
      <c r="AN298" s="628">
        <v>1200992975.7529604</v>
      </c>
      <c r="AO298" s="628">
        <v>1267361672.7262952</v>
      </c>
      <c r="AP298" s="628">
        <v>1284592639.6734414</v>
      </c>
      <c r="AQ298" s="628">
        <v>1867843537.864121</v>
      </c>
      <c r="AR298" s="628">
        <v>2214247156.6549678</v>
      </c>
      <c r="AS298" s="628">
        <v>2433480580.5162077</v>
      </c>
      <c r="AT298" s="628">
        <v>2439382756.4590421</v>
      </c>
      <c r="AU298" s="628">
        <v>2445184488.5475173</v>
      </c>
    </row>
    <row r="299" spans="1:47" s="43" customFormat="1">
      <c r="A299" s="686"/>
      <c r="B299" s="686"/>
      <c r="C299" s="2506"/>
      <c r="D299" s="593"/>
      <c r="E299" s="460"/>
      <c r="F299" s="460" t="s">
        <v>1817</v>
      </c>
      <c r="N299" s="628">
        <v>0</v>
      </c>
      <c r="O299" s="628">
        <v>0</v>
      </c>
      <c r="P299" s="628">
        <v>0</v>
      </c>
      <c r="Q299" s="628">
        <v>0</v>
      </c>
      <c r="R299" s="628">
        <v>0</v>
      </c>
      <c r="S299" s="628">
        <v>0</v>
      </c>
      <c r="T299" s="628">
        <v>0</v>
      </c>
      <c r="U299" s="628">
        <v>36374811</v>
      </c>
      <c r="V299" s="628">
        <v>87547528</v>
      </c>
      <c r="W299" s="628">
        <v>16979825.800000001</v>
      </c>
      <c r="X299" s="628">
        <v>30895158</v>
      </c>
      <c r="Y299" s="628">
        <v>130984435.19999999</v>
      </c>
      <c r="Z299" s="628">
        <v>124956532.79999998</v>
      </c>
      <c r="AA299" s="628">
        <v>51202859.399999999</v>
      </c>
      <c r="AB299" s="628">
        <v>22857946.399999999</v>
      </c>
      <c r="AC299" s="628">
        <v>452828.60000000003</v>
      </c>
      <c r="AD299" s="628">
        <v>17188413.399999999</v>
      </c>
      <c r="AE299" s="628">
        <v>0</v>
      </c>
      <c r="AF299" s="628">
        <v>0</v>
      </c>
      <c r="AG299" s="628">
        <v>0</v>
      </c>
      <c r="AH299" s="628">
        <v>0</v>
      </c>
      <c r="AI299" s="628">
        <v>0</v>
      </c>
      <c r="AJ299" s="628">
        <v>0</v>
      </c>
      <c r="AK299" s="628">
        <v>0</v>
      </c>
      <c r="AL299" s="628">
        <v>0</v>
      </c>
      <c r="AM299" s="628">
        <v>0</v>
      </c>
      <c r="AN299" s="628">
        <v>0</v>
      </c>
      <c r="AO299" s="628">
        <v>0</v>
      </c>
      <c r="AP299" s="628">
        <v>0</v>
      </c>
      <c r="AQ299" s="628">
        <v>0</v>
      </c>
      <c r="AR299" s="628">
        <v>0</v>
      </c>
      <c r="AS299" s="628">
        <v>0</v>
      </c>
      <c r="AT299" s="628">
        <v>0</v>
      </c>
      <c r="AU299" s="628">
        <v>0</v>
      </c>
    </row>
    <row r="300" spans="1:47" s="43" customFormat="1">
      <c r="A300" s="686"/>
      <c r="B300" s="686"/>
      <c r="C300" s="2506"/>
      <c r="D300" s="593"/>
      <c r="E300" s="460"/>
      <c r="F300" s="460" t="s">
        <v>2225</v>
      </c>
      <c r="N300" s="628">
        <v>91764535.400000021</v>
      </c>
      <c r="O300" s="628">
        <v>84502812.200000003</v>
      </c>
      <c r="P300" s="628">
        <v>81211717.600000009</v>
      </c>
      <c r="Q300" s="628">
        <v>90596634.000000015</v>
      </c>
      <c r="R300" s="628">
        <v>94641407</v>
      </c>
      <c r="S300" s="628">
        <v>99186937.600000009</v>
      </c>
      <c r="T300" s="628">
        <v>101641550.2</v>
      </c>
      <c r="U300" s="628">
        <v>115197754</v>
      </c>
      <c r="V300" s="628">
        <v>137551646.40000004</v>
      </c>
      <c r="W300" s="628">
        <v>145574889.59999999</v>
      </c>
      <c r="X300" s="628">
        <v>185883205.20000002</v>
      </c>
      <c r="Y300" s="628">
        <v>192939152.59999999</v>
      </c>
      <c r="Z300" s="628">
        <v>191015952.70000002</v>
      </c>
      <c r="AA300" s="628">
        <v>213011800.39999998</v>
      </c>
      <c r="AB300" s="628">
        <v>201438930.00000003</v>
      </c>
      <c r="AC300" s="628">
        <v>221169990.60000005</v>
      </c>
      <c r="AD300" s="628">
        <v>246799941.75599998</v>
      </c>
      <c r="AE300" s="628">
        <v>294888315.05760896</v>
      </c>
      <c r="AF300" s="628">
        <v>308866659.85604447</v>
      </c>
      <c r="AG300" s="628">
        <v>305651577.76017612</v>
      </c>
      <c r="AH300" s="628">
        <v>312263196.69083965</v>
      </c>
      <c r="AI300" s="628">
        <v>315210124.26587528</v>
      </c>
      <c r="AJ300" s="628">
        <v>318157398.19745398</v>
      </c>
      <c r="AK300" s="628">
        <v>323801589.12368399</v>
      </c>
      <c r="AL300" s="628">
        <v>329790412.97358984</v>
      </c>
      <c r="AM300" s="628">
        <v>331063101.80704594</v>
      </c>
      <c r="AN300" s="628">
        <v>329694518.9529897</v>
      </c>
      <c r="AO300" s="628">
        <v>328125005.50446582</v>
      </c>
      <c r="AP300" s="628">
        <v>357250515.8132301</v>
      </c>
      <c r="AQ300" s="628">
        <v>504207138.87981081</v>
      </c>
      <c r="AR300" s="628">
        <v>600277377.43638504</v>
      </c>
      <c r="AS300" s="628">
        <v>628366957.60311294</v>
      </c>
      <c r="AT300" s="628">
        <v>625810352.9704231</v>
      </c>
      <c r="AU300" s="628">
        <v>623413007.29205227</v>
      </c>
    </row>
    <row r="301" spans="1:47" s="43" customFormat="1" ht="15.75">
      <c r="A301" s="686"/>
      <c r="B301" s="686"/>
      <c r="C301" s="2506"/>
      <c r="D301" s="593"/>
      <c r="E301" s="460"/>
      <c r="F301" s="708" t="s">
        <v>2298</v>
      </c>
      <c r="N301" s="1439">
        <v>608416740.48708677</v>
      </c>
      <c r="O301" s="1439">
        <v>580806673.10000002</v>
      </c>
      <c r="P301" s="1439">
        <v>541803246.10000002</v>
      </c>
      <c r="Q301" s="1439">
        <v>672599538.89999998</v>
      </c>
      <c r="R301" s="1439">
        <v>733253961.60000002</v>
      </c>
      <c r="S301" s="1439">
        <v>776156162.70000005</v>
      </c>
      <c r="T301" s="1439">
        <v>761038099.00000012</v>
      </c>
      <c r="U301" s="1439">
        <v>752094883</v>
      </c>
      <c r="V301" s="1439">
        <v>771988992.5</v>
      </c>
      <c r="W301" s="1439">
        <v>701896144.70000005</v>
      </c>
      <c r="X301" s="1439">
        <v>804225379.60000002</v>
      </c>
      <c r="Y301" s="1439">
        <v>950774066.60000002</v>
      </c>
      <c r="Z301" s="1439">
        <v>1023133570.3</v>
      </c>
      <c r="AA301" s="1439">
        <v>1020094060.9999999</v>
      </c>
      <c r="AB301" s="1439">
        <v>949586528.80000007</v>
      </c>
      <c r="AC301" s="1439">
        <v>953439835.20000005</v>
      </c>
      <c r="AD301" s="1439">
        <v>1218479320.8474021</v>
      </c>
      <c r="AE301" s="1439">
        <v>1287262252.4691734</v>
      </c>
      <c r="AF301" s="1439">
        <v>1215887427.981636</v>
      </c>
      <c r="AG301" s="1439">
        <v>1235878409.4289665</v>
      </c>
      <c r="AH301" s="1439">
        <v>1261996469.0426874</v>
      </c>
      <c r="AI301" s="1439">
        <v>1297162607.5993042</v>
      </c>
      <c r="AJ301" s="1439">
        <v>1326965228.6680837</v>
      </c>
      <c r="AK301" s="1439">
        <v>1380096465.2343016</v>
      </c>
      <c r="AL301" s="1439">
        <v>1411892179.9339631</v>
      </c>
      <c r="AM301" s="1439">
        <v>1468768727.3060317</v>
      </c>
      <c r="AN301" s="1439">
        <v>1530687494.7059503</v>
      </c>
      <c r="AO301" s="1439">
        <v>1595486678.2307611</v>
      </c>
      <c r="AP301" s="1439">
        <v>1641843155.4866714</v>
      </c>
      <c r="AQ301" s="1439">
        <v>2372050676.7439318</v>
      </c>
      <c r="AR301" s="1439">
        <v>2814524534.0913529</v>
      </c>
      <c r="AS301" s="1439">
        <v>3061847538.1193209</v>
      </c>
      <c r="AT301" s="1439">
        <v>3065193109.4294653</v>
      </c>
      <c r="AU301" s="1439">
        <v>3068597495.8395696</v>
      </c>
    </row>
    <row r="302" spans="1:47" s="43" customFormat="1" ht="15.75">
      <c r="A302" s="686"/>
      <c r="B302" s="686"/>
      <c r="C302" s="2506"/>
      <c r="D302" s="593"/>
      <c r="E302" s="708" t="s">
        <v>1849</v>
      </c>
      <c r="F302" s="460"/>
      <c r="N302" s="628"/>
      <c r="O302" s="628"/>
      <c r="P302" s="628"/>
      <c r="Q302" s="628"/>
      <c r="R302" s="628"/>
      <c r="S302" s="628"/>
      <c r="T302" s="628"/>
      <c r="U302" s="628"/>
      <c r="V302" s="628"/>
      <c r="W302" s="628"/>
      <c r="X302" s="628"/>
      <c r="Y302" s="628"/>
      <c r="Z302" s="628"/>
      <c r="AA302" s="628"/>
      <c r="AB302" s="628"/>
      <c r="AC302" s="628"/>
      <c r="AD302" s="628"/>
      <c r="AE302" s="628"/>
      <c r="AF302" s="628"/>
      <c r="AG302" s="628"/>
      <c r="AH302" s="628"/>
      <c r="AI302" s="628"/>
      <c r="AJ302" s="628"/>
      <c r="AK302" s="628"/>
      <c r="AL302" s="628"/>
      <c r="AM302" s="628"/>
      <c r="AN302" s="628"/>
      <c r="AO302" s="628"/>
      <c r="AP302" s="628"/>
      <c r="AQ302" s="628"/>
      <c r="AR302" s="628"/>
      <c r="AS302" s="628"/>
      <c r="AT302" s="628"/>
      <c r="AU302" s="628"/>
    </row>
    <row r="303" spans="1:47" s="43" customFormat="1">
      <c r="A303" s="686"/>
      <c r="B303" s="686"/>
      <c r="C303" s="2506"/>
      <c r="D303" s="593"/>
      <c r="E303" s="460"/>
      <c r="F303" s="460" t="s">
        <v>1772</v>
      </c>
      <c r="N303" s="628">
        <v>22607102.004896332</v>
      </c>
      <c r="O303" s="628">
        <v>25488405.900000002</v>
      </c>
      <c r="P303" s="628">
        <v>12137878.700000001</v>
      </c>
      <c r="Q303" s="628">
        <v>32284503.299999993</v>
      </c>
      <c r="R303" s="628">
        <v>44955276.300000004</v>
      </c>
      <c r="S303" s="628">
        <v>31577860.900000002</v>
      </c>
      <c r="T303" s="628">
        <v>35075144.300000004</v>
      </c>
      <c r="U303" s="628">
        <v>33808835.899999999</v>
      </c>
      <c r="V303" s="628">
        <v>36081085.600000001</v>
      </c>
      <c r="W303" s="628">
        <v>65053849</v>
      </c>
      <c r="X303" s="628">
        <v>49852979.399999999</v>
      </c>
      <c r="Y303" s="628">
        <v>0</v>
      </c>
      <c r="Z303" s="628">
        <v>0</v>
      </c>
      <c r="AA303" s="628">
        <v>-36.6</v>
      </c>
      <c r="AB303" s="628">
        <v>0</v>
      </c>
      <c r="AC303" s="628">
        <v>98769408.400000006</v>
      </c>
      <c r="AD303" s="628">
        <v>0</v>
      </c>
      <c r="AE303" s="628">
        <v>0</v>
      </c>
      <c r="AF303" s="628">
        <v>0</v>
      </c>
      <c r="AG303" s="628">
        <v>0</v>
      </c>
      <c r="AH303" s="628">
        <v>0</v>
      </c>
      <c r="AI303" s="628">
        <v>0</v>
      </c>
      <c r="AJ303" s="628">
        <v>0</v>
      </c>
      <c r="AK303" s="628">
        <v>0</v>
      </c>
      <c r="AL303" s="628">
        <v>0</v>
      </c>
      <c r="AM303" s="628">
        <v>0</v>
      </c>
      <c r="AN303" s="628">
        <v>0</v>
      </c>
      <c r="AO303" s="628">
        <v>0</v>
      </c>
      <c r="AP303" s="628">
        <v>0</v>
      </c>
      <c r="AQ303" s="628">
        <v>0</v>
      </c>
      <c r="AR303" s="628">
        <v>0</v>
      </c>
      <c r="AS303" s="628">
        <v>0</v>
      </c>
      <c r="AT303" s="628">
        <v>0</v>
      </c>
      <c r="AU303" s="628">
        <v>0</v>
      </c>
    </row>
    <row r="304" spans="1:47" s="43" customFormat="1">
      <c r="A304" s="686"/>
      <c r="B304" s="686"/>
      <c r="C304" s="2506"/>
      <c r="D304" s="593"/>
      <c r="E304" s="460"/>
      <c r="F304" s="460" t="s">
        <v>2456</v>
      </c>
      <c r="N304" s="628">
        <v>2320817.7000000002</v>
      </c>
      <c r="O304" s="628">
        <v>1076792.7</v>
      </c>
      <c r="P304" s="628">
        <v>1003462.2</v>
      </c>
      <c r="Q304" s="628">
        <v>2431306.5</v>
      </c>
      <c r="R304" s="628">
        <v>1732212.9000000001</v>
      </c>
      <c r="S304" s="628">
        <v>2161975.8000000003</v>
      </c>
      <c r="T304" s="628">
        <v>1735239.6</v>
      </c>
      <c r="U304" s="628">
        <v>3671298.5</v>
      </c>
      <c r="V304" s="628">
        <v>5352675</v>
      </c>
      <c r="W304" s="628">
        <v>9856693.7999999989</v>
      </c>
      <c r="X304" s="628">
        <v>6329152.6000000006</v>
      </c>
      <c r="Y304" s="628">
        <v>0</v>
      </c>
      <c r="Z304" s="628">
        <v>0</v>
      </c>
      <c r="AA304" s="628">
        <v>0</v>
      </c>
      <c r="AB304" s="628">
        <v>0</v>
      </c>
      <c r="AC304" s="628">
        <v>11135478.200000001</v>
      </c>
      <c r="AD304" s="628">
        <v>0</v>
      </c>
      <c r="AE304" s="628">
        <v>0</v>
      </c>
      <c r="AF304" s="628">
        <v>0</v>
      </c>
      <c r="AG304" s="628">
        <v>0</v>
      </c>
      <c r="AH304" s="628">
        <v>0</v>
      </c>
      <c r="AI304" s="628">
        <v>0</v>
      </c>
      <c r="AJ304" s="628">
        <v>0</v>
      </c>
      <c r="AK304" s="628">
        <v>0</v>
      </c>
      <c r="AL304" s="628">
        <v>0</v>
      </c>
      <c r="AM304" s="628">
        <v>0</v>
      </c>
      <c r="AN304" s="628">
        <v>0</v>
      </c>
      <c r="AO304" s="628">
        <v>0</v>
      </c>
      <c r="AP304" s="628">
        <v>0</v>
      </c>
      <c r="AQ304" s="628">
        <v>0</v>
      </c>
      <c r="AR304" s="628">
        <v>0</v>
      </c>
      <c r="AS304" s="628">
        <v>0</v>
      </c>
      <c r="AT304" s="628">
        <v>0</v>
      </c>
      <c r="AU304" s="628">
        <v>0</v>
      </c>
    </row>
    <row r="305" spans="1:47" s="43" customFormat="1" ht="15.75">
      <c r="A305" s="686"/>
      <c r="B305" s="686"/>
      <c r="C305" s="2506"/>
      <c r="D305" s="593"/>
      <c r="E305" s="460"/>
      <c r="F305" s="708" t="s">
        <v>2298</v>
      </c>
      <c r="N305" s="1439">
        <v>24927919.704896331</v>
      </c>
      <c r="O305" s="1439">
        <v>26565198.600000001</v>
      </c>
      <c r="P305" s="1439">
        <v>13141340.9</v>
      </c>
      <c r="Q305" s="1439">
        <v>34715809.799999997</v>
      </c>
      <c r="R305" s="1439">
        <v>46687489.200000003</v>
      </c>
      <c r="S305" s="1439">
        <v>33739836.700000003</v>
      </c>
      <c r="T305" s="1439">
        <v>36810383.900000006</v>
      </c>
      <c r="U305" s="1439">
        <v>37480134.399999999</v>
      </c>
      <c r="V305" s="1439">
        <v>41433760.600000001</v>
      </c>
      <c r="W305" s="1439">
        <v>74910542.799999997</v>
      </c>
      <c r="X305" s="1439">
        <v>56182132</v>
      </c>
      <c r="Y305" s="1439">
        <v>0</v>
      </c>
      <c r="Z305" s="1439">
        <v>0</v>
      </c>
      <c r="AA305" s="1439">
        <v>-36.6</v>
      </c>
      <c r="AB305" s="1439">
        <v>0</v>
      </c>
      <c r="AC305" s="1439">
        <v>109904886.60000001</v>
      </c>
      <c r="AD305" s="1439">
        <v>0</v>
      </c>
      <c r="AE305" s="1439">
        <v>0</v>
      </c>
      <c r="AF305" s="1439">
        <v>0</v>
      </c>
      <c r="AG305" s="1439">
        <v>0</v>
      </c>
      <c r="AH305" s="1439">
        <v>0</v>
      </c>
      <c r="AI305" s="1439">
        <v>0</v>
      </c>
      <c r="AJ305" s="1439">
        <v>0</v>
      </c>
      <c r="AK305" s="1439">
        <v>0</v>
      </c>
      <c r="AL305" s="1439">
        <v>0</v>
      </c>
      <c r="AM305" s="1439">
        <v>0</v>
      </c>
      <c r="AN305" s="1439">
        <v>0</v>
      </c>
      <c r="AO305" s="1439">
        <v>0</v>
      </c>
      <c r="AP305" s="1439">
        <v>0</v>
      </c>
      <c r="AQ305" s="1439">
        <v>0</v>
      </c>
      <c r="AR305" s="1439">
        <v>0</v>
      </c>
      <c r="AS305" s="1439">
        <v>0</v>
      </c>
      <c r="AT305" s="1439">
        <v>0</v>
      </c>
      <c r="AU305" s="1439">
        <v>0</v>
      </c>
    </row>
    <row r="306" spans="1:47" s="43" customFormat="1" ht="15.75">
      <c r="A306" s="686"/>
      <c r="B306" s="686"/>
      <c r="C306" s="2506"/>
      <c r="D306" s="593"/>
      <c r="E306" s="708" t="s">
        <v>2242</v>
      </c>
      <c r="F306" s="460"/>
      <c r="N306" s="628"/>
      <c r="O306" s="628"/>
      <c r="P306" s="628"/>
      <c r="Q306" s="628"/>
      <c r="R306" s="628"/>
      <c r="S306" s="628"/>
      <c r="T306" s="628"/>
      <c r="U306" s="628"/>
      <c r="V306" s="628"/>
      <c r="W306" s="628"/>
      <c r="X306" s="628"/>
      <c r="Y306" s="628"/>
      <c r="Z306" s="628"/>
      <c r="AA306" s="628"/>
      <c r="AB306" s="628"/>
      <c r="AC306" s="628"/>
      <c r="AD306" s="628"/>
      <c r="AE306" s="628"/>
      <c r="AF306" s="628"/>
      <c r="AG306" s="628"/>
      <c r="AH306" s="628"/>
      <c r="AI306" s="628"/>
      <c r="AJ306" s="628"/>
      <c r="AK306" s="628"/>
      <c r="AL306" s="628"/>
      <c r="AM306" s="628"/>
      <c r="AN306" s="628"/>
      <c r="AO306" s="628"/>
      <c r="AP306" s="628"/>
      <c r="AQ306" s="628"/>
      <c r="AR306" s="628"/>
      <c r="AS306" s="628"/>
      <c r="AT306" s="628"/>
      <c r="AU306" s="628"/>
    </row>
    <row r="307" spans="1:47" s="43" customFormat="1">
      <c r="A307" s="686"/>
      <c r="B307" s="686"/>
      <c r="C307" s="2506"/>
      <c r="D307" s="593"/>
      <c r="E307" s="460"/>
      <c r="F307" s="460" t="s">
        <v>1772</v>
      </c>
      <c r="N307" s="628">
        <v>26075333.200000003</v>
      </c>
      <c r="O307" s="628">
        <v>23213833.200000003</v>
      </c>
      <c r="P307" s="628">
        <v>22709595.600000001</v>
      </c>
      <c r="Q307" s="628">
        <v>32395035.599999994</v>
      </c>
      <c r="R307" s="628">
        <v>29756555.599999994</v>
      </c>
      <c r="S307" s="628">
        <v>34283696.400000006</v>
      </c>
      <c r="T307" s="628">
        <v>32784199.599999994</v>
      </c>
      <c r="U307" s="628">
        <v>32897668.399999999</v>
      </c>
      <c r="V307" s="628">
        <v>27506221.699999996</v>
      </c>
      <c r="W307" s="628">
        <v>28280795.699999999</v>
      </c>
      <c r="X307" s="628">
        <v>33050667.700000003</v>
      </c>
      <c r="Y307" s="628">
        <v>32465528.999999996</v>
      </c>
      <c r="Z307" s="628">
        <v>26719302.400000002</v>
      </c>
      <c r="AA307" s="628">
        <v>14630179.200000001</v>
      </c>
      <c r="AB307" s="628">
        <v>12978573</v>
      </c>
      <c r="AC307" s="628">
        <v>15440361</v>
      </c>
      <c r="AD307" s="628">
        <v>15346721.400000002</v>
      </c>
      <c r="AE307" s="628">
        <v>0</v>
      </c>
      <c r="AF307" s="628">
        <v>0</v>
      </c>
      <c r="AG307" s="628">
        <v>0</v>
      </c>
      <c r="AH307" s="628">
        <v>0</v>
      </c>
      <c r="AI307" s="628">
        <v>0</v>
      </c>
      <c r="AJ307" s="628">
        <v>0</v>
      </c>
      <c r="AK307" s="628">
        <v>0</v>
      </c>
      <c r="AL307" s="628">
        <v>0</v>
      </c>
      <c r="AM307" s="628">
        <v>0</v>
      </c>
      <c r="AN307" s="628">
        <v>0</v>
      </c>
      <c r="AO307" s="628">
        <v>0</v>
      </c>
      <c r="AP307" s="628">
        <v>0</v>
      </c>
      <c r="AQ307" s="628">
        <v>0</v>
      </c>
      <c r="AR307" s="628">
        <v>0</v>
      </c>
      <c r="AS307" s="628">
        <v>0</v>
      </c>
      <c r="AT307" s="628">
        <v>0</v>
      </c>
      <c r="AU307" s="628">
        <v>0</v>
      </c>
    </row>
    <row r="308" spans="1:47" s="43" customFormat="1">
      <c r="A308" s="686"/>
      <c r="B308" s="686"/>
      <c r="C308" s="2506"/>
      <c r="D308" s="593"/>
      <c r="E308" s="460"/>
      <c r="F308" s="460" t="s">
        <v>2456</v>
      </c>
      <c r="N308" s="628">
        <v>5184428.6000000006</v>
      </c>
      <c r="O308" s="628">
        <v>4619288.2</v>
      </c>
      <c r="P308" s="628">
        <v>4837275.4000000004</v>
      </c>
      <c r="Q308" s="628">
        <v>6548408.7999999989</v>
      </c>
      <c r="R308" s="628">
        <v>6018393.1999999993</v>
      </c>
      <c r="S308" s="628">
        <v>6489840.4000000004</v>
      </c>
      <c r="T308" s="628">
        <v>6222999.7999999998</v>
      </c>
      <c r="U308" s="628">
        <v>7524975.1999999993</v>
      </c>
      <c r="V308" s="628">
        <v>8210399.9999999991</v>
      </c>
      <c r="W308" s="628">
        <v>9689426.5999999996</v>
      </c>
      <c r="X308" s="628">
        <v>14043525</v>
      </c>
      <c r="Y308" s="628">
        <v>13078089.499999998</v>
      </c>
      <c r="Z308" s="628">
        <v>9289194.2000000011</v>
      </c>
      <c r="AA308" s="628">
        <v>5618347.1000000006</v>
      </c>
      <c r="AB308" s="628">
        <v>4441714.5</v>
      </c>
      <c r="AC308" s="628">
        <v>5120766</v>
      </c>
      <c r="AD308" s="628">
        <v>5361914.6000000006</v>
      </c>
      <c r="AE308" s="628">
        <v>0</v>
      </c>
      <c r="AF308" s="628">
        <v>0</v>
      </c>
      <c r="AG308" s="628">
        <v>0</v>
      </c>
      <c r="AH308" s="628">
        <v>0</v>
      </c>
      <c r="AI308" s="628">
        <v>0</v>
      </c>
      <c r="AJ308" s="628">
        <v>0</v>
      </c>
      <c r="AK308" s="628">
        <v>0</v>
      </c>
      <c r="AL308" s="628">
        <v>0</v>
      </c>
      <c r="AM308" s="628">
        <v>0</v>
      </c>
      <c r="AN308" s="628">
        <v>0</v>
      </c>
      <c r="AO308" s="628">
        <v>0</v>
      </c>
      <c r="AP308" s="628">
        <v>0</v>
      </c>
      <c r="AQ308" s="628">
        <v>0</v>
      </c>
      <c r="AR308" s="628">
        <v>0</v>
      </c>
      <c r="AS308" s="628">
        <v>0</v>
      </c>
      <c r="AT308" s="628">
        <v>0</v>
      </c>
      <c r="AU308" s="628">
        <v>0</v>
      </c>
    </row>
    <row r="309" spans="1:47" s="43" customFormat="1" ht="15.75">
      <c r="A309" s="686"/>
      <c r="B309" s="686"/>
      <c r="C309" s="2506"/>
      <c r="D309" s="593"/>
      <c r="E309" s="460"/>
      <c r="F309" s="708" t="s">
        <v>2298</v>
      </c>
      <c r="N309" s="1439">
        <v>31259761.800000004</v>
      </c>
      <c r="O309" s="1439">
        <v>27833121.400000002</v>
      </c>
      <c r="P309" s="1439">
        <v>27546871</v>
      </c>
      <c r="Q309" s="1439">
        <v>38943444.399999991</v>
      </c>
      <c r="R309" s="1439">
        <v>35774948.799999997</v>
      </c>
      <c r="S309" s="1439">
        <v>40773536.800000004</v>
      </c>
      <c r="T309" s="1439">
        <v>39007199.399999991</v>
      </c>
      <c r="U309" s="1439">
        <v>40422643.599999994</v>
      </c>
      <c r="V309" s="1439">
        <v>35716621.699999996</v>
      </c>
      <c r="W309" s="1439">
        <v>37970222.299999997</v>
      </c>
      <c r="X309" s="1439">
        <v>47094192.700000003</v>
      </c>
      <c r="Y309" s="1439">
        <v>45543618.499999993</v>
      </c>
      <c r="Z309" s="1439">
        <v>36008496.600000001</v>
      </c>
      <c r="AA309" s="1439">
        <v>20248526.300000001</v>
      </c>
      <c r="AB309" s="1439">
        <v>17420287.5</v>
      </c>
      <c r="AC309" s="1439">
        <v>20561127</v>
      </c>
      <c r="AD309" s="1439">
        <v>20708636.000000004</v>
      </c>
      <c r="AE309" s="1439">
        <v>0</v>
      </c>
      <c r="AF309" s="1439">
        <v>0</v>
      </c>
      <c r="AG309" s="1439">
        <v>0</v>
      </c>
      <c r="AH309" s="1439">
        <v>0</v>
      </c>
      <c r="AI309" s="1439">
        <v>0</v>
      </c>
      <c r="AJ309" s="1439">
        <v>0</v>
      </c>
      <c r="AK309" s="1439">
        <v>0</v>
      </c>
      <c r="AL309" s="1439">
        <v>0</v>
      </c>
      <c r="AM309" s="1439">
        <v>0</v>
      </c>
      <c r="AN309" s="1439">
        <v>0</v>
      </c>
      <c r="AO309" s="1439">
        <v>0</v>
      </c>
      <c r="AP309" s="1439">
        <v>0</v>
      </c>
      <c r="AQ309" s="1439">
        <v>0</v>
      </c>
      <c r="AR309" s="1439">
        <v>0</v>
      </c>
      <c r="AS309" s="1439">
        <v>0</v>
      </c>
      <c r="AT309" s="1439">
        <v>0</v>
      </c>
      <c r="AU309" s="1439">
        <v>0</v>
      </c>
    </row>
    <row r="310" spans="1:47" s="43" customFormat="1" ht="15.75">
      <c r="A310" s="686"/>
      <c r="B310" s="686"/>
      <c r="C310" s="2506"/>
      <c r="D310" s="593"/>
      <c r="E310" s="708" t="s">
        <v>1863</v>
      </c>
      <c r="F310" s="460"/>
      <c r="N310" s="1439"/>
      <c r="O310" s="1439"/>
      <c r="P310" s="1439"/>
      <c r="Q310" s="1439"/>
      <c r="R310" s="1439"/>
      <c r="S310" s="1439"/>
      <c r="T310" s="1439"/>
      <c r="U310" s="1439"/>
      <c r="V310" s="1439"/>
      <c r="W310" s="1439"/>
      <c r="X310" s="1439"/>
      <c r="Y310" s="1439"/>
      <c r="Z310" s="1439"/>
      <c r="AA310" s="1439"/>
      <c r="AB310" s="1439"/>
      <c r="AC310" s="1439"/>
      <c r="AD310" s="1439"/>
      <c r="AE310" s="1439"/>
      <c r="AF310" s="1439"/>
      <c r="AG310" s="1439"/>
      <c r="AH310" s="1439"/>
      <c r="AI310" s="1439"/>
      <c r="AJ310" s="1439"/>
      <c r="AK310" s="1439"/>
      <c r="AL310" s="1439"/>
      <c r="AM310" s="1439"/>
      <c r="AN310" s="1439"/>
      <c r="AO310" s="1439"/>
      <c r="AP310" s="1439"/>
      <c r="AQ310" s="1439"/>
      <c r="AR310" s="1439"/>
      <c r="AS310" s="1439"/>
      <c r="AT310" s="1439"/>
      <c r="AU310" s="1439"/>
    </row>
    <row r="311" spans="1:47" s="43" customFormat="1">
      <c r="A311" s="686"/>
      <c r="B311" s="686"/>
      <c r="C311" s="2506"/>
      <c r="D311" s="593"/>
      <c r="E311" s="460"/>
      <c r="F311" s="460" t="s">
        <v>1772</v>
      </c>
      <c r="N311" s="628">
        <v>565334640.29198313</v>
      </c>
      <c r="O311" s="628">
        <v>545006100</v>
      </c>
      <c r="P311" s="628">
        <v>495439002.80000001</v>
      </c>
      <c r="Q311" s="628">
        <v>646682443.79999995</v>
      </c>
      <c r="R311" s="628">
        <v>713324386.5</v>
      </c>
      <c r="S311" s="628">
        <v>742830782.39999998</v>
      </c>
      <c r="T311" s="628">
        <v>727255892.70000005</v>
      </c>
      <c r="U311" s="628">
        <v>703603633.29999995</v>
      </c>
      <c r="V311" s="628">
        <v>698024653.4000001</v>
      </c>
      <c r="W311" s="628">
        <v>649655899.80000007</v>
      </c>
      <c r="X311" s="628">
        <v>701245821.5</v>
      </c>
      <c r="Y311" s="628">
        <v>790300443</v>
      </c>
      <c r="Z311" s="628">
        <v>858836919.99999988</v>
      </c>
      <c r="AA311" s="628">
        <v>821712403.19999993</v>
      </c>
      <c r="AB311" s="628">
        <v>761126171.80000007</v>
      </c>
      <c r="AC311" s="628">
        <v>846479614</v>
      </c>
      <c r="AD311" s="628">
        <v>987026100.49140215</v>
      </c>
      <c r="AE311" s="628">
        <v>992373937.41156459</v>
      </c>
      <c r="AF311" s="628">
        <v>907020768.12559164</v>
      </c>
      <c r="AG311" s="628">
        <v>930226831.66879046</v>
      </c>
      <c r="AH311" s="628">
        <v>949733272.35184777</v>
      </c>
      <c r="AI311" s="628">
        <v>981952483.33342898</v>
      </c>
      <c r="AJ311" s="628">
        <v>1008807830.4706296</v>
      </c>
      <c r="AK311" s="628">
        <v>1056294876.1106175</v>
      </c>
      <c r="AL311" s="628">
        <v>1082101766.9603732</v>
      </c>
      <c r="AM311" s="628">
        <v>1137705625.4989858</v>
      </c>
      <c r="AN311" s="628">
        <v>1200992975.7529604</v>
      </c>
      <c r="AO311" s="628">
        <v>1267361672.7262952</v>
      </c>
      <c r="AP311" s="628">
        <v>1284592639.6734414</v>
      </c>
      <c r="AQ311" s="628">
        <v>1867843537.864121</v>
      </c>
      <c r="AR311" s="628">
        <v>2214247156.6549678</v>
      </c>
      <c r="AS311" s="628">
        <v>2433480580.5162077</v>
      </c>
      <c r="AT311" s="628">
        <v>2439382756.4590421</v>
      </c>
      <c r="AU311" s="628">
        <v>2445184488.5475173</v>
      </c>
    </row>
    <row r="312" spans="1:47" s="43" customFormat="1">
      <c r="A312" s="686"/>
      <c r="B312" s="686"/>
      <c r="C312" s="2506"/>
      <c r="D312" s="593"/>
      <c r="E312" s="460"/>
      <c r="F312" s="460" t="s">
        <v>2456</v>
      </c>
      <c r="N312" s="628">
        <v>99269781.700000018</v>
      </c>
      <c r="O312" s="628">
        <v>90198893.100000009</v>
      </c>
      <c r="P312" s="628">
        <v>87052455.200000018</v>
      </c>
      <c r="Q312" s="628">
        <v>99576349.300000012</v>
      </c>
      <c r="R312" s="628">
        <v>102392013.10000001</v>
      </c>
      <c r="S312" s="628">
        <v>107838753.80000001</v>
      </c>
      <c r="T312" s="628">
        <v>109599789.59999999</v>
      </c>
      <c r="U312" s="628">
        <v>126394027.7</v>
      </c>
      <c r="V312" s="628">
        <v>151114721.40000004</v>
      </c>
      <c r="W312" s="628">
        <v>165121010</v>
      </c>
      <c r="X312" s="628">
        <v>206255882.80000001</v>
      </c>
      <c r="Y312" s="628">
        <v>206017242.09999999</v>
      </c>
      <c r="Z312" s="628">
        <v>200305146.90000001</v>
      </c>
      <c r="AA312" s="628">
        <v>218630147.49999997</v>
      </c>
      <c r="AB312" s="628">
        <v>205880644.50000003</v>
      </c>
      <c r="AC312" s="628">
        <v>237426234.80000004</v>
      </c>
      <c r="AD312" s="628">
        <v>252161856.35599998</v>
      </c>
      <c r="AE312" s="628">
        <v>294888315.05760896</v>
      </c>
      <c r="AF312" s="628">
        <v>308866659.85604447</v>
      </c>
      <c r="AG312" s="628">
        <v>305651577.76017612</v>
      </c>
      <c r="AH312" s="628">
        <v>312263196.69083965</v>
      </c>
      <c r="AI312" s="628">
        <v>315210124.26587528</v>
      </c>
      <c r="AJ312" s="628">
        <v>318157398.19745398</v>
      </c>
      <c r="AK312" s="628">
        <v>323801589.12368399</v>
      </c>
      <c r="AL312" s="628">
        <v>329790412.97358984</v>
      </c>
      <c r="AM312" s="628">
        <v>331063101.80704594</v>
      </c>
      <c r="AN312" s="628">
        <v>329694518.9529897</v>
      </c>
      <c r="AO312" s="628">
        <v>328125005.50446582</v>
      </c>
      <c r="AP312" s="628">
        <v>357250515.8132301</v>
      </c>
      <c r="AQ312" s="628">
        <v>504207138.87981081</v>
      </c>
      <c r="AR312" s="628">
        <v>600277377.43638504</v>
      </c>
      <c r="AS312" s="628">
        <v>628366957.60311294</v>
      </c>
      <c r="AT312" s="628">
        <v>625810352.9704231</v>
      </c>
      <c r="AU312" s="628">
        <v>623413007.29205227</v>
      </c>
    </row>
    <row r="313" spans="1:47" s="43" customFormat="1" ht="15.75">
      <c r="A313" s="686"/>
      <c r="B313" s="686"/>
      <c r="C313" s="2506"/>
      <c r="D313" s="593"/>
      <c r="E313" s="460"/>
      <c r="F313" s="708" t="s">
        <v>2298</v>
      </c>
      <c r="N313" s="1439">
        <v>664604421.99198318</v>
      </c>
      <c r="O313" s="1439">
        <v>635204993.10000002</v>
      </c>
      <c r="P313" s="1439">
        <v>582491458</v>
      </c>
      <c r="Q313" s="1439">
        <v>746258793.0999999</v>
      </c>
      <c r="R313" s="1439">
        <v>815716399.60000002</v>
      </c>
      <c r="S313" s="1439">
        <v>850669536.20000005</v>
      </c>
      <c r="T313" s="1439">
        <v>836855682.30000007</v>
      </c>
      <c r="U313" s="1439">
        <v>829997661</v>
      </c>
      <c r="V313" s="1439">
        <v>849139374.80000019</v>
      </c>
      <c r="W313" s="1439">
        <v>814776909.80000007</v>
      </c>
      <c r="X313" s="1439">
        <v>907501704.29999995</v>
      </c>
      <c r="Y313" s="1439">
        <v>996317685.10000002</v>
      </c>
      <c r="Z313" s="1439">
        <v>1059142066.8999999</v>
      </c>
      <c r="AA313" s="1439">
        <v>1040342550.6999999</v>
      </c>
      <c r="AB313" s="1439">
        <v>967006816.30000007</v>
      </c>
      <c r="AC313" s="1439">
        <v>1083905848.8</v>
      </c>
      <c r="AD313" s="1439">
        <v>1239187956.8474021</v>
      </c>
      <c r="AE313" s="1439">
        <v>1287262252.4691734</v>
      </c>
      <c r="AF313" s="1439">
        <v>1215887427.981636</v>
      </c>
      <c r="AG313" s="1439">
        <v>1235878409.4289665</v>
      </c>
      <c r="AH313" s="1439">
        <v>1261996469.0426874</v>
      </c>
      <c r="AI313" s="1439">
        <v>1297162607.5993042</v>
      </c>
      <c r="AJ313" s="1439">
        <v>1326965228.6680837</v>
      </c>
      <c r="AK313" s="1439">
        <v>1380096465.2343016</v>
      </c>
      <c r="AL313" s="1439">
        <v>1411892179.9339631</v>
      </c>
      <c r="AM313" s="1439">
        <v>1468768727.3060317</v>
      </c>
      <c r="AN313" s="1439">
        <v>1530687494.7059503</v>
      </c>
      <c r="AO313" s="1439">
        <v>1595486678.2307611</v>
      </c>
      <c r="AP313" s="1439">
        <v>1641843155.4866714</v>
      </c>
      <c r="AQ313" s="1439">
        <v>2372050676.7439318</v>
      </c>
      <c r="AR313" s="1439">
        <v>2814524534.0913529</v>
      </c>
      <c r="AS313" s="1439">
        <v>3061847538.1193209</v>
      </c>
      <c r="AT313" s="1439">
        <v>3065193109.4294653</v>
      </c>
      <c r="AU313" s="1439">
        <v>3068597495.8395696</v>
      </c>
    </row>
    <row r="314" spans="1:47" s="43" customFormat="1" ht="15.75">
      <c r="A314" s="686"/>
      <c r="B314" s="686"/>
      <c r="C314" s="2506"/>
      <c r="D314" s="593"/>
      <c r="E314" s="708" t="s">
        <v>2577</v>
      </c>
      <c r="F314" s="708"/>
      <c r="N314" s="628"/>
      <c r="O314" s="628"/>
      <c r="P314" s="628"/>
      <c r="Q314" s="628"/>
      <c r="R314" s="628"/>
      <c r="S314" s="628"/>
      <c r="T314" s="628"/>
      <c r="U314" s="628"/>
      <c r="V314" s="628"/>
      <c r="W314" s="628"/>
      <c r="X314" s="628"/>
      <c r="Y314" s="628"/>
      <c r="Z314" s="628"/>
      <c r="AA314" s="628"/>
      <c r="AB314" s="628"/>
      <c r="AC314" s="628"/>
      <c r="AD314" s="628"/>
      <c r="AE314" s="628"/>
      <c r="AF314" s="628"/>
      <c r="AG314" s="628"/>
      <c r="AH314" s="628"/>
      <c r="AI314" s="628"/>
      <c r="AJ314" s="628"/>
      <c r="AK314" s="628"/>
      <c r="AL314" s="628"/>
      <c r="AM314" s="628"/>
      <c r="AN314" s="628"/>
      <c r="AO314" s="628"/>
      <c r="AP314" s="628"/>
      <c r="AQ314" s="628"/>
      <c r="AR314" s="628"/>
      <c r="AS314" s="628"/>
      <c r="AT314" s="628"/>
      <c r="AU314" s="628"/>
    </row>
    <row r="315" spans="1:47" s="43" customFormat="1" ht="15.75">
      <c r="A315" s="686"/>
      <c r="B315" s="686"/>
      <c r="C315" s="2506"/>
      <c r="D315" s="593"/>
      <c r="E315" s="708" t="s">
        <v>2493</v>
      </c>
      <c r="F315" s="708"/>
      <c r="N315" s="628"/>
      <c r="O315" s="628"/>
      <c r="P315" s="628"/>
      <c r="Q315" s="628"/>
      <c r="R315" s="628"/>
      <c r="S315" s="628"/>
      <c r="T315" s="628"/>
      <c r="U315" s="628"/>
      <c r="V315" s="628"/>
      <c r="W315" s="628"/>
      <c r="X315" s="628"/>
      <c r="Y315" s="628"/>
      <c r="Z315" s="628"/>
      <c r="AA315" s="628"/>
      <c r="AB315" s="628"/>
      <c r="AC315" s="628"/>
      <c r="AD315" s="628"/>
      <c r="AE315" s="628"/>
      <c r="AF315" s="628"/>
      <c r="AG315" s="628"/>
      <c r="AH315" s="628"/>
      <c r="AI315" s="628"/>
      <c r="AJ315" s="628"/>
      <c r="AK315" s="628"/>
      <c r="AL315" s="628"/>
      <c r="AM315" s="628"/>
      <c r="AN315" s="628"/>
      <c r="AO315" s="628"/>
      <c r="AP315" s="628"/>
      <c r="AQ315" s="628"/>
      <c r="AR315" s="628"/>
      <c r="AS315" s="628"/>
      <c r="AT315" s="628"/>
      <c r="AU315" s="628"/>
    </row>
    <row r="316" spans="1:47" s="43" customFormat="1">
      <c r="A316" s="686"/>
      <c r="B316" s="686"/>
      <c r="C316" s="2506"/>
      <c r="D316" s="593"/>
      <c r="E316" s="593"/>
      <c r="F316" s="460" t="s">
        <v>1772</v>
      </c>
      <c r="N316" s="628">
        <v>0</v>
      </c>
      <c r="O316" s="628">
        <v>0</v>
      </c>
      <c r="P316" s="628">
        <v>0</v>
      </c>
      <c r="Q316" s="628">
        <v>0</v>
      </c>
      <c r="R316" s="628">
        <v>0</v>
      </c>
      <c r="S316" s="628">
        <v>0</v>
      </c>
      <c r="T316" s="628">
        <v>0</v>
      </c>
      <c r="U316" s="628">
        <v>0</v>
      </c>
      <c r="V316" s="628">
        <v>0</v>
      </c>
      <c r="W316" s="628">
        <v>0</v>
      </c>
      <c r="X316" s="628">
        <v>0</v>
      </c>
      <c r="Y316" s="628">
        <v>0</v>
      </c>
      <c r="Z316" s="628">
        <v>0</v>
      </c>
      <c r="AA316" s="628">
        <v>0</v>
      </c>
      <c r="AB316" s="628">
        <v>0</v>
      </c>
      <c r="AC316" s="628">
        <v>0</v>
      </c>
      <c r="AD316" s="628">
        <v>0</v>
      </c>
      <c r="AE316" s="628">
        <v>0</v>
      </c>
      <c r="AF316" s="628">
        <v>0</v>
      </c>
      <c r="AG316" s="628">
        <v>0</v>
      </c>
      <c r="AH316" s="628">
        <v>513716.67447715398</v>
      </c>
      <c r="AI316" s="628">
        <v>1958796.9133917731</v>
      </c>
      <c r="AJ316" s="628">
        <v>1989044.7383341107</v>
      </c>
      <c r="AK316" s="628">
        <v>2019934.0348263981</v>
      </c>
      <c r="AL316" s="628">
        <v>2051093.7371808351</v>
      </c>
      <c r="AM316" s="628">
        <v>2082772.5585582734</v>
      </c>
      <c r="AN316" s="628">
        <v>2132695.3601732305</v>
      </c>
      <c r="AO316" s="628">
        <v>2165811.9571156278</v>
      </c>
      <c r="AP316" s="628">
        <v>2199412.5801978726</v>
      </c>
      <c r="AQ316" s="628">
        <v>2233531.644781684</v>
      </c>
      <c r="AR316" s="628">
        <v>2268091.5555259567</v>
      </c>
      <c r="AS316" s="628">
        <v>2303291.3731012978</v>
      </c>
      <c r="AT316" s="628">
        <v>2338971.1863594153</v>
      </c>
      <c r="AU316" s="628">
        <v>2375290.9928129809</v>
      </c>
    </row>
    <row r="317" spans="1:47" s="43" customFormat="1">
      <c r="A317" s="686"/>
      <c r="B317" s="686"/>
      <c r="C317" s="2506"/>
      <c r="D317" s="593"/>
      <c r="E317" s="593"/>
      <c r="F317" s="460" t="s">
        <v>2456</v>
      </c>
      <c r="N317" s="628">
        <v>0</v>
      </c>
      <c r="O317" s="628">
        <v>0</v>
      </c>
      <c r="P317" s="628">
        <v>0</v>
      </c>
      <c r="Q317" s="628">
        <v>0</v>
      </c>
      <c r="R317" s="628">
        <v>0</v>
      </c>
      <c r="S317" s="628">
        <v>0</v>
      </c>
      <c r="T317" s="628">
        <v>0</v>
      </c>
      <c r="U317" s="628">
        <v>0</v>
      </c>
      <c r="V317" s="628">
        <v>0</v>
      </c>
      <c r="W317" s="628">
        <v>0</v>
      </c>
      <c r="X317" s="628">
        <v>0</v>
      </c>
      <c r="Y317" s="628">
        <v>0</v>
      </c>
      <c r="Z317" s="628">
        <v>0</v>
      </c>
      <c r="AA317" s="628">
        <v>0</v>
      </c>
      <c r="AB317" s="628">
        <v>0</v>
      </c>
      <c r="AC317" s="628">
        <v>0</v>
      </c>
      <c r="AD317" s="628">
        <v>0</v>
      </c>
      <c r="AE317" s="628">
        <v>0</v>
      </c>
      <c r="AF317" s="628">
        <v>0</v>
      </c>
      <c r="AG317" s="628">
        <v>0</v>
      </c>
      <c r="AH317" s="628">
        <v>0</v>
      </c>
      <c r="AI317" s="628">
        <v>0</v>
      </c>
      <c r="AJ317" s="628">
        <v>0</v>
      </c>
      <c r="AK317" s="628">
        <v>0</v>
      </c>
      <c r="AL317" s="628">
        <v>0</v>
      </c>
      <c r="AM317" s="628">
        <v>0</v>
      </c>
      <c r="AN317" s="628">
        <v>0</v>
      </c>
      <c r="AO317" s="628">
        <v>0</v>
      </c>
      <c r="AP317" s="628">
        <v>0</v>
      </c>
      <c r="AQ317" s="628">
        <v>0</v>
      </c>
      <c r="AR317" s="628">
        <v>0</v>
      </c>
      <c r="AS317" s="628">
        <v>0</v>
      </c>
      <c r="AT317" s="628">
        <v>0</v>
      </c>
      <c r="AU317" s="628">
        <v>0</v>
      </c>
    </row>
    <row r="318" spans="1:47" s="43" customFormat="1" ht="15.75">
      <c r="A318" s="686"/>
      <c r="B318" s="686"/>
      <c r="C318" s="2506"/>
      <c r="D318" s="593"/>
      <c r="E318" s="593"/>
      <c r="F318" s="708" t="s">
        <v>2298</v>
      </c>
      <c r="N318" s="1439">
        <v>0</v>
      </c>
      <c r="O318" s="1439">
        <v>0</v>
      </c>
      <c r="P318" s="1439">
        <v>0</v>
      </c>
      <c r="Q318" s="1439">
        <v>0</v>
      </c>
      <c r="R318" s="1439">
        <v>0</v>
      </c>
      <c r="S318" s="1439">
        <v>0</v>
      </c>
      <c r="T318" s="1439">
        <v>0</v>
      </c>
      <c r="U318" s="1439">
        <v>0</v>
      </c>
      <c r="V318" s="1439">
        <v>0</v>
      </c>
      <c r="W318" s="1439">
        <v>0</v>
      </c>
      <c r="X318" s="1439">
        <v>0</v>
      </c>
      <c r="Y318" s="1439">
        <v>0</v>
      </c>
      <c r="Z318" s="1439">
        <v>0</v>
      </c>
      <c r="AA318" s="1439">
        <v>0</v>
      </c>
      <c r="AB318" s="1439">
        <v>0</v>
      </c>
      <c r="AC318" s="1439">
        <v>0</v>
      </c>
      <c r="AD318" s="1439">
        <v>0</v>
      </c>
      <c r="AE318" s="1439">
        <v>0</v>
      </c>
      <c r="AF318" s="1439">
        <v>0</v>
      </c>
      <c r="AG318" s="1439">
        <v>0</v>
      </c>
      <c r="AH318" s="1439">
        <v>513716.67447715398</v>
      </c>
      <c r="AI318" s="1439">
        <v>1958796.9133917731</v>
      </c>
      <c r="AJ318" s="1439">
        <v>1989044.7383341107</v>
      </c>
      <c r="AK318" s="1439">
        <v>2019934.0348263981</v>
      </c>
      <c r="AL318" s="1439">
        <v>2051093.7371808351</v>
      </c>
      <c r="AM318" s="1439">
        <v>2082772.5585582734</v>
      </c>
      <c r="AN318" s="1439">
        <v>2132695.3601732305</v>
      </c>
      <c r="AO318" s="1439">
        <v>2165811.9571156278</v>
      </c>
      <c r="AP318" s="1439">
        <v>2199412.5801978726</v>
      </c>
      <c r="AQ318" s="1439">
        <v>2233531.644781684</v>
      </c>
      <c r="AR318" s="1439">
        <v>2268091.5555259567</v>
      </c>
      <c r="AS318" s="1439">
        <v>2303291.3731012978</v>
      </c>
      <c r="AT318" s="1439">
        <v>2338971.1863594153</v>
      </c>
      <c r="AU318" s="1439">
        <v>2375290.9928129809</v>
      </c>
    </row>
    <row r="319" spans="1:47" s="43" customFormat="1" ht="15.75">
      <c r="A319" s="686"/>
      <c r="B319" s="686"/>
      <c r="C319" s="2506"/>
      <c r="D319" s="593"/>
      <c r="E319" s="708" t="s">
        <v>1320</v>
      </c>
      <c r="F319" s="708"/>
      <c r="N319" s="628"/>
      <c r="O319" s="628"/>
      <c r="P319" s="628"/>
      <c r="Q319" s="628"/>
      <c r="R319" s="628"/>
      <c r="S319" s="628"/>
      <c r="T319" s="628"/>
      <c r="U319" s="628"/>
      <c r="V319" s="628"/>
      <c r="W319" s="628"/>
      <c r="X319" s="628"/>
      <c r="Y319" s="628"/>
      <c r="Z319" s="628"/>
      <c r="AA319" s="628"/>
      <c r="AB319" s="628"/>
      <c r="AC319" s="628"/>
      <c r="AD319" s="628"/>
      <c r="AE319" s="628"/>
      <c r="AF319" s="628"/>
      <c r="AG319" s="628"/>
      <c r="AH319" s="628"/>
      <c r="AI319" s="628"/>
      <c r="AJ319" s="628"/>
      <c r="AK319" s="628"/>
      <c r="AL319" s="628"/>
      <c r="AM319" s="628"/>
      <c r="AN319" s="628"/>
      <c r="AO319" s="628"/>
      <c r="AP319" s="628"/>
      <c r="AQ319" s="628"/>
      <c r="AR319" s="628"/>
      <c r="AS319" s="628"/>
      <c r="AT319" s="628"/>
      <c r="AU319" s="628"/>
    </row>
    <row r="320" spans="1:47" s="43" customFormat="1">
      <c r="A320" s="686"/>
      <c r="B320" s="686"/>
      <c r="C320" s="2506"/>
      <c r="D320" s="593"/>
      <c r="E320" s="593"/>
      <c r="F320" s="460" t="s">
        <v>1772</v>
      </c>
      <c r="N320" s="628">
        <v>0</v>
      </c>
      <c r="O320" s="628">
        <v>0</v>
      </c>
      <c r="P320" s="628">
        <v>0</v>
      </c>
      <c r="Q320" s="628">
        <v>0</v>
      </c>
      <c r="R320" s="628">
        <v>0</v>
      </c>
      <c r="S320" s="628">
        <v>0</v>
      </c>
      <c r="T320" s="628">
        <v>0</v>
      </c>
      <c r="U320" s="628">
        <v>0</v>
      </c>
      <c r="V320" s="628">
        <v>0</v>
      </c>
      <c r="W320" s="628">
        <v>0</v>
      </c>
      <c r="X320" s="628">
        <v>0</v>
      </c>
      <c r="Y320" s="628">
        <v>0</v>
      </c>
      <c r="Z320" s="628">
        <v>0</v>
      </c>
      <c r="AA320" s="628">
        <v>0</v>
      </c>
      <c r="AB320" s="628">
        <v>0</v>
      </c>
      <c r="AC320" s="628">
        <v>0</v>
      </c>
      <c r="AD320" s="628">
        <v>6376332.8793653082</v>
      </c>
      <c r="AE320" s="628">
        <v>25288378.110800084</v>
      </c>
      <c r="AF320" s="628">
        <v>23547800</v>
      </c>
      <c r="AG320" s="628">
        <v>24226871.120076846</v>
      </c>
      <c r="AH320" s="628">
        <v>25921690.25140366</v>
      </c>
      <c r="AI320" s="628">
        <v>26977059.271185469</v>
      </c>
      <c r="AJ320" s="628">
        <v>28719423.520043954</v>
      </c>
      <c r="AK320" s="628">
        <v>30855236.416610576</v>
      </c>
      <c r="AL320" s="628">
        <v>32819099.712005034</v>
      </c>
      <c r="AM320" s="628">
        <v>34729808.435830474</v>
      </c>
      <c r="AN320" s="628">
        <v>36921588.45734258</v>
      </c>
      <c r="AO320" s="628">
        <v>39169446.007682204</v>
      </c>
      <c r="AP320" s="628">
        <v>39787656.76194863</v>
      </c>
      <c r="AQ320" s="628">
        <v>56872659.463633381</v>
      </c>
      <c r="AR320" s="628">
        <v>68618129.302387089</v>
      </c>
      <c r="AS320" s="628">
        <v>76429722.765385568</v>
      </c>
      <c r="AT320" s="628">
        <v>76654544.786970913</v>
      </c>
      <c r="AU320" s="628">
        <v>76879366.493100166</v>
      </c>
    </row>
    <row r="321" spans="1:47" s="43" customFormat="1">
      <c r="A321" s="686"/>
      <c r="B321" s="686"/>
      <c r="C321" s="2506"/>
      <c r="D321" s="593"/>
      <c r="E321" s="593"/>
      <c r="F321" s="460" t="s">
        <v>2456</v>
      </c>
      <c r="N321" s="628">
        <v>0</v>
      </c>
      <c r="O321" s="628">
        <v>0</v>
      </c>
      <c r="P321" s="628">
        <v>0</v>
      </c>
      <c r="Q321" s="628">
        <v>0</v>
      </c>
      <c r="R321" s="628">
        <v>0</v>
      </c>
      <c r="S321" s="628">
        <v>0</v>
      </c>
      <c r="T321" s="628">
        <v>0</v>
      </c>
      <c r="U321" s="628">
        <v>0</v>
      </c>
      <c r="V321" s="628">
        <v>0</v>
      </c>
      <c r="W321" s="628">
        <v>0</v>
      </c>
      <c r="X321" s="628">
        <v>0</v>
      </c>
      <c r="Y321" s="628">
        <v>0</v>
      </c>
      <c r="Z321" s="628">
        <v>0</v>
      </c>
      <c r="AA321" s="628">
        <v>0</v>
      </c>
      <c r="AB321" s="628">
        <v>0</v>
      </c>
      <c r="AC321" s="628">
        <v>0</v>
      </c>
      <c r="AD321" s="628">
        <v>0</v>
      </c>
      <c r="AE321" s="628">
        <v>0</v>
      </c>
      <c r="AF321" s="628">
        <v>0</v>
      </c>
      <c r="AG321" s="628">
        <v>0</v>
      </c>
      <c r="AH321" s="628">
        <v>0</v>
      </c>
      <c r="AI321" s="628">
        <v>0</v>
      </c>
      <c r="AJ321" s="628">
        <v>0</v>
      </c>
      <c r="AK321" s="628">
        <v>0</v>
      </c>
      <c r="AL321" s="628">
        <v>0</v>
      </c>
      <c r="AM321" s="628">
        <v>0</v>
      </c>
      <c r="AN321" s="628">
        <v>0</v>
      </c>
      <c r="AO321" s="628">
        <v>0</v>
      </c>
      <c r="AP321" s="628">
        <v>0</v>
      </c>
      <c r="AQ321" s="628">
        <v>0</v>
      </c>
      <c r="AR321" s="628">
        <v>0</v>
      </c>
      <c r="AS321" s="628">
        <v>0</v>
      </c>
      <c r="AT321" s="628">
        <v>0</v>
      </c>
      <c r="AU321" s="628">
        <v>0</v>
      </c>
    </row>
    <row r="322" spans="1:47" s="43" customFormat="1" ht="15.75">
      <c r="A322" s="686"/>
      <c r="B322" s="686"/>
      <c r="C322" s="2506"/>
      <c r="D322" s="593"/>
      <c r="E322" s="593"/>
      <c r="F322" s="708" t="s">
        <v>2298</v>
      </c>
      <c r="N322" s="1439">
        <v>0</v>
      </c>
      <c r="O322" s="1439">
        <v>0</v>
      </c>
      <c r="P322" s="1439">
        <v>0</v>
      </c>
      <c r="Q322" s="1439">
        <v>0</v>
      </c>
      <c r="R322" s="1439">
        <v>0</v>
      </c>
      <c r="S322" s="1439">
        <v>0</v>
      </c>
      <c r="T322" s="1439">
        <v>0</v>
      </c>
      <c r="U322" s="1439">
        <v>0</v>
      </c>
      <c r="V322" s="1439">
        <v>0</v>
      </c>
      <c r="W322" s="1439">
        <v>0</v>
      </c>
      <c r="X322" s="1439">
        <v>0</v>
      </c>
      <c r="Y322" s="1439">
        <v>0</v>
      </c>
      <c r="Z322" s="1439">
        <v>0</v>
      </c>
      <c r="AA322" s="1439">
        <v>0</v>
      </c>
      <c r="AB322" s="1439">
        <v>0</v>
      </c>
      <c r="AC322" s="1439">
        <v>0</v>
      </c>
      <c r="AD322" s="1439">
        <v>6376332.8793653082</v>
      </c>
      <c r="AE322" s="1439">
        <v>25288378.110800084</v>
      </c>
      <c r="AF322" s="1439">
        <v>23547800</v>
      </c>
      <c r="AG322" s="1439">
        <v>24226871.120076846</v>
      </c>
      <c r="AH322" s="1439">
        <v>25921690.25140366</v>
      </c>
      <c r="AI322" s="1439">
        <v>26977059.271185469</v>
      </c>
      <c r="AJ322" s="1439">
        <v>28719423.520043954</v>
      </c>
      <c r="AK322" s="1439">
        <v>30855236.416610576</v>
      </c>
      <c r="AL322" s="1439">
        <v>32819099.712005034</v>
      </c>
      <c r="AM322" s="1439">
        <v>34729808.435830474</v>
      </c>
      <c r="AN322" s="1439">
        <v>36921588.45734258</v>
      </c>
      <c r="AO322" s="1439">
        <v>39169446.007682204</v>
      </c>
      <c r="AP322" s="1439">
        <v>39787656.76194863</v>
      </c>
      <c r="AQ322" s="1439">
        <v>56872659.463633381</v>
      </c>
      <c r="AR322" s="1439">
        <v>68618129.302387089</v>
      </c>
      <c r="AS322" s="1439">
        <v>76429722.765385568</v>
      </c>
      <c r="AT322" s="1439">
        <v>76654544.786970913</v>
      </c>
      <c r="AU322" s="1439">
        <v>76879366.493100166</v>
      </c>
    </row>
    <row r="323" spans="1:47" s="43" customFormat="1" ht="15.75">
      <c r="A323" s="686"/>
      <c r="B323" s="686"/>
      <c r="C323" s="2506"/>
      <c r="D323" s="593"/>
      <c r="E323" s="708" t="s">
        <v>1321</v>
      </c>
      <c r="F323" s="708"/>
      <c r="N323" s="628"/>
      <c r="O323" s="628"/>
      <c r="P323" s="628"/>
      <c r="Q323" s="628"/>
      <c r="R323" s="628"/>
      <c r="S323" s="628"/>
      <c r="T323" s="628"/>
      <c r="U323" s="628"/>
      <c r="V323" s="628"/>
      <c r="W323" s="628"/>
      <c r="X323" s="628"/>
      <c r="Y323" s="628"/>
      <c r="Z323" s="628"/>
      <c r="AA323" s="628"/>
      <c r="AB323" s="628"/>
      <c r="AC323" s="628"/>
      <c r="AD323" s="628"/>
      <c r="AE323" s="628"/>
      <c r="AF323" s="628"/>
      <c r="AG323" s="628"/>
      <c r="AH323" s="628"/>
      <c r="AI323" s="628"/>
      <c r="AJ323" s="628"/>
      <c r="AK323" s="628"/>
      <c r="AL323" s="628"/>
      <c r="AM323" s="628"/>
      <c r="AN323" s="628"/>
      <c r="AO323" s="628"/>
      <c r="AP323" s="628"/>
      <c r="AQ323" s="628"/>
      <c r="AR323" s="628"/>
      <c r="AS323" s="628"/>
      <c r="AT323" s="628"/>
      <c r="AU323" s="628"/>
    </row>
    <row r="324" spans="1:47" s="43" customFormat="1">
      <c r="A324" s="686"/>
      <c r="B324" s="686"/>
      <c r="C324" s="2506"/>
      <c r="D324" s="593"/>
      <c r="E324" s="593"/>
      <c r="F324" s="460" t="s">
        <v>1772</v>
      </c>
      <c r="N324" s="628">
        <v>0</v>
      </c>
      <c r="O324" s="628">
        <v>0</v>
      </c>
      <c r="P324" s="628">
        <v>0</v>
      </c>
      <c r="Q324" s="628">
        <v>0</v>
      </c>
      <c r="R324" s="628">
        <v>0</v>
      </c>
      <c r="S324" s="628">
        <v>0</v>
      </c>
      <c r="T324" s="628">
        <v>0</v>
      </c>
      <c r="U324" s="628">
        <v>0</v>
      </c>
      <c r="V324" s="628">
        <v>0</v>
      </c>
      <c r="W324" s="628">
        <v>0</v>
      </c>
      <c r="X324" s="628">
        <v>0</v>
      </c>
      <c r="Y324" s="628">
        <v>0</v>
      </c>
      <c r="Z324" s="628">
        <v>0</v>
      </c>
      <c r="AA324" s="628">
        <v>0</v>
      </c>
      <c r="AB324" s="628">
        <v>0</v>
      </c>
      <c r="AC324" s="628">
        <v>0</v>
      </c>
      <c r="AD324" s="628">
        <v>2722989.1299780658</v>
      </c>
      <c r="AE324" s="628">
        <v>10857520.053277612</v>
      </c>
      <c r="AF324" s="628">
        <v>10375122.970000003</v>
      </c>
      <c r="AG324" s="628">
        <v>10992619.458397854</v>
      </c>
      <c r="AH324" s="628">
        <v>11761621.021544356</v>
      </c>
      <c r="AI324" s="628">
        <v>12240480.630164228</v>
      </c>
      <c r="AJ324" s="628">
        <v>13031055.15589183</v>
      </c>
      <c r="AK324" s="628">
        <v>14000151.754867787</v>
      </c>
      <c r="AL324" s="628">
        <v>14891228.517012956</v>
      </c>
      <c r="AM324" s="628">
        <v>15758187.101666853</v>
      </c>
      <c r="AN324" s="628">
        <v>16752678.036694584</v>
      </c>
      <c r="AO324" s="628">
        <v>17772613.402062219</v>
      </c>
      <c r="AP324" s="628">
        <v>18053118.281667076</v>
      </c>
      <c r="AQ324" s="628">
        <v>25805210.254851431</v>
      </c>
      <c r="AR324" s="628">
        <v>31134560.448592003</v>
      </c>
      <c r="AS324" s="628">
        <v>34678966.735183857</v>
      </c>
      <c r="AT324" s="628">
        <v>34780976.727184318</v>
      </c>
      <c r="AU324" s="628">
        <v>34882986.576050773</v>
      </c>
    </row>
    <row r="325" spans="1:47" s="43" customFormat="1">
      <c r="A325" s="686"/>
      <c r="B325" s="686"/>
      <c r="C325" s="2506"/>
      <c r="D325" s="593"/>
      <c r="E325" s="593"/>
      <c r="F325" s="460" t="s">
        <v>2456</v>
      </c>
      <c r="N325" s="628">
        <v>0</v>
      </c>
      <c r="O325" s="628">
        <v>0</v>
      </c>
      <c r="P325" s="628">
        <v>0</v>
      </c>
      <c r="Q325" s="628">
        <v>0</v>
      </c>
      <c r="R325" s="628">
        <v>0</v>
      </c>
      <c r="S325" s="628">
        <v>0</v>
      </c>
      <c r="T325" s="628">
        <v>0</v>
      </c>
      <c r="U325" s="628">
        <v>0</v>
      </c>
      <c r="V325" s="628">
        <v>0</v>
      </c>
      <c r="W325" s="628">
        <v>0</v>
      </c>
      <c r="X325" s="628">
        <v>0</v>
      </c>
      <c r="Y325" s="628">
        <v>0</v>
      </c>
      <c r="Z325" s="628">
        <v>0</v>
      </c>
      <c r="AA325" s="628">
        <v>0</v>
      </c>
      <c r="AB325" s="628">
        <v>0</v>
      </c>
      <c r="AC325" s="628">
        <v>0</v>
      </c>
      <c r="AD325" s="628">
        <v>0</v>
      </c>
      <c r="AE325" s="628">
        <v>0</v>
      </c>
      <c r="AF325" s="628">
        <v>0</v>
      </c>
      <c r="AG325" s="628">
        <v>0</v>
      </c>
      <c r="AH325" s="628">
        <v>0</v>
      </c>
      <c r="AI325" s="628">
        <v>0</v>
      </c>
      <c r="AJ325" s="628">
        <v>0</v>
      </c>
      <c r="AK325" s="628">
        <v>0</v>
      </c>
      <c r="AL325" s="628">
        <v>0</v>
      </c>
      <c r="AM325" s="628">
        <v>0</v>
      </c>
      <c r="AN325" s="628">
        <v>0</v>
      </c>
      <c r="AO325" s="628">
        <v>0</v>
      </c>
      <c r="AP325" s="628">
        <v>0</v>
      </c>
      <c r="AQ325" s="628">
        <v>0</v>
      </c>
      <c r="AR325" s="628">
        <v>0</v>
      </c>
      <c r="AS325" s="628">
        <v>0</v>
      </c>
      <c r="AT325" s="628">
        <v>0</v>
      </c>
      <c r="AU325" s="628">
        <v>0</v>
      </c>
    </row>
    <row r="326" spans="1:47" s="43" customFormat="1" ht="15.75">
      <c r="A326" s="686"/>
      <c r="B326" s="686"/>
      <c r="C326" s="2506"/>
      <c r="D326" s="593"/>
      <c r="E326" s="593"/>
      <c r="F326" s="708" t="s">
        <v>2298</v>
      </c>
      <c r="N326" s="1439">
        <v>0</v>
      </c>
      <c r="O326" s="1439">
        <v>0</v>
      </c>
      <c r="P326" s="1439">
        <v>0</v>
      </c>
      <c r="Q326" s="1439">
        <v>0</v>
      </c>
      <c r="R326" s="1439">
        <v>0</v>
      </c>
      <c r="S326" s="1439">
        <v>0</v>
      </c>
      <c r="T326" s="1439">
        <v>0</v>
      </c>
      <c r="U326" s="1439">
        <v>0</v>
      </c>
      <c r="V326" s="1439">
        <v>0</v>
      </c>
      <c r="W326" s="1439">
        <v>0</v>
      </c>
      <c r="X326" s="1439">
        <v>0</v>
      </c>
      <c r="Y326" s="1439">
        <v>0</v>
      </c>
      <c r="Z326" s="1439">
        <v>0</v>
      </c>
      <c r="AA326" s="1439">
        <v>0</v>
      </c>
      <c r="AB326" s="1439">
        <v>0</v>
      </c>
      <c r="AC326" s="1439">
        <v>0</v>
      </c>
      <c r="AD326" s="1439">
        <v>2722989.1299780658</v>
      </c>
      <c r="AE326" s="1439">
        <v>10857520.053277612</v>
      </c>
      <c r="AF326" s="1439">
        <v>10375122.970000003</v>
      </c>
      <c r="AG326" s="1439">
        <v>10992619.458397854</v>
      </c>
      <c r="AH326" s="1439">
        <v>11761621.021544356</v>
      </c>
      <c r="AI326" s="1439">
        <v>12240480.630164228</v>
      </c>
      <c r="AJ326" s="1439">
        <v>13031055.15589183</v>
      </c>
      <c r="AK326" s="1439">
        <v>14000151.754867787</v>
      </c>
      <c r="AL326" s="1439">
        <v>14891228.517012956</v>
      </c>
      <c r="AM326" s="1439">
        <v>15758187.101666853</v>
      </c>
      <c r="AN326" s="1439">
        <v>16752678.036694584</v>
      </c>
      <c r="AO326" s="1439">
        <v>17772613.402062219</v>
      </c>
      <c r="AP326" s="1439">
        <v>18053118.281667076</v>
      </c>
      <c r="AQ326" s="1439">
        <v>25805210.254851431</v>
      </c>
      <c r="AR326" s="1439">
        <v>31134560.448592003</v>
      </c>
      <c r="AS326" s="1439">
        <v>34678966.735183857</v>
      </c>
      <c r="AT326" s="1439">
        <v>34780976.727184318</v>
      </c>
      <c r="AU326" s="1439">
        <v>34882986.576050773</v>
      </c>
    </row>
    <row r="327" spans="1:47" s="43" customFormat="1" ht="15.75">
      <c r="A327" s="686"/>
      <c r="B327" s="686"/>
      <c r="C327" s="2506"/>
      <c r="D327" s="593"/>
      <c r="E327" s="708" t="s">
        <v>2295</v>
      </c>
      <c r="F327" s="708"/>
      <c r="N327" s="628"/>
      <c r="O327" s="628"/>
      <c r="P327" s="628"/>
      <c r="Q327" s="628"/>
      <c r="R327" s="628"/>
      <c r="S327" s="628"/>
      <c r="T327" s="628"/>
      <c r="U327" s="628"/>
      <c r="V327" s="628"/>
      <c r="W327" s="628"/>
      <c r="X327" s="628"/>
      <c r="Y327" s="628"/>
      <c r="Z327" s="628"/>
      <c r="AA327" s="628"/>
      <c r="AB327" s="628"/>
      <c r="AC327" s="628"/>
      <c r="AD327" s="628"/>
      <c r="AE327" s="628"/>
      <c r="AF327" s="628"/>
      <c r="AG327" s="628"/>
      <c r="AH327" s="628"/>
      <c r="AI327" s="628"/>
      <c r="AJ327" s="628"/>
      <c r="AK327" s="628"/>
      <c r="AL327" s="628"/>
      <c r="AM327" s="628"/>
      <c r="AN327" s="628"/>
      <c r="AO327" s="628"/>
      <c r="AP327" s="628"/>
      <c r="AQ327" s="628"/>
      <c r="AR327" s="628"/>
      <c r="AS327" s="628"/>
      <c r="AT327" s="628"/>
      <c r="AU327" s="628"/>
    </row>
    <row r="328" spans="1:47" s="43" customFormat="1">
      <c r="A328" s="686"/>
      <c r="B328" s="686"/>
      <c r="C328" s="2506"/>
      <c r="D328" s="593"/>
      <c r="E328" s="593"/>
      <c r="F328" s="460" t="s">
        <v>1772</v>
      </c>
      <c r="N328" s="628">
        <v>0</v>
      </c>
      <c r="O328" s="628">
        <v>0</v>
      </c>
      <c r="P328" s="628">
        <v>0</v>
      </c>
      <c r="Q328" s="628">
        <v>0</v>
      </c>
      <c r="R328" s="628">
        <v>0</v>
      </c>
      <c r="S328" s="628">
        <v>0</v>
      </c>
      <c r="T328" s="628">
        <v>0</v>
      </c>
      <c r="U328" s="628">
        <v>4216649.8000000007</v>
      </c>
      <c r="V328" s="628">
        <v>6020017.2000000002</v>
      </c>
      <c r="W328" s="628">
        <v>8599991.4000000004</v>
      </c>
      <c r="X328" s="628">
        <v>13206246.000000002</v>
      </c>
      <c r="Y328" s="628">
        <v>20328750.000000004</v>
      </c>
      <c r="Z328" s="628">
        <v>28514098.600000001</v>
      </c>
      <c r="AA328" s="628">
        <v>45090808.199999996</v>
      </c>
      <c r="AB328" s="628">
        <v>57600628.800000012</v>
      </c>
      <c r="AC328" s="628">
        <v>60251479.200000003</v>
      </c>
      <c r="AD328" s="628">
        <v>68146099.041575298</v>
      </c>
      <c r="AE328" s="628">
        <v>44997114.076156721</v>
      </c>
      <c r="AF328" s="628">
        <v>41900000</v>
      </c>
      <c r="AG328" s="628">
        <v>43108311.60156022</v>
      </c>
      <c r="AH328" s="628">
        <v>46124004.006056339</v>
      </c>
      <c r="AI328" s="628">
        <v>51837746.887181863</v>
      </c>
      <c r="AJ328" s="628">
        <v>70517078.152330473</v>
      </c>
      <c r="AK328" s="628">
        <v>92598553.115713432</v>
      </c>
      <c r="AL328" s="628">
        <v>114359017.7118177</v>
      </c>
      <c r="AM328" s="628">
        <v>126271930.88398506</v>
      </c>
      <c r="AN328" s="628">
        <v>132598548.58254294</v>
      </c>
      <c r="AO328" s="628">
        <v>139393046.29068395</v>
      </c>
      <c r="AP328" s="628">
        <v>141593084.56209472</v>
      </c>
      <c r="AQ328" s="628">
        <v>202393805.92040339</v>
      </c>
      <c r="AR328" s="628">
        <v>244192630.96934906</v>
      </c>
      <c r="AS328" s="628">
        <v>271991895.96222615</v>
      </c>
      <c r="AT328" s="628">
        <v>272791974.3308574</v>
      </c>
      <c r="AU328" s="628">
        <v>273592051.57686883</v>
      </c>
    </row>
    <row r="329" spans="1:47" s="43" customFormat="1">
      <c r="A329" s="686"/>
      <c r="B329" s="686"/>
      <c r="C329" s="2506"/>
      <c r="D329" s="593"/>
      <c r="E329" s="593"/>
      <c r="F329" s="460" t="s">
        <v>2456</v>
      </c>
      <c r="N329" s="628">
        <v>0</v>
      </c>
      <c r="O329" s="628">
        <v>0</v>
      </c>
      <c r="P329" s="628">
        <v>0</v>
      </c>
      <c r="Q329" s="628">
        <v>0</v>
      </c>
      <c r="R329" s="628">
        <v>0</v>
      </c>
      <c r="S329" s="628">
        <v>0</v>
      </c>
      <c r="T329" s="628">
        <v>0</v>
      </c>
      <c r="U329" s="628">
        <v>0</v>
      </c>
      <c r="V329" s="628">
        <v>0</v>
      </c>
      <c r="W329" s="628">
        <v>0</v>
      </c>
      <c r="X329" s="628">
        <v>0</v>
      </c>
      <c r="Y329" s="628">
        <v>0</v>
      </c>
      <c r="Z329" s="628">
        <v>0</v>
      </c>
      <c r="AA329" s="628">
        <v>0</v>
      </c>
      <c r="AB329" s="628">
        <v>0</v>
      </c>
      <c r="AC329" s="628">
        <v>0</v>
      </c>
      <c r="AD329" s="628">
        <v>0</v>
      </c>
      <c r="AE329" s="628">
        <v>0</v>
      </c>
      <c r="AF329" s="628">
        <v>0</v>
      </c>
      <c r="AG329" s="628">
        <v>0</v>
      </c>
      <c r="AH329" s="628">
        <v>0</v>
      </c>
      <c r="AI329" s="628">
        <v>0</v>
      </c>
      <c r="AJ329" s="628">
        <v>0</v>
      </c>
      <c r="AK329" s="628">
        <v>0</v>
      </c>
      <c r="AL329" s="628">
        <v>0</v>
      </c>
      <c r="AM329" s="628">
        <v>0</v>
      </c>
      <c r="AN329" s="628">
        <v>0</v>
      </c>
      <c r="AO329" s="628">
        <v>0</v>
      </c>
      <c r="AP329" s="628">
        <v>0</v>
      </c>
      <c r="AQ329" s="628">
        <v>0</v>
      </c>
      <c r="AR329" s="628">
        <v>0</v>
      </c>
      <c r="AS329" s="628">
        <v>0</v>
      </c>
      <c r="AT329" s="628">
        <v>0</v>
      </c>
      <c r="AU329" s="628">
        <v>0</v>
      </c>
    </row>
    <row r="330" spans="1:47" s="43" customFormat="1" ht="15.75">
      <c r="A330" s="686"/>
      <c r="B330" s="686"/>
      <c r="C330" s="2506"/>
      <c r="D330" s="593"/>
      <c r="E330" s="593"/>
      <c r="F330" s="708" t="s">
        <v>2298</v>
      </c>
      <c r="N330" s="1439">
        <v>0</v>
      </c>
      <c r="O330" s="1439">
        <v>0</v>
      </c>
      <c r="P330" s="1439">
        <v>0</v>
      </c>
      <c r="Q330" s="1439">
        <v>0</v>
      </c>
      <c r="R330" s="1439">
        <v>0</v>
      </c>
      <c r="S330" s="1439">
        <v>0</v>
      </c>
      <c r="T330" s="1439">
        <v>0</v>
      </c>
      <c r="U330" s="1439">
        <v>4216649.8000000007</v>
      </c>
      <c r="V330" s="1439">
        <v>6020017.2000000002</v>
      </c>
      <c r="W330" s="1439">
        <v>8599991.4000000004</v>
      </c>
      <c r="X330" s="1439">
        <v>13206246.000000002</v>
      </c>
      <c r="Y330" s="1439">
        <v>20328750.000000004</v>
      </c>
      <c r="Z330" s="1439">
        <v>28514098.600000001</v>
      </c>
      <c r="AA330" s="1439">
        <v>45090808.199999996</v>
      </c>
      <c r="AB330" s="1439">
        <v>57600628.800000012</v>
      </c>
      <c r="AC330" s="1439">
        <v>60251479.200000003</v>
      </c>
      <c r="AD330" s="1439">
        <v>68146099.041575298</v>
      </c>
      <c r="AE330" s="1439">
        <v>44997114.076156721</v>
      </c>
      <c r="AF330" s="1439">
        <v>41900000</v>
      </c>
      <c r="AG330" s="1439">
        <v>43108311.60156022</v>
      </c>
      <c r="AH330" s="1439">
        <v>46124004.006056339</v>
      </c>
      <c r="AI330" s="1439">
        <v>51837746.887181863</v>
      </c>
      <c r="AJ330" s="1439">
        <v>70517078.152330473</v>
      </c>
      <c r="AK330" s="1439">
        <v>92598553.115713432</v>
      </c>
      <c r="AL330" s="1439">
        <v>114359017.7118177</v>
      </c>
      <c r="AM330" s="1439">
        <v>126271930.88398506</v>
      </c>
      <c r="AN330" s="1439">
        <v>132598548.58254294</v>
      </c>
      <c r="AO330" s="1439">
        <v>139393046.29068395</v>
      </c>
      <c r="AP330" s="1439">
        <v>141593084.56209472</v>
      </c>
      <c r="AQ330" s="1439">
        <v>202393805.92040339</v>
      </c>
      <c r="AR330" s="1439">
        <v>244192630.96934906</v>
      </c>
      <c r="AS330" s="1439">
        <v>271991895.96222615</v>
      </c>
      <c r="AT330" s="1439">
        <v>272791974.3308574</v>
      </c>
      <c r="AU330" s="1439">
        <v>273592051.57686883</v>
      </c>
    </row>
    <row r="331" spans="1:47" s="43" customFormat="1" ht="15.75">
      <c r="A331" s="686"/>
      <c r="B331" s="686"/>
      <c r="C331" s="2506"/>
      <c r="D331" s="593"/>
      <c r="E331" s="708" t="s">
        <v>1500</v>
      </c>
      <c r="F331" s="708"/>
      <c r="N331" s="628"/>
      <c r="O331" s="628"/>
      <c r="P331" s="628"/>
      <c r="Q331" s="628"/>
      <c r="R331" s="628"/>
      <c r="S331" s="628"/>
      <c r="T331" s="628"/>
      <c r="U331" s="628"/>
      <c r="V331" s="628"/>
      <c r="W331" s="628"/>
      <c r="X331" s="628"/>
      <c r="Y331" s="628"/>
      <c r="Z331" s="628"/>
      <c r="AA331" s="628"/>
      <c r="AB331" s="628"/>
      <c r="AC331" s="628"/>
      <c r="AD331" s="628"/>
      <c r="AE331" s="628"/>
      <c r="AF331" s="628"/>
      <c r="AG331" s="628"/>
      <c r="AH331" s="628"/>
      <c r="AI331" s="628"/>
      <c r="AJ331" s="628"/>
      <c r="AK331" s="628"/>
      <c r="AL331" s="628"/>
      <c r="AM331" s="628"/>
      <c r="AN331" s="628"/>
      <c r="AO331" s="628"/>
      <c r="AP331" s="628"/>
      <c r="AQ331" s="628"/>
      <c r="AR331" s="628"/>
      <c r="AS331" s="628"/>
      <c r="AT331" s="628"/>
      <c r="AU331" s="628"/>
    </row>
    <row r="332" spans="1:47" s="43" customFormat="1">
      <c r="A332" s="686"/>
      <c r="B332" s="686"/>
      <c r="C332" s="2506"/>
      <c r="D332" s="593"/>
      <c r="E332" s="593"/>
      <c r="F332" s="460" t="s">
        <v>1772</v>
      </c>
      <c r="N332" s="628">
        <v>0</v>
      </c>
      <c r="O332" s="628">
        <v>0</v>
      </c>
      <c r="P332" s="628">
        <v>0</v>
      </c>
      <c r="Q332" s="628">
        <v>0</v>
      </c>
      <c r="R332" s="628">
        <v>0</v>
      </c>
      <c r="S332" s="628">
        <v>0</v>
      </c>
      <c r="T332" s="628">
        <v>0</v>
      </c>
      <c r="U332" s="628">
        <v>4216649.8000000007</v>
      </c>
      <c r="V332" s="628">
        <v>6020017.2000000002</v>
      </c>
      <c r="W332" s="628">
        <v>8599991.4000000004</v>
      </c>
      <c r="X332" s="628">
        <v>13206246.000000002</v>
      </c>
      <c r="Y332" s="628">
        <v>20328750.000000004</v>
      </c>
      <c r="Z332" s="628">
        <v>28514098.600000001</v>
      </c>
      <c r="AA332" s="628">
        <v>45090808.199999996</v>
      </c>
      <c r="AB332" s="628">
        <v>57600628.800000012</v>
      </c>
      <c r="AC332" s="628">
        <v>60251479.200000003</v>
      </c>
      <c r="AD332" s="628">
        <v>77245421.050918669</v>
      </c>
      <c r="AE332" s="628">
        <v>81143012.24023442</v>
      </c>
      <c r="AF332" s="628">
        <v>75822922.969999999</v>
      </c>
      <c r="AG332" s="628">
        <v>78327802.180034921</v>
      </c>
      <c r="AH332" s="628">
        <v>84321031.95348151</v>
      </c>
      <c r="AI332" s="628">
        <v>93014083.701923341</v>
      </c>
      <c r="AJ332" s="628">
        <v>114256601.56660037</v>
      </c>
      <c r="AK332" s="628">
        <v>139473875.32201821</v>
      </c>
      <c r="AL332" s="628">
        <v>164120439.67801651</v>
      </c>
      <c r="AM332" s="628">
        <v>178842698.98004067</v>
      </c>
      <c r="AN332" s="628">
        <v>188405510.43675333</v>
      </c>
      <c r="AO332" s="628">
        <v>198500917.65754402</v>
      </c>
      <c r="AP332" s="628">
        <v>201633272.18590829</v>
      </c>
      <c r="AQ332" s="628">
        <v>287305207.28366989</v>
      </c>
      <c r="AR332" s="628">
        <v>346213412.27585411</v>
      </c>
      <c r="AS332" s="628">
        <v>385403876.83589685</v>
      </c>
      <c r="AT332" s="628">
        <v>386566467.03137207</v>
      </c>
      <c r="AU332" s="628">
        <v>387729695.63883275</v>
      </c>
    </row>
    <row r="333" spans="1:47" s="43" customFormat="1">
      <c r="A333" s="686"/>
      <c r="B333" s="686"/>
      <c r="C333" s="2506"/>
      <c r="D333" s="593"/>
      <c r="E333" s="593"/>
      <c r="F333" s="460" t="s">
        <v>2456</v>
      </c>
      <c r="N333" s="628">
        <v>0</v>
      </c>
      <c r="O333" s="628">
        <v>0</v>
      </c>
      <c r="P333" s="628">
        <v>0</v>
      </c>
      <c r="Q333" s="628">
        <v>0</v>
      </c>
      <c r="R333" s="628">
        <v>0</v>
      </c>
      <c r="S333" s="628">
        <v>0</v>
      </c>
      <c r="T333" s="628">
        <v>0</v>
      </c>
      <c r="U333" s="628">
        <v>0</v>
      </c>
      <c r="V333" s="628">
        <v>0</v>
      </c>
      <c r="W333" s="628">
        <v>0</v>
      </c>
      <c r="X333" s="628">
        <v>0</v>
      </c>
      <c r="Y333" s="628">
        <v>0</v>
      </c>
      <c r="Z333" s="628">
        <v>0</v>
      </c>
      <c r="AA333" s="628">
        <v>0</v>
      </c>
      <c r="AB333" s="628">
        <v>0</v>
      </c>
      <c r="AC333" s="628">
        <v>0</v>
      </c>
      <c r="AD333" s="628">
        <v>0</v>
      </c>
      <c r="AE333" s="628">
        <v>0</v>
      </c>
      <c r="AF333" s="628">
        <v>0</v>
      </c>
      <c r="AG333" s="628">
        <v>0</v>
      </c>
      <c r="AH333" s="628">
        <v>0</v>
      </c>
      <c r="AI333" s="628">
        <v>0</v>
      </c>
      <c r="AJ333" s="628">
        <v>0</v>
      </c>
      <c r="AK333" s="628">
        <v>0</v>
      </c>
      <c r="AL333" s="628">
        <v>0</v>
      </c>
      <c r="AM333" s="628">
        <v>0</v>
      </c>
      <c r="AN333" s="628">
        <v>0</v>
      </c>
      <c r="AO333" s="628">
        <v>0</v>
      </c>
      <c r="AP333" s="628">
        <v>0</v>
      </c>
      <c r="AQ333" s="628">
        <v>0</v>
      </c>
      <c r="AR333" s="628">
        <v>0</v>
      </c>
      <c r="AS333" s="628">
        <v>0</v>
      </c>
      <c r="AT333" s="628">
        <v>0</v>
      </c>
      <c r="AU333" s="628">
        <v>0</v>
      </c>
    </row>
    <row r="334" spans="1:47" s="43" customFormat="1" ht="15.75">
      <c r="A334" s="686"/>
      <c r="B334" s="686"/>
      <c r="C334" s="2506"/>
      <c r="D334" s="593"/>
      <c r="E334" s="593"/>
      <c r="F334" s="708" t="s">
        <v>2298</v>
      </c>
      <c r="N334" s="1439">
        <v>0</v>
      </c>
      <c r="O334" s="1439">
        <v>0</v>
      </c>
      <c r="P334" s="1439">
        <v>0</v>
      </c>
      <c r="Q334" s="1439">
        <v>0</v>
      </c>
      <c r="R334" s="1439">
        <v>0</v>
      </c>
      <c r="S334" s="1439">
        <v>0</v>
      </c>
      <c r="T334" s="1439">
        <v>0</v>
      </c>
      <c r="U334" s="1439">
        <v>4216649.8000000007</v>
      </c>
      <c r="V334" s="1439">
        <v>6020017.2000000002</v>
      </c>
      <c r="W334" s="1439">
        <v>8599991.4000000004</v>
      </c>
      <c r="X334" s="1439">
        <v>13206246.000000002</v>
      </c>
      <c r="Y334" s="1439">
        <v>20328750.000000004</v>
      </c>
      <c r="Z334" s="1439">
        <v>28514098.600000001</v>
      </c>
      <c r="AA334" s="1439">
        <v>45090808.199999996</v>
      </c>
      <c r="AB334" s="1439">
        <v>57600628.800000012</v>
      </c>
      <c r="AC334" s="1439">
        <v>60251479.200000003</v>
      </c>
      <c r="AD334" s="1439">
        <v>77245421.050918669</v>
      </c>
      <c r="AE334" s="1439">
        <v>81143012.24023442</v>
      </c>
      <c r="AF334" s="1439">
        <v>75822922.969999999</v>
      </c>
      <c r="AG334" s="1439">
        <v>78327802.180034921</v>
      </c>
      <c r="AH334" s="1439">
        <v>84321031.95348151</v>
      </c>
      <c r="AI334" s="1439">
        <v>93014083.701923341</v>
      </c>
      <c r="AJ334" s="1439">
        <v>114256601.56660037</v>
      </c>
      <c r="AK334" s="1439">
        <v>139473875.32201821</v>
      </c>
      <c r="AL334" s="1439">
        <v>164120439.67801651</v>
      </c>
      <c r="AM334" s="1439">
        <v>178842698.98004067</v>
      </c>
      <c r="AN334" s="1439">
        <v>188405510.43675333</v>
      </c>
      <c r="AO334" s="1439">
        <v>198500917.65754402</v>
      </c>
      <c r="AP334" s="1439">
        <v>201633272.18590829</v>
      </c>
      <c r="AQ334" s="1439">
        <v>287305207.28366989</v>
      </c>
      <c r="AR334" s="1439">
        <v>346213412.27585411</v>
      </c>
      <c r="AS334" s="1439">
        <v>385403876.83589685</v>
      </c>
      <c r="AT334" s="1439">
        <v>386566467.03137207</v>
      </c>
      <c r="AU334" s="1439">
        <v>387729695.63883275</v>
      </c>
    </row>
    <row r="335" spans="1:47" s="43" customFormat="1" ht="15.75">
      <c r="A335" s="686"/>
      <c r="B335" s="686"/>
      <c r="C335" s="2506"/>
      <c r="D335" s="593"/>
      <c r="E335" s="708" t="s">
        <v>3340</v>
      </c>
      <c r="F335" s="708"/>
      <c r="N335" s="628"/>
      <c r="O335" s="628"/>
      <c r="P335" s="628"/>
      <c r="Q335" s="628"/>
      <c r="R335" s="628"/>
      <c r="S335" s="628"/>
      <c r="T335" s="628"/>
      <c r="U335" s="628"/>
      <c r="V335" s="628"/>
      <c r="W335" s="628"/>
      <c r="X335" s="628"/>
      <c r="Y335" s="628"/>
      <c r="Z335" s="628"/>
      <c r="AA335" s="628"/>
      <c r="AB335" s="628"/>
      <c r="AC335" s="628"/>
      <c r="AD335" s="628"/>
      <c r="AE335" s="628"/>
      <c r="AF335" s="628"/>
      <c r="AG335" s="628"/>
      <c r="AH335" s="628"/>
      <c r="AI335" s="628"/>
      <c r="AJ335" s="628"/>
      <c r="AK335" s="628"/>
      <c r="AL335" s="628"/>
      <c r="AM335" s="628"/>
      <c r="AN335" s="628"/>
      <c r="AO335" s="628"/>
      <c r="AP335" s="628"/>
      <c r="AQ335" s="628"/>
      <c r="AR335" s="628"/>
      <c r="AS335" s="628"/>
      <c r="AT335" s="628"/>
      <c r="AU335" s="628"/>
    </row>
    <row r="336" spans="1:47" s="43" customFormat="1">
      <c r="A336" s="686"/>
      <c r="B336" s="686"/>
      <c r="C336" s="2506"/>
      <c r="D336" s="593"/>
      <c r="E336" s="593"/>
      <c r="F336" s="460" t="s">
        <v>1772</v>
      </c>
      <c r="N336" s="628">
        <v>565334640.29198313</v>
      </c>
      <c r="O336" s="628">
        <v>545006100</v>
      </c>
      <c r="P336" s="628">
        <v>495439002.80000001</v>
      </c>
      <c r="Q336" s="628">
        <v>646682443.79999995</v>
      </c>
      <c r="R336" s="628">
        <v>713324386.5</v>
      </c>
      <c r="S336" s="628">
        <v>742830782.39999998</v>
      </c>
      <c r="T336" s="628">
        <v>727255892.70000005</v>
      </c>
      <c r="U336" s="628">
        <v>707820283.0999999</v>
      </c>
      <c r="V336" s="628">
        <v>704044670.60000014</v>
      </c>
      <c r="W336" s="628">
        <v>658255891.20000005</v>
      </c>
      <c r="X336" s="628">
        <v>714452067.5</v>
      </c>
      <c r="Y336" s="628">
        <v>810629193</v>
      </c>
      <c r="Z336" s="628">
        <v>887351018.5999999</v>
      </c>
      <c r="AA336" s="628">
        <v>866803211.39999998</v>
      </c>
      <c r="AB336" s="628">
        <v>818726800.60000014</v>
      </c>
      <c r="AC336" s="628">
        <v>906731093.20000005</v>
      </c>
      <c r="AD336" s="628">
        <v>1064271521.5423208</v>
      </c>
      <c r="AE336" s="628">
        <v>1073516949.651799</v>
      </c>
      <c r="AF336" s="628">
        <v>982843691.09559166</v>
      </c>
      <c r="AG336" s="628">
        <v>1008554633.8488253</v>
      </c>
      <c r="AH336" s="628">
        <v>1034054304.3053293</v>
      </c>
      <c r="AI336" s="628">
        <v>1074966567.0353522</v>
      </c>
      <c r="AJ336" s="628">
        <v>1123064432.03723</v>
      </c>
      <c r="AK336" s="628">
        <v>1195768751.4326358</v>
      </c>
      <c r="AL336" s="628">
        <v>1246222206.6383896</v>
      </c>
      <c r="AM336" s="628">
        <v>1316548324.4790263</v>
      </c>
      <c r="AN336" s="628">
        <v>1389398486.1897137</v>
      </c>
      <c r="AO336" s="628">
        <v>1465862590.3838391</v>
      </c>
      <c r="AP336" s="628">
        <v>1486225911.8593497</v>
      </c>
      <c r="AQ336" s="628">
        <v>2155148745.1477909</v>
      </c>
      <c r="AR336" s="628">
        <v>2560460568.9308219</v>
      </c>
      <c r="AS336" s="628">
        <v>2818884457.3521047</v>
      </c>
      <c r="AT336" s="628">
        <v>2825949223.4904141</v>
      </c>
      <c r="AU336" s="628">
        <v>2832914184.1863499</v>
      </c>
    </row>
    <row r="337" spans="1:47" s="43" customFormat="1">
      <c r="A337" s="686"/>
      <c r="B337" s="686"/>
      <c r="C337" s="2506"/>
      <c r="D337" s="593"/>
      <c r="E337" s="593"/>
      <c r="F337" s="460" t="s">
        <v>2456</v>
      </c>
      <c r="N337" s="628">
        <v>99269781.700000018</v>
      </c>
      <c r="O337" s="628">
        <v>90198893.100000009</v>
      </c>
      <c r="P337" s="628">
        <v>87052455.200000018</v>
      </c>
      <c r="Q337" s="628">
        <v>99576349.300000012</v>
      </c>
      <c r="R337" s="628">
        <v>102392013.10000001</v>
      </c>
      <c r="S337" s="628">
        <v>107838753.80000001</v>
      </c>
      <c r="T337" s="628">
        <v>109599789.59999999</v>
      </c>
      <c r="U337" s="628">
        <v>126394027.7</v>
      </c>
      <c r="V337" s="628">
        <v>151114721.40000004</v>
      </c>
      <c r="W337" s="628">
        <v>165121010</v>
      </c>
      <c r="X337" s="628">
        <v>206255882.80000001</v>
      </c>
      <c r="Y337" s="628">
        <v>206017242.09999999</v>
      </c>
      <c r="Z337" s="628">
        <v>200305146.90000001</v>
      </c>
      <c r="AA337" s="628">
        <v>218630147.49999997</v>
      </c>
      <c r="AB337" s="628">
        <v>205880644.50000003</v>
      </c>
      <c r="AC337" s="628">
        <v>237426234.80000004</v>
      </c>
      <c r="AD337" s="628">
        <v>252161856.35599998</v>
      </c>
      <c r="AE337" s="628">
        <v>294888315.05760896</v>
      </c>
      <c r="AF337" s="628">
        <v>308866659.85604447</v>
      </c>
      <c r="AG337" s="628">
        <v>305651577.76017612</v>
      </c>
      <c r="AH337" s="628">
        <v>312263196.69083965</v>
      </c>
      <c r="AI337" s="628">
        <v>315210124.26587528</v>
      </c>
      <c r="AJ337" s="628">
        <v>318157398.19745398</v>
      </c>
      <c r="AK337" s="628">
        <v>323801589.12368399</v>
      </c>
      <c r="AL337" s="628">
        <v>329790412.97358984</v>
      </c>
      <c r="AM337" s="628">
        <v>331063101.80704594</v>
      </c>
      <c r="AN337" s="628">
        <v>329694518.9529897</v>
      </c>
      <c r="AO337" s="628">
        <v>328125005.50446582</v>
      </c>
      <c r="AP337" s="628">
        <v>357250515.8132301</v>
      </c>
      <c r="AQ337" s="628">
        <v>504207138.87981081</v>
      </c>
      <c r="AR337" s="628">
        <v>600277377.43638504</v>
      </c>
      <c r="AS337" s="628">
        <v>628366957.60311294</v>
      </c>
      <c r="AT337" s="628">
        <v>625810352.9704231</v>
      </c>
      <c r="AU337" s="628">
        <v>623413007.29205227</v>
      </c>
    </row>
    <row r="338" spans="1:47" s="43" customFormat="1" ht="15.75">
      <c r="A338" s="686"/>
      <c r="B338" s="686"/>
      <c r="C338" s="2506"/>
      <c r="D338" s="593"/>
      <c r="E338" s="593"/>
      <c r="F338" s="708" t="s">
        <v>2298</v>
      </c>
      <c r="N338" s="1439">
        <v>664604421.99198318</v>
      </c>
      <c r="O338" s="1439">
        <v>635204993.10000002</v>
      </c>
      <c r="P338" s="1439">
        <v>582491458</v>
      </c>
      <c r="Q338" s="1439">
        <v>746258793.0999999</v>
      </c>
      <c r="R338" s="1439">
        <v>815716399.60000002</v>
      </c>
      <c r="S338" s="1439">
        <v>850669536.20000005</v>
      </c>
      <c r="T338" s="1439">
        <v>836855682.30000007</v>
      </c>
      <c r="U338" s="1439">
        <v>834214310.79999995</v>
      </c>
      <c r="V338" s="1439">
        <v>855159392.00000024</v>
      </c>
      <c r="W338" s="1439">
        <v>823376901.20000005</v>
      </c>
      <c r="X338" s="1439">
        <v>920707950.29999995</v>
      </c>
      <c r="Y338" s="1439">
        <v>1016646435.1</v>
      </c>
      <c r="Z338" s="1439">
        <v>1087656165.5</v>
      </c>
      <c r="AA338" s="1439">
        <v>1085433358.8999999</v>
      </c>
      <c r="AB338" s="1439">
        <v>1024607445.1000001</v>
      </c>
      <c r="AC338" s="1439">
        <v>1144157328</v>
      </c>
      <c r="AD338" s="1439">
        <v>1316433377.8983209</v>
      </c>
      <c r="AE338" s="1439">
        <v>1368405264.7094078</v>
      </c>
      <c r="AF338" s="1439">
        <v>1291710350.9516361</v>
      </c>
      <c r="AG338" s="1439">
        <v>1314206211.6090014</v>
      </c>
      <c r="AH338" s="1439">
        <v>1346317500.9961691</v>
      </c>
      <c r="AI338" s="1439">
        <v>1390176691.3012276</v>
      </c>
      <c r="AJ338" s="1439">
        <v>1441221830.234684</v>
      </c>
      <c r="AK338" s="1439">
        <v>1519570340.5563197</v>
      </c>
      <c r="AL338" s="1439">
        <v>1576012619.6119795</v>
      </c>
      <c r="AM338" s="1439">
        <v>1647611426.2860723</v>
      </c>
      <c r="AN338" s="1439">
        <v>1719093005.1427035</v>
      </c>
      <c r="AO338" s="1439">
        <v>1793987595.8883049</v>
      </c>
      <c r="AP338" s="1439">
        <v>1843476427.6725798</v>
      </c>
      <c r="AQ338" s="1439">
        <v>2659355884.0276017</v>
      </c>
      <c r="AR338" s="1439">
        <v>3160737946.3672071</v>
      </c>
      <c r="AS338" s="1439">
        <v>3447251414.9552174</v>
      </c>
      <c r="AT338" s="1439">
        <v>3451759576.4608374</v>
      </c>
      <c r="AU338" s="1439">
        <v>3456327191.4784021</v>
      </c>
    </row>
    <row r="339" spans="1:47" s="43" customFormat="1">
      <c r="A339" s="686"/>
      <c r="B339" s="686"/>
      <c r="C339" s="2506"/>
      <c r="D339" s="593"/>
      <c r="E339" s="593"/>
      <c r="F339" s="593"/>
    </row>
    <row r="340" spans="1:47" s="43" customFormat="1">
      <c r="A340" s="686"/>
      <c r="B340" s="686"/>
      <c r="C340" s="2506"/>
      <c r="D340" s="593"/>
      <c r="E340" s="593"/>
      <c r="F340" s="593"/>
    </row>
    <row r="341" spans="1:47" s="43" customFormat="1" ht="15.75">
      <c r="A341" s="686"/>
      <c r="B341" s="686"/>
      <c r="C341" s="2506"/>
      <c r="D341" s="518" t="s">
        <v>2382</v>
      </c>
      <c r="E341" s="593"/>
      <c r="F341" s="593"/>
    </row>
    <row r="342" spans="1:47" s="43" customFormat="1">
      <c r="A342" s="686"/>
      <c r="B342" s="686"/>
      <c r="C342" s="2506"/>
      <c r="D342" s="593"/>
      <c r="E342" s="471" t="s">
        <v>1326</v>
      </c>
      <c r="F342" s="443"/>
      <c r="N342" s="1443">
        <v>565334640.29198313</v>
      </c>
      <c r="O342" s="1443">
        <v>545006100</v>
      </c>
      <c r="P342" s="1443">
        <v>495439002.80000001</v>
      </c>
      <c r="Q342" s="1443">
        <v>646682443.79999995</v>
      </c>
      <c r="R342" s="1443">
        <v>713324386.5</v>
      </c>
      <c r="S342" s="1443">
        <v>742830782.39999998</v>
      </c>
      <c r="T342" s="1443">
        <v>727255892.70000005</v>
      </c>
      <c r="U342" s="1443">
        <v>707820283.0999999</v>
      </c>
      <c r="V342" s="1443">
        <v>704044670.60000014</v>
      </c>
      <c r="W342" s="1443">
        <v>658255891.20000005</v>
      </c>
      <c r="X342" s="1443">
        <v>714452067.5</v>
      </c>
      <c r="Y342" s="1443">
        <v>810629193</v>
      </c>
      <c r="Z342" s="1443">
        <v>887351018.5999999</v>
      </c>
      <c r="AA342" s="1443">
        <v>866803211.39999998</v>
      </c>
      <c r="AB342" s="1443">
        <v>818726800.60000014</v>
      </c>
      <c r="AC342" s="1443">
        <v>906731093.20000005</v>
      </c>
      <c r="AD342" s="1443">
        <v>1064271521.5423208</v>
      </c>
      <c r="AE342" s="1443">
        <v>1073516949.651799</v>
      </c>
      <c r="AF342" s="1443">
        <v>982843691.09559166</v>
      </c>
      <c r="AG342" s="1443">
        <v>1008554633.8488253</v>
      </c>
      <c r="AH342" s="1443">
        <v>1034054304.3053293</v>
      </c>
      <c r="AI342" s="1443">
        <v>1074966567.0353522</v>
      </c>
      <c r="AJ342" s="1443">
        <v>1123064432.03723</v>
      </c>
      <c r="AK342" s="1443">
        <v>1195768751.4326358</v>
      </c>
      <c r="AL342" s="1443">
        <v>1246222206.6383896</v>
      </c>
      <c r="AM342" s="1443">
        <v>1316548324.4790263</v>
      </c>
      <c r="AN342" s="1443">
        <v>1389398486.1897137</v>
      </c>
      <c r="AO342" s="1443">
        <v>1465862590.3838391</v>
      </c>
      <c r="AP342" s="1443">
        <v>1486225911.8593497</v>
      </c>
      <c r="AQ342" s="1443">
        <v>2155148745.1477909</v>
      </c>
      <c r="AR342" s="1443">
        <v>2560460568.9308219</v>
      </c>
      <c r="AS342" s="1443">
        <v>2818884457.3521047</v>
      </c>
      <c r="AT342" s="1443">
        <v>2825949223.4904141</v>
      </c>
      <c r="AU342" s="1443">
        <v>2832914184.1863499</v>
      </c>
    </row>
    <row r="343" spans="1:47" s="43" customFormat="1">
      <c r="A343" s="686"/>
      <c r="B343" s="686"/>
      <c r="C343" s="2506"/>
      <c r="D343" s="593"/>
      <c r="E343" s="471" t="s">
        <v>2268</v>
      </c>
      <c r="F343" s="443"/>
      <c r="N343" s="1443">
        <v>99269781.700000018</v>
      </c>
      <c r="O343" s="1443">
        <v>90198893.100000009</v>
      </c>
      <c r="P343" s="1443">
        <v>87052455.200000018</v>
      </c>
      <c r="Q343" s="1443">
        <v>99576349.300000012</v>
      </c>
      <c r="R343" s="1443">
        <v>102392013.10000001</v>
      </c>
      <c r="S343" s="1443">
        <v>107838753.80000001</v>
      </c>
      <c r="T343" s="1443">
        <v>109599789.59999999</v>
      </c>
      <c r="U343" s="1443">
        <v>126394027.7</v>
      </c>
      <c r="V343" s="1443">
        <v>151114721.40000004</v>
      </c>
      <c r="W343" s="1443">
        <v>165121010</v>
      </c>
      <c r="X343" s="1443">
        <v>206255882.80000001</v>
      </c>
      <c r="Y343" s="1443">
        <v>206017242.09999999</v>
      </c>
      <c r="Z343" s="1443">
        <v>200305146.90000001</v>
      </c>
      <c r="AA343" s="1443">
        <v>218630147.49999997</v>
      </c>
      <c r="AB343" s="1443">
        <v>205880644.50000003</v>
      </c>
      <c r="AC343" s="1443">
        <v>237426234.80000004</v>
      </c>
      <c r="AD343" s="1443">
        <v>252161856.35599998</v>
      </c>
      <c r="AE343" s="1443">
        <v>294888315.05760896</v>
      </c>
      <c r="AF343" s="1443">
        <v>308866659.85604447</v>
      </c>
      <c r="AG343" s="1443">
        <v>305651577.76017612</v>
      </c>
      <c r="AH343" s="1443">
        <v>312263196.69083965</v>
      </c>
      <c r="AI343" s="1443">
        <v>315210124.26587528</v>
      </c>
      <c r="AJ343" s="1443">
        <v>318157398.19745398</v>
      </c>
      <c r="AK343" s="1443">
        <v>323801589.12368399</v>
      </c>
      <c r="AL343" s="1443">
        <v>329790412.97358984</v>
      </c>
      <c r="AM343" s="1443">
        <v>331063101.80704594</v>
      </c>
      <c r="AN343" s="1443">
        <v>329694518.9529897</v>
      </c>
      <c r="AO343" s="1443">
        <v>328125005.50446582</v>
      </c>
      <c r="AP343" s="1443">
        <v>357250515.8132301</v>
      </c>
      <c r="AQ343" s="1443">
        <v>504207138.87981081</v>
      </c>
      <c r="AR343" s="1443">
        <v>600277377.43638504</v>
      </c>
      <c r="AS343" s="1443">
        <v>628366957.60311294</v>
      </c>
      <c r="AT343" s="1443">
        <v>625810352.9704231</v>
      </c>
      <c r="AU343" s="1443">
        <v>623413007.29205227</v>
      </c>
    </row>
    <row r="344" spans="1:47" s="43" customFormat="1">
      <c r="A344" s="686"/>
      <c r="B344" s="686"/>
      <c r="C344" s="2506"/>
      <c r="D344" s="593"/>
      <c r="E344" s="471" t="s">
        <v>3231</v>
      </c>
      <c r="F344" s="443"/>
      <c r="N344" s="2501">
        <v>64100000</v>
      </c>
      <c r="O344" s="2501">
        <v>80000000</v>
      </c>
      <c r="P344" s="2501">
        <v>80000000</v>
      </c>
      <c r="Q344" s="2501">
        <v>80000000</v>
      </c>
      <c r="R344" s="2501">
        <v>80000000</v>
      </c>
      <c r="S344" s="2501">
        <v>80000000</v>
      </c>
      <c r="T344" s="1443">
        <v>80000000</v>
      </c>
      <c r="U344" s="1443">
        <v>80000000</v>
      </c>
      <c r="V344" s="1443">
        <v>80000000</v>
      </c>
      <c r="W344" s="1443">
        <v>80000000</v>
      </c>
      <c r="X344" s="1443">
        <v>80000000</v>
      </c>
      <c r="Y344" s="1443">
        <v>82000000</v>
      </c>
      <c r="Z344" s="1443">
        <v>92000000</v>
      </c>
      <c r="AA344" s="1443">
        <v>114000000</v>
      </c>
      <c r="AB344" s="1443">
        <v>125000000</v>
      </c>
      <c r="AC344" s="1443">
        <v>146000000</v>
      </c>
      <c r="AD344" s="1443">
        <v>142000000</v>
      </c>
      <c r="AE344" s="1443">
        <v>166000000</v>
      </c>
      <c r="AF344" s="1443">
        <v>155000000</v>
      </c>
      <c r="AG344" s="1443">
        <v>148000000</v>
      </c>
      <c r="AH344" s="1443">
        <v>150000000</v>
      </c>
      <c r="AI344" s="1443">
        <v>153000000</v>
      </c>
      <c r="AJ344" s="1443">
        <v>157000000</v>
      </c>
      <c r="AK344" s="1443">
        <v>169000000</v>
      </c>
      <c r="AL344" s="1443">
        <v>189000000</v>
      </c>
      <c r="AM344" s="1443">
        <v>214000000</v>
      </c>
      <c r="AN344" s="1443">
        <v>236000000</v>
      </c>
      <c r="AO344" s="1443">
        <v>260000000</v>
      </c>
      <c r="AP344" s="1443">
        <v>272000000</v>
      </c>
      <c r="AQ344" s="1443">
        <v>322000000</v>
      </c>
      <c r="AR344" s="1443">
        <v>372000000</v>
      </c>
      <c r="AS344" s="1443">
        <v>422000000</v>
      </c>
      <c r="AT344" s="1443">
        <v>472000000</v>
      </c>
      <c r="AU344" s="1443">
        <v>522000000</v>
      </c>
    </row>
    <row r="345" spans="1:47" s="43" customFormat="1">
      <c r="A345" s="686"/>
      <c r="B345" s="686"/>
      <c r="C345" s="2506"/>
      <c r="D345" s="593"/>
      <c r="E345" s="471" t="s">
        <v>3232</v>
      </c>
      <c r="F345" s="443"/>
      <c r="N345" s="1443"/>
      <c r="O345" s="1443"/>
      <c r="P345" s="1443"/>
      <c r="Q345" s="1443"/>
      <c r="R345" s="1443"/>
      <c r="S345" s="1443"/>
      <c r="T345" s="1443">
        <v>15858169.999999994</v>
      </c>
      <c r="U345" s="1443">
        <v>30664089.999999996</v>
      </c>
      <c r="V345" s="1443">
        <v>31814480.000000004</v>
      </c>
      <c r="W345" s="1443">
        <v>32742000</v>
      </c>
      <c r="X345" s="1443">
        <v>32394519.999999996</v>
      </c>
      <c r="Y345" s="1443">
        <v>32959600</v>
      </c>
      <c r="Z345" s="1443">
        <v>32414240</v>
      </c>
      <c r="AA345" s="1443">
        <v>34472160</v>
      </c>
      <c r="AB345" s="1443">
        <v>34268400</v>
      </c>
      <c r="AC345" s="1443">
        <v>35220300</v>
      </c>
      <c r="AD345" s="1443">
        <v>25614720</v>
      </c>
      <c r="AE345" s="1443">
        <v>31264440.000000004</v>
      </c>
      <c r="AF345" s="1443">
        <v>42913299.999999993</v>
      </c>
      <c r="AG345" s="1443">
        <v>41338499.999999993</v>
      </c>
      <c r="AH345" s="1443">
        <v>42519599.999999993</v>
      </c>
      <c r="AI345" s="1443">
        <v>44881799.999999993</v>
      </c>
      <c r="AJ345" s="1443">
        <v>47243999.999999993</v>
      </c>
      <c r="AK345" s="1443">
        <v>47243999.999999993</v>
      </c>
      <c r="AL345" s="1443">
        <v>47243999.999999993</v>
      </c>
      <c r="AM345" s="1443">
        <v>48031399.999999993</v>
      </c>
      <c r="AN345" s="1443">
        <v>48818799.999999985</v>
      </c>
      <c r="AO345" s="1443">
        <v>49212499.999999985</v>
      </c>
      <c r="AP345" s="1443">
        <v>49212499.999999985</v>
      </c>
      <c r="AQ345" s="1443">
        <v>85826599.999999985</v>
      </c>
      <c r="AR345" s="1443">
        <v>91732099.999999985</v>
      </c>
      <c r="AS345" s="1443">
        <v>95669099.999999985</v>
      </c>
      <c r="AT345" s="1443">
        <v>95669099.999999985</v>
      </c>
      <c r="AU345" s="1443">
        <v>119291099.99999997</v>
      </c>
    </row>
    <row r="346" spans="1:47" s="43" customFormat="1">
      <c r="A346" s="686"/>
      <c r="B346" s="686"/>
      <c r="C346" s="2506"/>
      <c r="D346" s="593"/>
      <c r="E346" s="471" t="s">
        <v>2186</v>
      </c>
      <c r="F346" s="443"/>
      <c r="N346" s="2501">
        <v>2979000</v>
      </c>
      <c r="O346" s="2501">
        <v>2979000</v>
      </c>
      <c r="P346" s="2501">
        <v>2979000</v>
      </c>
      <c r="Q346" s="2501">
        <v>2979000</v>
      </c>
      <c r="R346" s="2501">
        <v>2979000</v>
      </c>
      <c r="S346" s="2501">
        <v>2979000</v>
      </c>
      <c r="T346" s="1443"/>
      <c r="U346" s="1443"/>
      <c r="V346" s="1443"/>
      <c r="W346" s="1443"/>
      <c r="X346" s="1443"/>
      <c r="Y346" s="1443"/>
      <c r="Z346" s="1443"/>
      <c r="AA346" s="1443"/>
      <c r="AB346" s="1443"/>
      <c r="AC346" s="1443"/>
      <c r="AD346" s="1443"/>
      <c r="AE346" s="1443"/>
      <c r="AF346" s="1443"/>
      <c r="AG346" s="1443"/>
      <c r="AH346" s="1443"/>
      <c r="AI346" s="1443"/>
      <c r="AJ346" s="1443"/>
      <c r="AK346" s="1443"/>
      <c r="AL346" s="1443"/>
      <c r="AM346" s="1443"/>
      <c r="AN346" s="1443"/>
      <c r="AO346" s="1443"/>
      <c r="AP346" s="1443"/>
      <c r="AQ346" s="1443"/>
      <c r="AR346" s="1443"/>
      <c r="AS346" s="1443"/>
      <c r="AT346" s="1443"/>
      <c r="AU346" s="1443"/>
    </row>
    <row r="347" spans="1:47" s="43" customFormat="1" ht="15.75">
      <c r="A347" s="686"/>
      <c r="B347" s="686"/>
      <c r="C347" s="2506"/>
      <c r="D347" s="593"/>
      <c r="E347" s="518" t="s">
        <v>2298</v>
      </c>
      <c r="F347" s="632"/>
      <c r="G347" s="590"/>
      <c r="H347" s="590"/>
      <c r="I347" s="590"/>
      <c r="J347" s="590"/>
      <c r="K347" s="590"/>
      <c r="L347" s="590"/>
      <c r="M347" s="590"/>
      <c r="N347" s="1439">
        <v>731683421.99198318</v>
      </c>
      <c r="O347" s="1439">
        <v>718183993.10000002</v>
      </c>
      <c r="P347" s="1439">
        <v>665470458</v>
      </c>
      <c r="Q347" s="1439">
        <v>829237793.0999999</v>
      </c>
      <c r="R347" s="1439">
        <v>898695399.60000002</v>
      </c>
      <c r="S347" s="1439">
        <v>933648536.20000005</v>
      </c>
      <c r="T347" s="1439">
        <v>932713852.30000007</v>
      </c>
      <c r="U347" s="1439">
        <v>944878400.79999995</v>
      </c>
      <c r="V347" s="1439">
        <v>966973872.00000024</v>
      </c>
      <c r="W347" s="1439">
        <v>936118901.20000005</v>
      </c>
      <c r="X347" s="1439">
        <v>1033102470.3</v>
      </c>
      <c r="Y347" s="1439">
        <v>1131606035.0999999</v>
      </c>
      <c r="Z347" s="1439">
        <v>1212070405.5</v>
      </c>
      <c r="AA347" s="1439">
        <v>1233905518.8999999</v>
      </c>
      <c r="AB347" s="1439">
        <v>1183875845.1000001</v>
      </c>
      <c r="AC347" s="1439">
        <v>1325377628</v>
      </c>
      <c r="AD347" s="1439">
        <v>1484048097.8983209</v>
      </c>
      <c r="AE347" s="1439">
        <v>1565669704.7094078</v>
      </c>
      <c r="AF347" s="1439">
        <v>1489623650.9516361</v>
      </c>
      <c r="AG347" s="1439">
        <v>1503544711.6090014</v>
      </c>
      <c r="AH347" s="1439">
        <v>1538837100.9961691</v>
      </c>
      <c r="AI347" s="1439">
        <v>1588058491.3012276</v>
      </c>
      <c r="AJ347" s="1439">
        <v>1645465830.234684</v>
      </c>
      <c r="AK347" s="1439">
        <v>1735814340.5563197</v>
      </c>
      <c r="AL347" s="1439">
        <v>1812256619.6119795</v>
      </c>
      <c r="AM347" s="1439">
        <v>1909642826.2860723</v>
      </c>
      <c r="AN347" s="1439">
        <v>2003911805.1427035</v>
      </c>
      <c r="AO347" s="1439">
        <v>2103200095.8883049</v>
      </c>
      <c r="AP347" s="1439">
        <v>2164688927.6725798</v>
      </c>
      <c r="AQ347" s="1439">
        <v>3067182484.0276017</v>
      </c>
      <c r="AR347" s="1439">
        <v>3624470046.3672071</v>
      </c>
      <c r="AS347" s="1439">
        <v>3964920514.9552174</v>
      </c>
      <c r="AT347" s="1439">
        <v>4019428676.4608374</v>
      </c>
      <c r="AU347" s="1439">
        <v>4097618291.4784021</v>
      </c>
    </row>
    <row r="348" spans="1:47" s="43" customFormat="1">
      <c r="A348" s="686"/>
      <c r="B348" s="686"/>
      <c r="C348" s="2506"/>
      <c r="D348" s="593"/>
      <c r="E348" s="593"/>
      <c r="F348" s="593"/>
    </row>
    <row r="349" spans="1:47" s="43" customFormat="1">
      <c r="A349" s="686"/>
      <c r="B349" s="686"/>
      <c r="C349" s="2506"/>
      <c r="D349" s="593"/>
      <c r="E349" s="593"/>
      <c r="F349" s="593"/>
    </row>
    <row r="350" spans="1:47" s="43" customFormat="1" ht="15.75">
      <c r="A350" s="686"/>
      <c r="B350" s="686"/>
      <c r="C350" s="2506"/>
      <c r="D350" s="518" t="s">
        <v>3150</v>
      </c>
      <c r="E350" s="593"/>
      <c r="F350" s="593"/>
      <c r="N350" s="593">
        <v>428.98391827438621</v>
      </c>
      <c r="O350" s="593">
        <v>439.75764239828425</v>
      </c>
      <c r="P350" s="593">
        <v>448.57232604479356</v>
      </c>
      <c r="Q350" s="593">
        <v>419.98655572476815</v>
      </c>
      <c r="R350" s="593">
        <v>412.87426350012038</v>
      </c>
      <c r="S350" s="593">
        <v>411.78169691990422</v>
      </c>
      <c r="T350" s="593">
        <v>397.42334941481374</v>
      </c>
      <c r="U350" s="593">
        <v>410.71810579729964</v>
      </c>
      <c r="V350" s="593">
        <v>435.80748362511673</v>
      </c>
      <c r="W350" s="593">
        <v>443.78031815007324</v>
      </c>
      <c r="X350" s="593">
        <v>455.84128937958951</v>
      </c>
      <c r="Y350" s="593">
        <v>491.78360919526142</v>
      </c>
      <c r="Z350" s="593">
        <v>560.38239045149078</v>
      </c>
      <c r="AA350" s="593">
        <v>670.56715135609488</v>
      </c>
      <c r="AB350" s="593">
        <v>743.13352961481132</v>
      </c>
      <c r="AC350" s="593">
        <v>774.24171517004277</v>
      </c>
      <c r="AD350" s="593">
        <v>811.3408755146686</v>
      </c>
      <c r="AE350" s="593">
        <v>843.65188188575064</v>
      </c>
      <c r="AF350" s="593">
        <v>845.83056010284861</v>
      </c>
      <c r="AG350" s="593">
        <v>854.5798525933543</v>
      </c>
      <c r="AH350" s="593">
        <v>880.36693196973681</v>
      </c>
      <c r="AI350" s="593">
        <v>905.1241400363366</v>
      </c>
      <c r="AJ350" s="593">
        <v>941.25699541403651</v>
      </c>
      <c r="AK350" s="593">
        <v>988.38663437928506</v>
      </c>
      <c r="AL350" s="593">
        <v>1041.4218781865964</v>
      </c>
      <c r="AM350" s="593">
        <v>1091.5481311865549</v>
      </c>
      <c r="AN350" s="593">
        <v>1145.0963273131904</v>
      </c>
      <c r="AO350" s="593">
        <v>1202.2293232998479</v>
      </c>
      <c r="AP350" s="593">
        <v>1236.36842614804</v>
      </c>
      <c r="AQ350" s="593">
        <v>1754.8015503398433</v>
      </c>
      <c r="AR350" s="593">
        <v>2071.5325126248995</v>
      </c>
      <c r="AS350" s="593">
        <v>2266.1240106195482</v>
      </c>
      <c r="AT350" s="593">
        <v>2297.2039087103353</v>
      </c>
      <c r="AU350" s="593">
        <v>2341.8961052172008</v>
      </c>
    </row>
    <row r="351" spans="1:47">
      <c r="C351" s="2507"/>
    </row>
    <row r="352" spans="1:47">
      <c r="C352" s="2507"/>
    </row>
    <row r="353" spans="2:47" ht="15.75">
      <c r="C353" s="2507"/>
      <c r="D353" s="812"/>
      <c r="E353" s="593"/>
      <c r="F353" s="593"/>
      <c r="G353" s="43"/>
      <c r="H353" s="43"/>
      <c r="I353" s="43"/>
      <c r="J353" s="43"/>
      <c r="K353" s="43"/>
      <c r="L353" s="43"/>
      <c r="M353" s="43"/>
      <c r="N353" s="43"/>
      <c r="O353" s="43"/>
      <c r="P353" s="43"/>
      <c r="Q353" s="43"/>
      <c r="R353" s="43"/>
      <c r="S353" s="43"/>
      <c r="T353" s="43"/>
      <c r="U353" s="43"/>
      <c r="V353" s="43"/>
      <c r="W353" s="43"/>
      <c r="X353" s="43"/>
      <c r="Y353" s="43"/>
      <c r="Z353" s="43"/>
      <c r="AA353" s="43"/>
      <c r="AB353" s="43"/>
      <c r="AC353" s="43"/>
      <c r="AD353" s="43"/>
      <c r="AE353" s="43"/>
      <c r="AF353" s="43"/>
      <c r="AG353" s="43"/>
      <c r="AH353" s="43"/>
      <c r="AI353" s="43"/>
      <c r="AJ353" s="43"/>
      <c r="AK353" s="43"/>
      <c r="AL353" s="43"/>
      <c r="AM353" s="43"/>
      <c r="AN353" s="43"/>
      <c r="AO353" s="43"/>
      <c r="AP353" s="43"/>
      <c r="AQ353" s="43"/>
      <c r="AR353" s="43"/>
      <c r="AS353" s="43"/>
      <c r="AT353" s="43"/>
      <c r="AU353" s="43"/>
    </row>
    <row r="354" spans="2:47">
      <c r="C354" s="2507"/>
    </row>
    <row r="355" spans="2:47">
      <c r="C355" s="2507"/>
    </row>
    <row r="356" spans="2:47" ht="15.75">
      <c r="C356" s="2507"/>
      <c r="D356" s="812" t="s">
        <v>3230</v>
      </c>
      <c r="E356" s="593"/>
      <c r="F356" s="593"/>
      <c r="G356" s="43"/>
      <c r="H356" s="43"/>
      <c r="I356" s="43"/>
      <c r="J356" s="43"/>
      <c r="K356" s="43"/>
      <c r="L356" s="43"/>
      <c r="M356" s="43"/>
      <c r="N356" s="43"/>
      <c r="O356" s="43"/>
      <c r="P356" s="43"/>
      <c r="Q356" s="43"/>
      <c r="R356" s="43"/>
      <c r="S356" s="43"/>
      <c r="T356" s="43"/>
      <c r="U356" s="43"/>
      <c r="V356" s="43"/>
      <c r="W356" s="43"/>
      <c r="X356" s="43"/>
      <c r="Y356" s="43"/>
      <c r="Z356" s="43"/>
      <c r="AA356" s="43"/>
      <c r="AB356" s="43"/>
      <c r="AC356" s="43"/>
      <c r="AD356" s="43"/>
      <c r="AE356" s="43"/>
      <c r="AF356" s="43"/>
      <c r="AG356" s="43"/>
      <c r="AH356" s="43"/>
      <c r="AI356" s="43"/>
      <c r="AJ356" s="43"/>
      <c r="AK356" s="43"/>
      <c r="AL356" s="43"/>
      <c r="AM356" s="43"/>
      <c r="AN356" s="43"/>
      <c r="AO356" s="43"/>
      <c r="AP356" s="43"/>
      <c r="AQ356" s="43"/>
      <c r="AR356" s="43"/>
      <c r="AS356" s="43"/>
      <c r="AT356" s="43"/>
      <c r="AU356" s="43"/>
    </row>
    <row r="357" spans="2:47" ht="15.75">
      <c r="C357" s="2507"/>
      <c r="D357" s="1105" t="s">
        <v>1770</v>
      </c>
      <c r="E357" s="1105"/>
      <c r="F357" s="1105"/>
      <c r="G357" s="1067" t="s">
        <v>231</v>
      </c>
      <c r="H357" s="16">
        <v>1991</v>
      </c>
      <c r="I357" s="16">
        <v>1992</v>
      </c>
      <c r="J357" s="16">
        <v>1993</v>
      </c>
      <c r="K357" s="16">
        <v>1994</v>
      </c>
      <c r="L357" s="16">
        <v>1995</v>
      </c>
      <c r="M357" s="16">
        <v>1996</v>
      </c>
      <c r="N357" s="16">
        <v>1997</v>
      </c>
      <c r="O357" s="16">
        <v>1998</v>
      </c>
      <c r="P357" s="16">
        <v>1999</v>
      </c>
      <c r="Q357" s="16">
        <v>2000</v>
      </c>
      <c r="R357" s="16">
        <v>2001</v>
      </c>
      <c r="S357" s="16">
        <v>2002</v>
      </c>
      <c r="T357" s="16">
        <v>2003</v>
      </c>
      <c r="U357" s="16">
        <v>2004</v>
      </c>
      <c r="V357" s="16">
        <v>2005</v>
      </c>
      <c r="W357" s="16">
        <v>2006</v>
      </c>
      <c r="X357" s="16">
        <v>2007</v>
      </c>
      <c r="Y357" s="16">
        <v>2008</v>
      </c>
      <c r="Z357" s="16">
        <v>2009</v>
      </c>
      <c r="AA357" s="16">
        <v>2010</v>
      </c>
      <c r="AB357" s="16">
        <v>2011</v>
      </c>
      <c r="AC357" s="16">
        <v>2012</v>
      </c>
      <c r="AD357" s="16">
        <v>2013</v>
      </c>
      <c r="AE357" s="16">
        <v>2014</v>
      </c>
      <c r="AF357" s="16">
        <v>2015</v>
      </c>
      <c r="AG357" s="16">
        <v>2016</v>
      </c>
      <c r="AH357" s="16">
        <v>2017</v>
      </c>
      <c r="AI357" s="16">
        <v>2018</v>
      </c>
      <c r="AJ357" s="16">
        <v>2019</v>
      </c>
      <c r="AK357" s="16">
        <v>2020</v>
      </c>
      <c r="AL357" s="16">
        <v>2021</v>
      </c>
      <c r="AM357" s="16">
        <v>2022</v>
      </c>
      <c r="AN357" s="16">
        <v>2023</v>
      </c>
      <c r="AO357" s="16">
        <v>2024</v>
      </c>
      <c r="AP357" s="16">
        <v>2025</v>
      </c>
      <c r="AQ357" s="16">
        <v>2026</v>
      </c>
      <c r="AR357" s="16">
        <v>2027</v>
      </c>
      <c r="AS357" s="16">
        <v>2028</v>
      </c>
      <c r="AT357" s="16">
        <v>2029</v>
      </c>
      <c r="AU357" s="16">
        <v>2030</v>
      </c>
    </row>
    <row r="358" spans="2:47" ht="15.75">
      <c r="C358" s="2507"/>
      <c r="D358" s="590" t="s">
        <v>243</v>
      </c>
      <c r="E358" s="43"/>
      <c r="F358" s="43"/>
      <c r="G358" s="43"/>
      <c r="H358" s="43"/>
      <c r="I358" s="43"/>
      <c r="J358" s="43"/>
      <c r="K358" s="43"/>
      <c r="L358" s="43"/>
      <c r="M358" s="43"/>
      <c r="N358" s="43"/>
      <c r="O358" s="43"/>
      <c r="P358" s="43"/>
      <c r="Q358" s="43"/>
      <c r="R358" s="43"/>
      <c r="S358" s="43"/>
      <c r="T358" s="43"/>
      <c r="U358" s="43"/>
      <c r="V358" s="43"/>
      <c r="W358" s="43"/>
      <c r="X358" s="43"/>
      <c r="Y358" s="43"/>
      <c r="Z358" s="43"/>
      <c r="AA358" s="43"/>
      <c r="AB358" s="43"/>
      <c r="AC358" s="43"/>
      <c r="AD358" s="43"/>
      <c r="AE358" s="43"/>
      <c r="AF358" s="43"/>
      <c r="AG358" s="43"/>
      <c r="AH358" s="43"/>
      <c r="AI358" s="43"/>
      <c r="AJ358" s="43"/>
      <c r="AK358" s="43"/>
      <c r="AL358" s="43"/>
      <c r="AM358" s="43"/>
      <c r="AN358" s="43"/>
      <c r="AO358" s="43"/>
      <c r="AP358" s="43"/>
      <c r="AQ358" s="43"/>
      <c r="AR358" s="43"/>
      <c r="AS358" s="43"/>
      <c r="AT358" s="43"/>
      <c r="AU358" s="43"/>
    </row>
    <row r="359" spans="2:47">
      <c r="C359" s="2507"/>
      <c r="D359" s="460" t="s">
        <v>1857</v>
      </c>
      <c r="E359" s="460"/>
      <c r="F359" s="460"/>
      <c r="G359" s="460"/>
      <c r="H359" s="460"/>
      <c r="I359" s="460"/>
      <c r="J359" s="460"/>
      <c r="K359" s="460"/>
      <c r="L359" s="460"/>
      <c r="M359" s="460"/>
      <c r="N359" s="460">
        <v>349</v>
      </c>
      <c r="O359" s="460">
        <v>349</v>
      </c>
      <c r="P359" s="460">
        <v>349</v>
      </c>
      <c r="Q359" s="460">
        <v>349</v>
      </c>
      <c r="R359" s="460">
        <v>349</v>
      </c>
      <c r="S359" s="460">
        <v>349</v>
      </c>
      <c r="T359" s="460">
        <v>326</v>
      </c>
      <c r="U359" s="460">
        <v>326</v>
      </c>
      <c r="V359" s="460">
        <v>331</v>
      </c>
      <c r="W359" s="460">
        <v>331</v>
      </c>
      <c r="X359" s="460">
        <v>331</v>
      </c>
      <c r="Y359" s="460">
        <v>351</v>
      </c>
      <c r="Z359" s="460">
        <v>412</v>
      </c>
      <c r="AA359" s="460">
        <v>484</v>
      </c>
      <c r="AB359" s="460">
        <v>527</v>
      </c>
      <c r="AC359" s="460">
        <v>560</v>
      </c>
      <c r="AD359" s="460">
        <v>593</v>
      </c>
      <c r="AE359" s="460">
        <v>593</v>
      </c>
      <c r="AF359" s="460">
        <v>574</v>
      </c>
      <c r="AG359" s="460">
        <v>589</v>
      </c>
      <c r="AH359" s="460">
        <v>609</v>
      </c>
      <c r="AI359" s="460">
        <v>634</v>
      </c>
      <c r="AJ359" s="460">
        <v>667</v>
      </c>
      <c r="AK359" s="460">
        <v>709</v>
      </c>
      <c r="AL359" s="460">
        <v>748</v>
      </c>
      <c r="AM359" s="460">
        <v>786</v>
      </c>
      <c r="AN359" s="460">
        <v>828</v>
      </c>
      <c r="AO359" s="460">
        <v>873</v>
      </c>
      <c r="AP359" s="460">
        <v>884</v>
      </c>
      <c r="AQ359" s="460">
        <v>1288</v>
      </c>
      <c r="AR359" s="460">
        <v>1525</v>
      </c>
      <c r="AS359" s="460">
        <v>1676</v>
      </c>
      <c r="AT359" s="460">
        <v>1680</v>
      </c>
      <c r="AU359" s="460">
        <v>1684</v>
      </c>
    </row>
    <row r="360" spans="2:47">
      <c r="C360" s="2507"/>
      <c r="D360" s="460" t="s">
        <v>1858</v>
      </c>
      <c r="E360" s="460"/>
      <c r="F360" s="460"/>
      <c r="G360" s="460"/>
      <c r="H360" s="460"/>
      <c r="I360" s="460"/>
      <c r="J360" s="460"/>
      <c r="K360" s="460"/>
      <c r="L360" s="460"/>
      <c r="M360" s="460"/>
      <c r="N360" s="460">
        <v>349</v>
      </c>
      <c r="O360" s="460">
        <v>349</v>
      </c>
      <c r="P360" s="460">
        <v>349</v>
      </c>
      <c r="Q360" s="460">
        <v>349</v>
      </c>
      <c r="R360" s="460">
        <v>349</v>
      </c>
      <c r="S360" s="460">
        <v>349</v>
      </c>
      <c r="T360" s="460">
        <v>407</v>
      </c>
      <c r="U360" s="460">
        <v>407</v>
      </c>
      <c r="V360" s="460">
        <v>412</v>
      </c>
      <c r="W360" s="460">
        <v>427</v>
      </c>
      <c r="X360" s="460">
        <v>427</v>
      </c>
      <c r="Y360" s="460">
        <v>449</v>
      </c>
      <c r="Z360" s="460">
        <v>528</v>
      </c>
      <c r="AA360" s="460">
        <v>594</v>
      </c>
      <c r="AB360" s="460">
        <v>652</v>
      </c>
      <c r="AC360" s="460">
        <v>686</v>
      </c>
      <c r="AD360" s="460">
        <v>743</v>
      </c>
      <c r="AE360" s="460">
        <v>735</v>
      </c>
      <c r="AF360" s="460">
        <v>709</v>
      </c>
      <c r="AG360" s="460">
        <v>725</v>
      </c>
      <c r="AH360" s="460">
        <v>745</v>
      </c>
      <c r="AI360" s="460">
        <v>770</v>
      </c>
      <c r="AJ360" s="460">
        <v>801</v>
      </c>
      <c r="AK360" s="460">
        <v>839</v>
      </c>
      <c r="AL360" s="460">
        <v>874</v>
      </c>
      <c r="AM360" s="460">
        <v>908</v>
      </c>
      <c r="AN360" s="460">
        <v>947</v>
      </c>
      <c r="AO360" s="460">
        <v>987</v>
      </c>
      <c r="AP360" s="460">
        <v>1005</v>
      </c>
      <c r="AQ360" s="460">
        <v>1316</v>
      </c>
      <c r="AR360" s="460">
        <v>1533</v>
      </c>
      <c r="AS360" s="460">
        <v>1680</v>
      </c>
      <c r="AT360" s="460">
        <v>1692</v>
      </c>
      <c r="AU360" s="460">
        <v>1704</v>
      </c>
    </row>
    <row r="361" spans="2:47">
      <c r="C361" s="2507"/>
      <c r="D361" s="460" t="s">
        <v>1859</v>
      </c>
      <c r="E361" s="460"/>
      <c r="F361" s="460"/>
      <c r="G361" s="460"/>
      <c r="H361" s="460"/>
      <c r="I361" s="460"/>
      <c r="J361" s="460"/>
      <c r="K361" s="460"/>
      <c r="L361" s="460"/>
      <c r="M361" s="460"/>
      <c r="N361" s="460">
        <v>82</v>
      </c>
      <c r="O361" s="460">
        <v>82</v>
      </c>
      <c r="P361" s="460">
        <v>82</v>
      </c>
      <c r="Q361" s="460">
        <v>82</v>
      </c>
      <c r="R361" s="460">
        <v>82</v>
      </c>
      <c r="S361" s="460">
        <v>82</v>
      </c>
      <c r="T361" s="460">
        <v>82</v>
      </c>
      <c r="U361" s="460">
        <v>92</v>
      </c>
      <c r="V361" s="460">
        <v>112</v>
      </c>
      <c r="W361" s="460">
        <v>122</v>
      </c>
      <c r="X361" s="460">
        <v>147</v>
      </c>
      <c r="Y361" s="460">
        <v>157</v>
      </c>
      <c r="Z361" s="460">
        <v>167</v>
      </c>
      <c r="AA361" s="460">
        <v>217</v>
      </c>
      <c r="AB361" s="460">
        <v>217</v>
      </c>
      <c r="AC361" s="460">
        <v>234</v>
      </c>
      <c r="AD361" s="460">
        <v>254</v>
      </c>
      <c r="AE361" s="460">
        <v>297</v>
      </c>
      <c r="AF361" s="460">
        <v>335</v>
      </c>
      <c r="AG361" s="460">
        <v>339</v>
      </c>
      <c r="AH361" s="460">
        <v>355</v>
      </c>
      <c r="AI361" s="460">
        <v>360</v>
      </c>
      <c r="AJ361" s="460">
        <v>360</v>
      </c>
      <c r="AK361" s="460">
        <v>360</v>
      </c>
      <c r="AL361" s="460">
        <v>360</v>
      </c>
      <c r="AM361" s="460">
        <v>360</v>
      </c>
      <c r="AN361" s="460">
        <v>360</v>
      </c>
      <c r="AO361" s="460">
        <v>360</v>
      </c>
      <c r="AP361" s="460">
        <v>393</v>
      </c>
      <c r="AQ361" s="460">
        <v>556</v>
      </c>
      <c r="AR361" s="460">
        <v>664</v>
      </c>
      <c r="AS361" s="460">
        <v>698</v>
      </c>
      <c r="AT361" s="460">
        <v>698</v>
      </c>
      <c r="AU361" s="460">
        <v>698</v>
      </c>
    </row>
    <row r="362" spans="2:47">
      <c r="C362" s="2507"/>
      <c r="D362" s="460" t="s">
        <v>1860</v>
      </c>
      <c r="E362" s="460"/>
      <c r="F362" s="460"/>
      <c r="G362" s="460"/>
      <c r="H362" s="460"/>
      <c r="I362" s="460"/>
      <c r="J362" s="460"/>
      <c r="K362" s="460"/>
      <c r="L362" s="460"/>
      <c r="M362" s="460"/>
      <c r="N362" s="460">
        <v>233</v>
      </c>
      <c r="O362" s="460">
        <v>233</v>
      </c>
      <c r="P362" s="460">
        <v>233</v>
      </c>
      <c r="Q362" s="460">
        <v>233</v>
      </c>
      <c r="R362" s="460">
        <v>233</v>
      </c>
      <c r="S362" s="460">
        <v>233</v>
      </c>
      <c r="T362" s="460">
        <v>233</v>
      </c>
      <c r="U362" s="460">
        <v>233</v>
      </c>
      <c r="V362" s="460">
        <v>238</v>
      </c>
      <c r="W362" s="460">
        <v>238</v>
      </c>
      <c r="X362" s="460">
        <v>238</v>
      </c>
      <c r="Y362" s="460">
        <v>258</v>
      </c>
      <c r="Z362" s="460">
        <v>294</v>
      </c>
      <c r="AA362" s="460">
        <v>366</v>
      </c>
      <c r="AB362" s="460">
        <v>409</v>
      </c>
      <c r="AC362" s="460">
        <v>442</v>
      </c>
      <c r="AD362" s="460">
        <v>475</v>
      </c>
      <c r="AE362" s="460">
        <v>475</v>
      </c>
      <c r="AF362" s="460">
        <v>475</v>
      </c>
      <c r="AG362" s="460">
        <v>490</v>
      </c>
      <c r="AH362" s="460">
        <v>510</v>
      </c>
      <c r="AI362" s="460">
        <v>535</v>
      </c>
      <c r="AJ362" s="460">
        <v>568</v>
      </c>
      <c r="AK362" s="460">
        <v>610</v>
      </c>
      <c r="AL362" s="460">
        <v>649</v>
      </c>
      <c r="AM362" s="460">
        <v>687</v>
      </c>
      <c r="AN362" s="460">
        <v>729</v>
      </c>
      <c r="AO362" s="460">
        <v>774</v>
      </c>
      <c r="AP362" s="460">
        <v>785</v>
      </c>
      <c r="AQ362" s="460">
        <v>1189</v>
      </c>
      <c r="AR362" s="460">
        <v>1426</v>
      </c>
      <c r="AS362" s="460">
        <v>1577</v>
      </c>
      <c r="AT362" s="460">
        <v>1581</v>
      </c>
      <c r="AU362" s="460">
        <v>1585</v>
      </c>
    </row>
    <row r="363" spans="2:47">
      <c r="C363" s="2507"/>
      <c r="D363" s="460" t="s">
        <v>1655</v>
      </c>
      <c r="E363" s="460"/>
      <c r="F363" s="460"/>
      <c r="G363" s="460"/>
      <c r="H363" s="460"/>
      <c r="I363" s="460"/>
      <c r="J363" s="460"/>
      <c r="K363" s="460"/>
      <c r="L363" s="460"/>
      <c r="M363" s="460"/>
      <c r="N363" s="460">
        <v>57</v>
      </c>
      <c r="O363" s="460">
        <v>57</v>
      </c>
      <c r="P363" s="460">
        <v>57</v>
      </c>
      <c r="Q363" s="460">
        <v>57</v>
      </c>
      <c r="R363" s="460">
        <v>57</v>
      </c>
      <c r="S363" s="460">
        <v>57</v>
      </c>
      <c r="T363" s="460">
        <v>57</v>
      </c>
      <c r="U363" s="460">
        <v>67</v>
      </c>
      <c r="V363" s="460">
        <v>87</v>
      </c>
      <c r="W363" s="460">
        <v>97</v>
      </c>
      <c r="X363" s="460">
        <v>122</v>
      </c>
      <c r="Y363" s="460">
        <v>132</v>
      </c>
      <c r="Z363" s="460">
        <v>142</v>
      </c>
      <c r="AA363" s="460">
        <v>192</v>
      </c>
      <c r="AB363" s="460">
        <v>192</v>
      </c>
      <c r="AC363" s="460">
        <v>209</v>
      </c>
      <c r="AD363" s="460">
        <v>229</v>
      </c>
      <c r="AE363" s="460">
        <v>272</v>
      </c>
      <c r="AF363" s="460">
        <v>310</v>
      </c>
      <c r="AG363" s="460">
        <v>314</v>
      </c>
      <c r="AH363" s="460">
        <v>330</v>
      </c>
      <c r="AI363" s="460">
        <v>335</v>
      </c>
      <c r="AJ363" s="460">
        <v>335</v>
      </c>
      <c r="AK363" s="460">
        <v>335</v>
      </c>
      <c r="AL363" s="460">
        <v>335</v>
      </c>
      <c r="AM363" s="460">
        <v>335</v>
      </c>
      <c r="AN363" s="460">
        <v>335</v>
      </c>
      <c r="AO363" s="460">
        <v>335</v>
      </c>
      <c r="AP363" s="460">
        <v>368</v>
      </c>
      <c r="AQ363" s="460">
        <v>531</v>
      </c>
      <c r="AR363" s="460">
        <v>639</v>
      </c>
      <c r="AS363" s="460">
        <v>673</v>
      </c>
      <c r="AT363" s="460">
        <v>673</v>
      </c>
      <c r="AU363" s="460">
        <v>673</v>
      </c>
    </row>
    <row r="364" spans="2:47">
      <c r="B364" s="1036"/>
      <c r="C364" s="2507"/>
      <c r="D364" s="460" t="s">
        <v>3080</v>
      </c>
      <c r="E364" s="460"/>
      <c r="F364" s="460"/>
      <c r="G364" s="460"/>
      <c r="H364" s="460"/>
      <c r="I364" s="460"/>
      <c r="J364" s="460"/>
      <c r="K364" s="460"/>
      <c r="L364" s="460"/>
      <c r="M364" s="460"/>
      <c r="N364" s="460">
        <v>236</v>
      </c>
      <c r="O364" s="460">
        <v>236</v>
      </c>
      <c r="P364" s="460">
        <v>236</v>
      </c>
      <c r="Q364" s="460">
        <v>236</v>
      </c>
      <c r="R364" s="460">
        <v>236</v>
      </c>
      <c r="S364" s="460">
        <v>236</v>
      </c>
      <c r="T364" s="460">
        <v>236</v>
      </c>
      <c r="U364" s="460">
        <v>236</v>
      </c>
      <c r="V364" s="460">
        <v>241</v>
      </c>
      <c r="W364" s="460">
        <v>241</v>
      </c>
      <c r="X364" s="460">
        <v>241</v>
      </c>
      <c r="Y364" s="460">
        <v>261</v>
      </c>
      <c r="Z364" s="460">
        <v>322</v>
      </c>
      <c r="AA364" s="460">
        <v>416</v>
      </c>
      <c r="AB364" s="460">
        <v>482</v>
      </c>
      <c r="AC364" s="460">
        <v>537</v>
      </c>
      <c r="AD364" s="460">
        <v>593</v>
      </c>
      <c r="AE364" s="460">
        <v>593</v>
      </c>
      <c r="AF364" s="460">
        <v>574</v>
      </c>
      <c r="AG364" s="460">
        <v>589</v>
      </c>
      <c r="AH364" s="460">
        <v>609</v>
      </c>
      <c r="AI364" s="460">
        <v>634</v>
      </c>
      <c r="AJ364" s="460">
        <v>667</v>
      </c>
      <c r="AK364" s="460">
        <v>709</v>
      </c>
      <c r="AL364" s="460">
        <v>748</v>
      </c>
      <c r="AM364" s="460">
        <v>786</v>
      </c>
      <c r="AN364" s="460">
        <v>828</v>
      </c>
      <c r="AO364" s="460">
        <v>873</v>
      </c>
      <c r="AP364" s="460">
        <v>884</v>
      </c>
      <c r="AQ364" s="460">
        <v>1288</v>
      </c>
      <c r="AR364" s="460">
        <v>1525</v>
      </c>
      <c r="AS364" s="460">
        <v>1676</v>
      </c>
      <c r="AT364" s="460">
        <v>1680</v>
      </c>
      <c r="AU364" s="460">
        <v>1684</v>
      </c>
    </row>
    <row r="365" spans="2:47">
      <c r="C365" s="2507"/>
      <c r="D365" s="460" t="s">
        <v>79</v>
      </c>
      <c r="E365" s="460"/>
      <c r="F365" s="460"/>
      <c r="G365" s="460"/>
      <c r="H365" s="460"/>
      <c r="I365" s="460"/>
      <c r="J365" s="460"/>
      <c r="K365" s="460"/>
      <c r="L365" s="460"/>
      <c r="M365" s="460"/>
      <c r="N365" s="460">
        <v>58</v>
      </c>
      <c r="O365" s="460">
        <v>58</v>
      </c>
      <c r="P365" s="460">
        <v>58</v>
      </c>
      <c r="Q365" s="460">
        <v>58</v>
      </c>
      <c r="R365" s="460">
        <v>58</v>
      </c>
      <c r="S365" s="460">
        <v>58</v>
      </c>
      <c r="T365" s="460">
        <v>58</v>
      </c>
      <c r="U365" s="460">
        <v>68</v>
      </c>
      <c r="V365" s="460">
        <v>88</v>
      </c>
      <c r="W365" s="460">
        <v>98</v>
      </c>
      <c r="X365" s="460">
        <v>123</v>
      </c>
      <c r="Y365" s="460">
        <v>133</v>
      </c>
      <c r="Z365" s="460">
        <v>143</v>
      </c>
      <c r="AA365" s="460">
        <v>199</v>
      </c>
      <c r="AB365" s="460">
        <v>205</v>
      </c>
      <c r="AC365" s="460">
        <v>228</v>
      </c>
      <c r="AD365" s="460">
        <v>254</v>
      </c>
      <c r="AE365" s="460">
        <v>297</v>
      </c>
      <c r="AF365" s="460">
        <v>335</v>
      </c>
      <c r="AG365" s="460">
        <v>339</v>
      </c>
      <c r="AH365" s="460">
        <v>355</v>
      </c>
      <c r="AI365" s="460">
        <v>360</v>
      </c>
      <c r="AJ365" s="460">
        <v>360</v>
      </c>
      <c r="AK365" s="460">
        <v>360</v>
      </c>
      <c r="AL365" s="460">
        <v>360</v>
      </c>
      <c r="AM365" s="460">
        <v>360</v>
      </c>
      <c r="AN365" s="460">
        <v>360</v>
      </c>
      <c r="AO365" s="460">
        <v>360</v>
      </c>
      <c r="AP365" s="460">
        <v>393</v>
      </c>
      <c r="AQ365" s="460">
        <v>556</v>
      </c>
      <c r="AR365" s="460">
        <v>664</v>
      </c>
      <c r="AS365" s="460">
        <v>698</v>
      </c>
      <c r="AT365" s="460">
        <v>698</v>
      </c>
      <c r="AU365" s="460">
        <v>698</v>
      </c>
    </row>
    <row r="366" spans="2:47">
      <c r="C366" s="2507"/>
      <c r="D366" s="460" t="s">
        <v>1751</v>
      </c>
      <c r="E366" s="460"/>
      <c r="F366" s="460"/>
      <c r="G366" s="460"/>
      <c r="H366" s="460"/>
      <c r="I366" s="460"/>
      <c r="J366" s="460"/>
      <c r="K366" s="460"/>
      <c r="L366" s="460"/>
      <c r="M366" s="460"/>
      <c r="N366" s="460">
        <v>88.13</v>
      </c>
      <c r="O366" s="460">
        <v>89.64</v>
      </c>
      <c r="P366" s="460">
        <v>91.15</v>
      </c>
      <c r="Q366" s="460">
        <v>92.66</v>
      </c>
      <c r="R366" s="460">
        <v>94.17</v>
      </c>
      <c r="S366" s="460">
        <v>95.68</v>
      </c>
      <c r="T366" s="460">
        <v>97.19</v>
      </c>
      <c r="U366" s="460">
        <v>98.7</v>
      </c>
      <c r="V366" s="460">
        <v>100.23</v>
      </c>
      <c r="W366" s="460">
        <v>101.78</v>
      </c>
      <c r="X366" s="460">
        <v>103.36</v>
      </c>
      <c r="Y366" s="460">
        <v>104.96</v>
      </c>
      <c r="Z366" s="460">
        <v>106.59</v>
      </c>
      <c r="AA366" s="460">
        <v>108.24</v>
      </c>
      <c r="AB366" s="460">
        <v>109.92</v>
      </c>
      <c r="AC366" s="460">
        <v>111.63</v>
      </c>
      <c r="AD366" s="460">
        <v>113.36</v>
      </c>
      <c r="AE366" s="460">
        <v>115.11</v>
      </c>
      <c r="AF366" s="460">
        <v>116.9</v>
      </c>
      <c r="AG366" s="460">
        <v>118.71</v>
      </c>
      <c r="AH366" s="460">
        <v>120.55</v>
      </c>
      <c r="AI366" s="460">
        <v>122.42</v>
      </c>
      <c r="AJ366" s="460">
        <v>124.31</v>
      </c>
      <c r="AK366" s="460">
        <v>126.24</v>
      </c>
      <c r="AL366" s="460">
        <v>128.19999999999999</v>
      </c>
      <c r="AM366" s="460">
        <v>130.18</v>
      </c>
      <c r="AN366" s="460">
        <v>133.30000000000001</v>
      </c>
      <c r="AO366" s="460">
        <v>135.37</v>
      </c>
      <c r="AP366" s="460">
        <v>137.47</v>
      </c>
      <c r="AQ366" s="460">
        <v>139.6</v>
      </c>
      <c r="AR366" s="460">
        <v>141.76</v>
      </c>
      <c r="AS366" s="460">
        <v>143.96</v>
      </c>
      <c r="AT366" s="460">
        <v>146.19</v>
      </c>
      <c r="AU366" s="460">
        <v>148.46</v>
      </c>
    </row>
    <row r="367" spans="2:47">
      <c r="C367" s="2507"/>
      <c r="D367" s="460" t="s">
        <v>233</v>
      </c>
      <c r="E367" s="460"/>
      <c r="F367" s="460"/>
      <c r="G367" s="460"/>
      <c r="H367" s="460"/>
      <c r="I367" s="460"/>
      <c r="J367" s="460"/>
      <c r="K367" s="460"/>
      <c r="L367" s="460"/>
      <c r="M367" s="460"/>
      <c r="N367" s="460">
        <v>82</v>
      </c>
      <c r="O367" s="460">
        <v>82</v>
      </c>
      <c r="P367" s="460">
        <v>82</v>
      </c>
      <c r="Q367" s="460">
        <v>82</v>
      </c>
      <c r="R367" s="460">
        <v>82</v>
      </c>
      <c r="S367" s="460">
        <v>82</v>
      </c>
      <c r="T367" s="460">
        <v>82</v>
      </c>
      <c r="U367" s="460">
        <v>92</v>
      </c>
      <c r="V367" s="460">
        <v>112</v>
      </c>
      <c r="W367" s="460">
        <v>122</v>
      </c>
      <c r="X367" s="460">
        <v>147</v>
      </c>
      <c r="Y367" s="460">
        <v>157</v>
      </c>
      <c r="Z367" s="460">
        <v>167</v>
      </c>
      <c r="AA367" s="460">
        <v>217</v>
      </c>
      <c r="AB367" s="460">
        <v>217</v>
      </c>
      <c r="AC367" s="460">
        <v>234</v>
      </c>
      <c r="AD367" s="460">
        <v>254</v>
      </c>
      <c r="AE367" s="460">
        <v>297</v>
      </c>
      <c r="AF367" s="460">
        <v>335</v>
      </c>
      <c r="AG367" s="460">
        <v>339</v>
      </c>
      <c r="AH367" s="460">
        <v>355</v>
      </c>
      <c r="AI367" s="460">
        <v>360</v>
      </c>
      <c r="AJ367" s="460">
        <v>360</v>
      </c>
      <c r="AK367" s="460">
        <v>360</v>
      </c>
      <c r="AL367" s="460">
        <v>360</v>
      </c>
      <c r="AM367" s="460">
        <v>360</v>
      </c>
      <c r="AN367" s="460">
        <v>360</v>
      </c>
      <c r="AO367" s="460">
        <v>360</v>
      </c>
      <c r="AP367" s="460">
        <v>393</v>
      </c>
      <c r="AQ367" s="460">
        <v>556</v>
      </c>
      <c r="AR367" s="460">
        <v>664</v>
      </c>
      <c r="AS367" s="460">
        <v>698</v>
      </c>
      <c r="AT367" s="460">
        <v>698</v>
      </c>
      <c r="AU367" s="460">
        <v>698</v>
      </c>
    </row>
    <row r="368" spans="2:47">
      <c r="C368" s="2507"/>
      <c r="D368" s="460" t="s">
        <v>3637</v>
      </c>
      <c r="E368" s="460"/>
      <c r="F368" s="460"/>
      <c r="G368" s="460"/>
      <c r="H368" s="460"/>
      <c r="I368" s="460"/>
      <c r="J368" s="460"/>
      <c r="K368" s="460"/>
      <c r="L368" s="460"/>
      <c r="M368" s="460"/>
      <c r="N368" s="460">
        <v>253</v>
      </c>
      <c r="O368" s="460">
        <v>253</v>
      </c>
      <c r="P368" s="460">
        <v>253</v>
      </c>
      <c r="Q368" s="460">
        <v>253</v>
      </c>
      <c r="R368" s="460">
        <v>253</v>
      </c>
      <c r="S368" s="460">
        <v>253</v>
      </c>
      <c r="T368" s="460">
        <v>253</v>
      </c>
      <c r="U368" s="460">
        <v>253</v>
      </c>
      <c r="V368" s="460">
        <v>258</v>
      </c>
      <c r="W368" s="460">
        <v>258</v>
      </c>
      <c r="X368" s="460">
        <v>258</v>
      </c>
      <c r="Y368" s="460">
        <v>278</v>
      </c>
      <c r="Z368" s="460">
        <v>278</v>
      </c>
      <c r="AA368" s="460">
        <v>314</v>
      </c>
      <c r="AB368" s="460">
        <v>372</v>
      </c>
      <c r="AC368" s="460">
        <v>396</v>
      </c>
      <c r="AD368" s="460">
        <v>453</v>
      </c>
      <c r="AE368" s="460">
        <v>445</v>
      </c>
      <c r="AF368" s="460">
        <v>419</v>
      </c>
      <c r="AG368" s="460">
        <v>435</v>
      </c>
      <c r="AH368" s="460">
        <v>455</v>
      </c>
      <c r="AI368" s="460">
        <v>480</v>
      </c>
      <c r="AJ368" s="460">
        <v>511</v>
      </c>
      <c r="AK368" s="460">
        <v>549</v>
      </c>
      <c r="AL368" s="460">
        <v>584</v>
      </c>
      <c r="AM368" s="460">
        <v>618</v>
      </c>
      <c r="AN368" s="460">
        <v>657</v>
      </c>
      <c r="AO368" s="460">
        <v>697</v>
      </c>
      <c r="AP368" s="460">
        <v>708</v>
      </c>
      <c r="AQ368" s="460">
        <v>1012</v>
      </c>
      <c r="AR368" s="460">
        <v>1221</v>
      </c>
      <c r="AS368" s="460">
        <v>1360</v>
      </c>
      <c r="AT368" s="460">
        <v>1364</v>
      </c>
      <c r="AU368" s="460">
        <v>1368</v>
      </c>
    </row>
    <row r="369" spans="3:47">
      <c r="C369" s="2507"/>
      <c r="D369" s="460" t="s">
        <v>2091</v>
      </c>
      <c r="E369" s="460"/>
      <c r="F369" s="460"/>
      <c r="G369" s="460"/>
      <c r="H369" s="460"/>
      <c r="I369" s="460"/>
      <c r="J369" s="460"/>
      <c r="K369" s="460"/>
      <c r="L369" s="460"/>
      <c r="M369" s="460"/>
      <c r="N369" s="460">
        <v>82</v>
      </c>
      <c r="O369" s="460">
        <v>82</v>
      </c>
      <c r="P369" s="460">
        <v>82</v>
      </c>
      <c r="Q369" s="460">
        <v>82</v>
      </c>
      <c r="R369" s="460">
        <v>82</v>
      </c>
      <c r="S369" s="460">
        <v>82</v>
      </c>
      <c r="T369" s="460">
        <v>82</v>
      </c>
      <c r="U369" s="460">
        <v>92</v>
      </c>
      <c r="V369" s="460">
        <v>112</v>
      </c>
      <c r="W369" s="460">
        <v>122</v>
      </c>
      <c r="X369" s="460">
        <v>147</v>
      </c>
      <c r="Y369" s="460">
        <v>157</v>
      </c>
      <c r="Z369" s="460">
        <v>167</v>
      </c>
      <c r="AA369" s="460">
        <v>217</v>
      </c>
      <c r="AB369" s="460">
        <v>217</v>
      </c>
      <c r="AC369" s="460">
        <v>234</v>
      </c>
      <c r="AD369" s="460">
        <v>254</v>
      </c>
      <c r="AE369" s="460">
        <v>297</v>
      </c>
      <c r="AF369" s="460">
        <v>335</v>
      </c>
      <c r="AG369" s="460">
        <v>339</v>
      </c>
      <c r="AH369" s="460">
        <v>355</v>
      </c>
      <c r="AI369" s="460">
        <v>360</v>
      </c>
      <c r="AJ369" s="460">
        <v>360</v>
      </c>
      <c r="AK369" s="460">
        <v>360</v>
      </c>
      <c r="AL369" s="460">
        <v>360</v>
      </c>
      <c r="AM369" s="460">
        <v>360</v>
      </c>
      <c r="AN369" s="460">
        <v>360</v>
      </c>
      <c r="AO369" s="460">
        <v>360</v>
      </c>
      <c r="AP369" s="460">
        <v>393</v>
      </c>
      <c r="AQ369" s="460">
        <v>556</v>
      </c>
      <c r="AR369" s="460">
        <v>664</v>
      </c>
      <c r="AS369" s="460">
        <v>698</v>
      </c>
      <c r="AT369" s="460">
        <v>698</v>
      </c>
      <c r="AU369" s="460">
        <v>698</v>
      </c>
    </row>
    <row r="370" spans="3:47">
      <c r="C370" s="2507"/>
      <c r="D370" s="460" t="s">
        <v>1753</v>
      </c>
      <c r="E370" s="460"/>
      <c r="F370" s="460"/>
      <c r="G370" s="460"/>
      <c r="H370" s="460"/>
      <c r="I370" s="460"/>
      <c r="J370" s="460"/>
      <c r="K370" s="460"/>
      <c r="L370" s="460"/>
      <c r="M370" s="460"/>
      <c r="N370" s="460">
        <v>253</v>
      </c>
      <c r="O370" s="460">
        <v>253</v>
      </c>
      <c r="P370" s="460">
        <v>253</v>
      </c>
      <c r="Q370" s="460">
        <v>253</v>
      </c>
      <c r="R370" s="460">
        <v>253</v>
      </c>
      <c r="S370" s="460">
        <v>253</v>
      </c>
      <c r="T370" s="460">
        <v>253</v>
      </c>
      <c r="U370" s="460">
        <v>253</v>
      </c>
      <c r="V370" s="460">
        <v>258</v>
      </c>
      <c r="W370" s="460">
        <v>258</v>
      </c>
      <c r="X370" s="460">
        <v>258</v>
      </c>
      <c r="Y370" s="460">
        <v>278</v>
      </c>
      <c r="Z370" s="460">
        <v>278</v>
      </c>
      <c r="AA370" s="460">
        <v>314</v>
      </c>
      <c r="AB370" s="460">
        <v>372</v>
      </c>
      <c r="AC370" s="460">
        <v>396</v>
      </c>
      <c r="AD370" s="460">
        <v>453</v>
      </c>
      <c r="AE370" s="460">
        <v>445</v>
      </c>
      <c r="AF370" s="460">
        <v>419</v>
      </c>
      <c r="AG370" s="460">
        <v>435</v>
      </c>
      <c r="AH370" s="460">
        <v>455</v>
      </c>
      <c r="AI370" s="460">
        <v>480</v>
      </c>
      <c r="AJ370" s="460">
        <v>511</v>
      </c>
      <c r="AK370" s="460">
        <v>549</v>
      </c>
      <c r="AL370" s="460">
        <v>584</v>
      </c>
      <c r="AM370" s="460">
        <v>618</v>
      </c>
      <c r="AN370" s="460">
        <v>657</v>
      </c>
      <c r="AO370" s="460">
        <v>697</v>
      </c>
      <c r="AP370" s="460">
        <v>708</v>
      </c>
      <c r="AQ370" s="460">
        <v>1012</v>
      </c>
      <c r="AR370" s="460">
        <v>1221</v>
      </c>
      <c r="AS370" s="460">
        <v>1360</v>
      </c>
      <c r="AT370" s="460">
        <v>1364</v>
      </c>
      <c r="AU370" s="460">
        <v>1368</v>
      </c>
    </row>
    <row r="371" spans="3:47">
      <c r="C371" s="2507"/>
      <c r="D371" s="460" t="s">
        <v>2271</v>
      </c>
      <c r="E371" s="460"/>
      <c r="F371" s="460"/>
      <c r="G371" s="460"/>
      <c r="H371" s="460"/>
      <c r="I371" s="460"/>
      <c r="J371" s="460"/>
      <c r="K371" s="460"/>
      <c r="L371" s="460"/>
      <c r="M371" s="460"/>
      <c r="N371" s="460">
        <v>82</v>
      </c>
      <c r="O371" s="460">
        <v>82</v>
      </c>
      <c r="P371" s="460">
        <v>82</v>
      </c>
      <c r="Q371" s="460">
        <v>82</v>
      </c>
      <c r="R371" s="460">
        <v>82</v>
      </c>
      <c r="S371" s="460">
        <v>82</v>
      </c>
      <c r="T371" s="460">
        <v>82</v>
      </c>
      <c r="U371" s="460">
        <v>92</v>
      </c>
      <c r="V371" s="460">
        <v>112</v>
      </c>
      <c r="W371" s="460">
        <v>122</v>
      </c>
      <c r="X371" s="460">
        <v>147</v>
      </c>
      <c r="Y371" s="460">
        <v>157</v>
      </c>
      <c r="Z371" s="460">
        <v>167</v>
      </c>
      <c r="AA371" s="460">
        <v>217</v>
      </c>
      <c r="AB371" s="460">
        <v>217</v>
      </c>
      <c r="AC371" s="460">
        <v>234</v>
      </c>
      <c r="AD371" s="460">
        <v>254</v>
      </c>
      <c r="AE371" s="460">
        <v>297</v>
      </c>
      <c r="AF371" s="460">
        <v>335</v>
      </c>
      <c r="AG371" s="460">
        <v>339</v>
      </c>
      <c r="AH371" s="460">
        <v>355</v>
      </c>
      <c r="AI371" s="460">
        <v>360</v>
      </c>
      <c r="AJ371" s="460">
        <v>360</v>
      </c>
      <c r="AK371" s="460">
        <v>360</v>
      </c>
      <c r="AL371" s="460">
        <v>360</v>
      </c>
      <c r="AM371" s="460">
        <v>360</v>
      </c>
      <c r="AN371" s="460">
        <v>360</v>
      </c>
      <c r="AO371" s="460">
        <v>360</v>
      </c>
      <c r="AP371" s="460">
        <v>393</v>
      </c>
      <c r="AQ371" s="460">
        <v>556</v>
      </c>
      <c r="AR371" s="460">
        <v>664</v>
      </c>
      <c r="AS371" s="460">
        <v>698</v>
      </c>
      <c r="AT371" s="460">
        <v>698</v>
      </c>
      <c r="AU371" s="460">
        <v>698</v>
      </c>
    </row>
    <row r="372" spans="3:47">
      <c r="C372" s="2507"/>
      <c r="D372" s="460" t="s">
        <v>1424</v>
      </c>
      <c r="E372" s="460"/>
      <c r="F372" s="460"/>
      <c r="G372" s="460"/>
      <c r="H372" s="460"/>
      <c r="I372" s="460"/>
      <c r="J372" s="460"/>
      <c r="K372" s="460"/>
      <c r="L372" s="460"/>
      <c r="M372" s="460"/>
      <c r="N372" s="460">
        <v>253</v>
      </c>
      <c r="O372" s="460">
        <v>253</v>
      </c>
      <c r="P372" s="460">
        <v>253</v>
      </c>
      <c r="Q372" s="460">
        <v>253</v>
      </c>
      <c r="R372" s="460">
        <v>253</v>
      </c>
      <c r="S372" s="460">
        <v>253</v>
      </c>
      <c r="T372" s="460">
        <v>253</v>
      </c>
      <c r="U372" s="460">
        <v>253</v>
      </c>
      <c r="V372" s="460">
        <v>258</v>
      </c>
      <c r="W372" s="460">
        <v>258</v>
      </c>
      <c r="X372" s="460">
        <v>258</v>
      </c>
      <c r="Y372" s="460">
        <v>278</v>
      </c>
      <c r="Z372" s="460">
        <v>278</v>
      </c>
      <c r="AA372" s="460">
        <v>314</v>
      </c>
      <c r="AB372" s="460">
        <v>372</v>
      </c>
      <c r="AC372" s="460">
        <v>396</v>
      </c>
      <c r="AD372" s="460">
        <v>453</v>
      </c>
      <c r="AE372" s="460">
        <v>445</v>
      </c>
      <c r="AF372" s="460">
        <v>419</v>
      </c>
      <c r="AG372" s="460">
        <v>435</v>
      </c>
      <c r="AH372" s="460">
        <v>455</v>
      </c>
      <c r="AI372" s="460">
        <v>480</v>
      </c>
      <c r="AJ372" s="460">
        <v>511</v>
      </c>
      <c r="AK372" s="460">
        <v>549</v>
      </c>
      <c r="AL372" s="460">
        <v>584</v>
      </c>
      <c r="AM372" s="460">
        <v>618</v>
      </c>
      <c r="AN372" s="460">
        <v>657</v>
      </c>
      <c r="AO372" s="460">
        <v>697</v>
      </c>
      <c r="AP372" s="460">
        <v>708</v>
      </c>
      <c r="AQ372" s="460">
        <v>1012</v>
      </c>
      <c r="AR372" s="460">
        <v>1221</v>
      </c>
      <c r="AS372" s="460">
        <v>1360</v>
      </c>
      <c r="AT372" s="460">
        <v>1364</v>
      </c>
      <c r="AU372" s="460">
        <v>1368</v>
      </c>
    </row>
    <row r="373" spans="3:47">
      <c r="C373" s="2507"/>
      <c r="D373" s="460" t="s">
        <v>3029</v>
      </c>
      <c r="E373" s="460"/>
      <c r="F373" s="460"/>
      <c r="G373" s="460"/>
      <c r="H373" s="460"/>
      <c r="I373" s="460"/>
      <c r="J373" s="460"/>
      <c r="K373" s="460"/>
      <c r="L373" s="460"/>
      <c r="M373" s="460"/>
      <c r="N373" s="460">
        <v>82</v>
      </c>
      <c r="O373" s="460">
        <v>82</v>
      </c>
      <c r="P373" s="460">
        <v>82</v>
      </c>
      <c r="Q373" s="460">
        <v>82</v>
      </c>
      <c r="R373" s="460">
        <v>82</v>
      </c>
      <c r="S373" s="460">
        <v>82</v>
      </c>
      <c r="T373" s="460">
        <v>82</v>
      </c>
      <c r="U373" s="460">
        <v>92</v>
      </c>
      <c r="V373" s="460">
        <v>112</v>
      </c>
      <c r="W373" s="460">
        <v>122</v>
      </c>
      <c r="X373" s="460">
        <v>147</v>
      </c>
      <c r="Y373" s="460">
        <v>157</v>
      </c>
      <c r="Z373" s="460">
        <v>167</v>
      </c>
      <c r="AA373" s="460">
        <v>217</v>
      </c>
      <c r="AB373" s="460">
        <v>217</v>
      </c>
      <c r="AC373" s="460">
        <v>234</v>
      </c>
      <c r="AD373" s="460">
        <v>254</v>
      </c>
      <c r="AE373" s="460">
        <v>297</v>
      </c>
      <c r="AF373" s="460">
        <v>335</v>
      </c>
      <c r="AG373" s="460">
        <v>339</v>
      </c>
      <c r="AH373" s="460">
        <v>355</v>
      </c>
      <c r="AI373" s="460">
        <v>360</v>
      </c>
      <c r="AJ373" s="460">
        <v>360</v>
      </c>
      <c r="AK373" s="460">
        <v>360</v>
      </c>
      <c r="AL373" s="460">
        <v>360</v>
      </c>
      <c r="AM373" s="460">
        <v>360</v>
      </c>
      <c r="AN373" s="460">
        <v>360</v>
      </c>
      <c r="AO373" s="460">
        <v>360</v>
      </c>
      <c r="AP373" s="460">
        <v>393</v>
      </c>
      <c r="AQ373" s="460">
        <v>556</v>
      </c>
      <c r="AR373" s="460">
        <v>664</v>
      </c>
      <c r="AS373" s="460">
        <v>698</v>
      </c>
      <c r="AT373" s="460">
        <v>698</v>
      </c>
      <c r="AU373" s="460">
        <v>698</v>
      </c>
    </row>
    <row r="374" spans="3:47">
      <c r="C374" s="2507"/>
      <c r="D374" s="593"/>
      <c r="E374" s="593"/>
      <c r="F374" s="593"/>
      <c r="G374" s="43"/>
      <c r="H374" s="43"/>
      <c r="I374" s="43"/>
      <c r="J374" s="43"/>
      <c r="K374" s="43"/>
      <c r="L374" s="43"/>
      <c r="M374" s="43"/>
      <c r="N374" s="43"/>
      <c r="O374" s="43"/>
      <c r="P374" s="43"/>
      <c r="Q374" s="43"/>
      <c r="R374" s="43"/>
      <c r="S374" s="43"/>
      <c r="T374" s="43"/>
      <c r="U374" s="43"/>
      <c r="V374" s="43"/>
      <c r="W374" s="43"/>
      <c r="X374" s="43"/>
      <c r="Y374" s="43"/>
      <c r="Z374" s="43"/>
      <c r="AA374" s="43"/>
      <c r="AB374" s="43"/>
      <c r="AC374" s="43"/>
      <c r="AD374" s="43"/>
      <c r="AE374" s="43"/>
      <c r="AF374" s="43"/>
      <c r="AG374" s="43"/>
      <c r="AH374" s="43"/>
      <c r="AI374" s="43"/>
      <c r="AJ374" s="43"/>
      <c r="AK374" s="43"/>
      <c r="AL374" s="43"/>
      <c r="AM374" s="43"/>
      <c r="AN374" s="43"/>
      <c r="AO374" s="43"/>
      <c r="AP374" s="43"/>
      <c r="AQ374" s="43"/>
      <c r="AR374" s="43"/>
      <c r="AS374" s="43"/>
      <c r="AT374" s="43"/>
      <c r="AU374" s="43"/>
    </row>
    <row r="375" spans="3:47">
      <c r="C375" s="2507"/>
      <c r="D375" s="593"/>
      <c r="E375" s="593"/>
      <c r="F375" s="593"/>
      <c r="G375" s="43"/>
      <c r="H375" s="43"/>
      <c r="I375" s="43"/>
      <c r="J375" s="43"/>
      <c r="K375" s="43"/>
      <c r="L375" s="43"/>
      <c r="M375" s="43"/>
      <c r="N375" s="43"/>
      <c r="O375" s="43"/>
      <c r="P375" s="43"/>
      <c r="Q375" s="43"/>
      <c r="R375" s="43"/>
      <c r="S375" s="43"/>
      <c r="T375" s="43"/>
      <c r="U375" s="43"/>
      <c r="V375" s="43"/>
      <c r="W375" s="43"/>
      <c r="X375" s="43"/>
      <c r="Y375" s="43"/>
      <c r="Z375" s="43"/>
      <c r="AA375" s="43"/>
      <c r="AB375" s="43"/>
      <c r="AC375" s="43"/>
      <c r="AD375" s="43"/>
      <c r="AE375" s="43"/>
      <c r="AF375" s="43"/>
      <c r="AG375" s="43"/>
      <c r="AH375" s="43"/>
      <c r="AI375" s="43"/>
      <c r="AJ375" s="43"/>
      <c r="AK375" s="43"/>
      <c r="AL375" s="43"/>
      <c r="AM375" s="43"/>
      <c r="AN375" s="43"/>
      <c r="AO375" s="43"/>
      <c r="AP375" s="43"/>
      <c r="AQ375" s="43"/>
      <c r="AR375" s="43"/>
      <c r="AS375" s="43"/>
      <c r="AT375" s="43"/>
      <c r="AU375" s="43"/>
    </row>
    <row r="376" spans="3:47" ht="15.75">
      <c r="C376" s="2507"/>
      <c r="D376" s="518" t="s">
        <v>3309</v>
      </c>
      <c r="E376" s="593"/>
      <c r="F376" s="593"/>
      <c r="G376" s="43"/>
      <c r="H376" s="43"/>
      <c r="I376" s="43"/>
      <c r="J376" s="43"/>
      <c r="K376" s="43"/>
      <c r="L376" s="43"/>
      <c r="M376" s="43"/>
      <c r="N376" s="43"/>
      <c r="O376" s="43"/>
      <c r="P376" s="43"/>
      <c r="Q376" s="43"/>
      <c r="R376" s="43"/>
      <c r="S376" s="43"/>
      <c r="T376" s="43"/>
      <c r="U376" s="43"/>
      <c r="V376" s="43"/>
      <c r="W376" s="43"/>
      <c r="X376" s="43"/>
      <c r="Y376" s="43"/>
      <c r="Z376" s="43"/>
      <c r="AA376" s="43"/>
      <c r="AB376" s="43"/>
      <c r="AC376" s="43"/>
      <c r="AD376" s="43"/>
      <c r="AE376" s="43"/>
      <c r="AF376" s="43"/>
      <c r="AG376" s="43"/>
      <c r="AH376" s="43"/>
      <c r="AI376" s="43"/>
      <c r="AJ376" s="43"/>
      <c r="AK376" s="43"/>
      <c r="AL376" s="43"/>
      <c r="AM376" s="43"/>
      <c r="AN376" s="43"/>
      <c r="AO376" s="43"/>
      <c r="AP376" s="43"/>
      <c r="AQ376" s="43"/>
      <c r="AR376" s="43"/>
      <c r="AS376" s="43"/>
      <c r="AT376" s="43"/>
      <c r="AU376" s="43"/>
    </row>
    <row r="377" spans="3:47" ht="15.75">
      <c r="C377" s="2507"/>
      <c r="D377" s="593"/>
      <c r="E377" s="708" t="s">
        <v>1848</v>
      </c>
      <c r="F377" s="460"/>
      <c r="G377" s="43"/>
      <c r="H377" s="43"/>
      <c r="I377" s="43"/>
      <c r="J377" s="43"/>
      <c r="K377" s="43"/>
      <c r="L377" s="43"/>
      <c r="M377" s="43"/>
      <c r="N377" s="43"/>
      <c r="O377" s="43"/>
      <c r="P377" s="43"/>
      <c r="Q377" s="43"/>
      <c r="R377" s="43"/>
      <c r="S377" s="43"/>
      <c r="T377" s="43"/>
      <c r="U377" s="43"/>
      <c r="V377" s="43"/>
      <c r="W377" s="43"/>
      <c r="X377" s="43"/>
      <c r="Y377" s="43"/>
      <c r="Z377" s="43"/>
      <c r="AA377" s="43"/>
      <c r="AB377" s="43"/>
      <c r="AC377" s="43"/>
      <c r="AD377" s="43"/>
      <c r="AE377" s="43"/>
      <c r="AF377" s="43"/>
      <c r="AG377" s="43"/>
      <c r="AH377" s="43"/>
      <c r="AI377" s="43"/>
      <c r="AJ377" s="43"/>
      <c r="AK377" s="43"/>
      <c r="AL377" s="43"/>
      <c r="AM377" s="43"/>
      <c r="AN377" s="43"/>
      <c r="AO377" s="43"/>
      <c r="AP377" s="43"/>
      <c r="AQ377" s="43"/>
      <c r="AR377" s="43"/>
      <c r="AS377" s="43"/>
      <c r="AT377" s="43"/>
      <c r="AU377" s="43"/>
    </row>
    <row r="378" spans="3:47">
      <c r="C378" s="2507"/>
      <c r="D378" s="593"/>
      <c r="E378" s="460"/>
      <c r="F378" s="460" t="s">
        <v>3579</v>
      </c>
      <c r="G378" s="43"/>
      <c r="H378" s="628"/>
      <c r="I378" s="628"/>
      <c r="J378" s="628"/>
      <c r="K378" s="628"/>
      <c r="L378" s="628"/>
      <c r="M378" s="628"/>
      <c r="N378" s="628">
        <v>1480378.8111377843</v>
      </c>
      <c r="O378" s="628">
        <v>1422074.1</v>
      </c>
      <c r="P378" s="628">
        <v>1319746.5</v>
      </c>
      <c r="Q378" s="628">
        <v>1667630.1</v>
      </c>
      <c r="R378" s="628">
        <v>1829835.4</v>
      </c>
      <c r="S378" s="628">
        <v>1939739.9</v>
      </c>
      <c r="T378" s="628">
        <v>2022688.8</v>
      </c>
      <c r="U378" s="628">
        <v>1842093</v>
      </c>
      <c r="V378" s="628">
        <v>1652235.1</v>
      </c>
      <c r="W378" s="628">
        <v>1629430.3</v>
      </c>
      <c r="X378" s="628">
        <v>1774764.4</v>
      </c>
      <c r="Y378" s="628">
        <v>1785898.8</v>
      </c>
      <c r="Z378" s="628">
        <v>1716410.4</v>
      </c>
      <c r="AA378" s="628">
        <v>1561734.2999999998</v>
      </c>
      <c r="AB378" s="628">
        <v>1376261.2000000002</v>
      </c>
      <c r="AC378" s="628">
        <v>1306816.1000000001</v>
      </c>
      <c r="AD378" s="628">
        <v>1609596.9067308637</v>
      </c>
      <c r="AE378" s="628">
        <v>1673480.5015372084</v>
      </c>
      <c r="AF378" s="628">
        <v>1580175.5542257694</v>
      </c>
      <c r="AG378" s="628">
        <v>1579332.4816108497</v>
      </c>
      <c r="AH378" s="628">
        <v>1559496.3421212607</v>
      </c>
      <c r="AI378" s="628">
        <v>1548820.9516300142</v>
      </c>
      <c r="AJ378" s="628">
        <v>1512455.5179469709</v>
      </c>
      <c r="AK378" s="628">
        <v>1489837.6249797144</v>
      </c>
      <c r="AL378" s="628">
        <v>1446660.1162571833</v>
      </c>
      <c r="AM378" s="628">
        <v>1447462.6278613051</v>
      </c>
      <c r="AN378" s="628">
        <v>1450474.6083972952</v>
      </c>
      <c r="AO378" s="628">
        <v>1451731.5838789179</v>
      </c>
      <c r="AP378" s="628">
        <v>1453159.0946532143</v>
      </c>
      <c r="AQ378" s="628">
        <v>1450189.0821926405</v>
      </c>
      <c r="AR378" s="628">
        <v>1451965.3486262085</v>
      </c>
      <c r="AS378" s="628">
        <v>1451957.3869428446</v>
      </c>
      <c r="AT378" s="628">
        <v>1452013.5455113347</v>
      </c>
      <c r="AU378" s="628">
        <v>1452009.7912990008</v>
      </c>
    </row>
    <row r="379" spans="3:47">
      <c r="C379" s="2507"/>
      <c r="D379" s="593"/>
      <c r="E379" s="460"/>
      <c r="F379" s="460" t="s">
        <v>1817</v>
      </c>
      <c r="G379" s="43"/>
      <c r="H379" s="628"/>
      <c r="I379" s="628"/>
      <c r="J379" s="628"/>
      <c r="K379" s="628"/>
      <c r="L379" s="628"/>
      <c r="M379" s="628"/>
      <c r="N379" s="628">
        <v>0</v>
      </c>
      <c r="O379" s="628">
        <v>0</v>
      </c>
      <c r="P379" s="628">
        <v>0</v>
      </c>
      <c r="Q379" s="628">
        <v>0</v>
      </c>
      <c r="R379" s="628">
        <v>0</v>
      </c>
      <c r="S379" s="628">
        <v>0</v>
      </c>
      <c r="T379" s="628">
        <v>0</v>
      </c>
      <c r="U379" s="628">
        <v>89373</v>
      </c>
      <c r="V379" s="628">
        <v>212494</v>
      </c>
      <c r="W379" s="628">
        <v>39765.4</v>
      </c>
      <c r="X379" s="628">
        <v>72354</v>
      </c>
      <c r="Y379" s="628">
        <v>291724.79999999999</v>
      </c>
      <c r="Z379" s="628">
        <v>236660.09999999998</v>
      </c>
      <c r="AA379" s="628">
        <v>86200.099999999991</v>
      </c>
      <c r="AB379" s="628">
        <v>35058.199999999997</v>
      </c>
      <c r="AC379" s="628">
        <v>660.1</v>
      </c>
      <c r="AD379" s="628">
        <v>23133.8</v>
      </c>
      <c r="AE379" s="628">
        <v>0</v>
      </c>
      <c r="AF379" s="628">
        <v>0</v>
      </c>
      <c r="AG379" s="628">
        <v>0</v>
      </c>
      <c r="AH379" s="628">
        <v>0</v>
      </c>
      <c r="AI379" s="628">
        <v>0</v>
      </c>
      <c r="AJ379" s="628">
        <v>0</v>
      </c>
      <c r="AK379" s="628">
        <v>0</v>
      </c>
      <c r="AL379" s="628">
        <v>0</v>
      </c>
      <c r="AM379" s="628">
        <v>0</v>
      </c>
      <c r="AN379" s="628">
        <v>0</v>
      </c>
      <c r="AO379" s="628">
        <v>0</v>
      </c>
      <c r="AP379" s="628">
        <v>0</v>
      </c>
      <c r="AQ379" s="628">
        <v>0</v>
      </c>
      <c r="AR379" s="628">
        <v>0</v>
      </c>
      <c r="AS379" s="628">
        <v>0</v>
      </c>
      <c r="AT379" s="628">
        <v>0</v>
      </c>
      <c r="AU379" s="628">
        <v>0</v>
      </c>
    </row>
    <row r="380" spans="3:47">
      <c r="C380" s="2507"/>
      <c r="D380" s="593"/>
      <c r="E380" s="460"/>
      <c r="F380" s="460" t="s">
        <v>2225</v>
      </c>
      <c r="G380" s="43"/>
      <c r="H380" s="628"/>
      <c r="I380" s="628"/>
      <c r="J380" s="628"/>
      <c r="K380" s="628"/>
      <c r="L380" s="628"/>
      <c r="M380" s="628"/>
      <c r="N380" s="628">
        <v>1119079.7000000002</v>
      </c>
      <c r="O380" s="628">
        <v>1030522.1</v>
      </c>
      <c r="P380" s="628">
        <v>990386.80000000016</v>
      </c>
      <c r="Q380" s="628">
        <v>1104837.0000000002</v>
      </c>
      <c r="R380" s="628">
        <v>1154163.5</v>
      </c>
      <c r="S380" s="628">
        <v>1209596.8</v>
      </c>
      <c r="T380" s="628">
        <v>1239531.1000000001</v>
      </c>
      <c r="U380" s="628">
        <v>1252149.5</v>
      </c>
      <c r="V380" s="628">
        <v>1228139.7000000002</v>
      </c>
      <c r="W380" s="628">
        <v>1193236.8</v>
      </c>
      <c r="X380" s="628">
        <v>1264511.6000000001</v>
      </c>
      <c r="Y380" s="628">
        <v>1228911.8</v>
      </c>
      <c r="Z380" s="628">
        <v>1143808.1000000001</v>
      </c>
      <c r="AA380" s="628">
        <v>981621.2</v>
      </c>
      <c r="AB380" s="628">
        <v>928290.00000000012</v>
      </c>
      <c r="AC380" s="628">
        <v>945170.90000000026</v>
      </c>
      <c r="AD380" s="628">
        <v>971653.3139999999</v>
      </c>
      <c r="AE380" s="628">
        <v>992889.94968891912</v>
      </c>
      <c r="AF380" s="628">
        <v>921990.02942102833</v>
      </c>
      <c r="AG380" s="628">
        <v>901627.07303886767</v>
      </c>
      <c r="AH380" s="628">
        <v>879614.63856574544</v>
      </c>
      <c r="AI380" s="628">
        <v>875583.67851632019</v>
      </c>
      <c r="AJ380" s="628">
        <v>883770.55054848327</v>
      </c>
      <c r="AK380" s="628">
        <v>899448.85867690004</v>
      </c>
      <c r="AL380" s="628">
        <v>916084.48048219399</v>
      </c>
      <c r="AM380" s="628">
        <v>919619.72724179423</v>
      </c>
      <c r="AN380" s="628">
        <v>915818.10820274916</v>
      </c>
      <c r="AO380" s="628">
        <v>911458.34862351615</v>
      </c>
      <c r="AP380" s="628">
        <v>909034.3913822649</v>
      </c>
      <c r="AQ380" s="628">
        <v>906847.37208599062</v>
      </c>
      <c r="AR380" s="628">
        <v>904032.19493431482</v>
      </c>
      <c r="AS380" s="628">
        <v>900239.19427380082</v>
      </c>
      <c r="AT380" s="628">
        <v>896576.43692037696</v>
      </c>
      <c r="AU380" s="628">
        <v>893141.84425795462</v>
      </c>
    </row>
    <row r="381" spans="3:47">
      <c r="C381" s="2507"/>
      <c r="D381" s="593"/>
      <c r="E381" s="460"/>
      <c r="F381" s="460" t="s">
        <v>3555</v>
      </c>
      <c r="G381" s="43"/>
      <c r="H381" s="628"/>
      <c r="I381" s="628"/>
      <c r="J381" s="628"/>
      <c r="K381" s="628"/>
      <c r="L381" s="628"/>
      <c r="M381" s="628"/>
      <c r="N381" s="628">
        <v>361299.11113778403</v>
      </c>
      <c r="O381" s="628">
        <v>391552</v>
      </c>
      <c r="P381" s="628">
        <v>329359.69999999995</v>
      </c>
      <c r="Q381" s="628">
        <v>562793.1</v>
      </c>
      <c r="R381" s="628">
        <v>675671.9</v>
      </c>
      <c r="S381" s="628">
        <v>730143.1</v>
      </c>
      <c r="T381" s="628">
        <v>783157.7</v>
      </c>
      <c r="U381" s="628">
        <v>679316.5</v>
      </c>
      <c r="V381" s="628">
        <v>636589.4</v>
      </c>
      <c r="W381" s="628">
        <v>475958.89999999991</v>
      </c>
      <c r="X381" s="628">
        <v>582606.79999999993</v>
      </c>
      <c r="Y381" s="628">
        <v>848711.79999999993</v>
      </c>
      <c r="Z381" s="628">
        <v>809262.39999999991</v>
      </c>
      <c r="AA381" s="628">
        <v>666313.19999999995</v>
      </c>
      <c r="AB381" s="628">
        <v>483029.39999999997</v>
      </c>
      <c r="AC381" s="628">
        <v>362305.3</v>
      </c>
      <c r="AD381" s="628">
        <v>661077.39273086388</v>
      </c>
      <c r="AE381" s="628">
        <v>680590.55184828944</v>
      </c>
      <c r="AF381" s="628">
        <v>658185.52480474103</v>
      </c>
      <c r="AG381" s="628">
        <v>677705.40857198206</v>
      </c>
      <c r="AH381" s="628">
        <v>679881.70355551539</v>
      </c>
      <c r="AI381" s="628">
        <v>673237.27311369404</v>
      </c>
      <c r="AJ381" s="628">
        <v>628684.96739848761</v>
      </c>
      <c r="AK381" s="628">
        <v>590388.76630281436</v>
      </c>
      <c r="AL381" s="628">
        <v>530575.63577498938</v>
      </c>
      <c r="AM381" s="628">
        <v>527842.90061951079</v>
      </c>
      <c r="AN381" s="628">
        <v>534656.50019454595</v>
      </c>
      <c r="AO381" s="628">
        <v>540273.2352554017</v>
      </c>
      <c r="AP381" s="628">
        <v>544124.70327094931</v>
      </c>
      <c r="AQ381" s="628">
        <v>543341.7101066499</v>
      </c>
      <c r="AR381" s="628">
        <v>547933.15369189368</v>
      </c>
      <c r="AS381" s="628">
        <v>551718.19266904378</v>
      </c>
      <c r="AT381" s="628">
        <v>555437.10859095759</v>
      </c>
      <c r="AU381" s="628">
        <v>558867.94704104622</v>
      </c>
    </row>
    <row r="382" spans="3:47" ht="15.75">
      <c r="C382" s="2507"/>
      <c r="D382" s="593"/>
      <c r="E382" s="460"/>
      <c r="F382" s="708" t="s">
        <v>2298</v>
      </c>
      <c r="G382" s="43"/>
      <c r="H382" s="1439"/>
      <c r="I382" s="1439"/>
      <c r="J382" s="1439"/>
      <c r="K382" s="1439"/>
      <c r="L382" s="1439"/>
      <c r="M382" s="1439"/>
      <c r="N382" s="1439">
        <v>1480378.8111377843</v>
      </c>
      <c r="O382" s="1439">
        <v>1422074.1</v>
      </c>
      <c r="P382" s="1439">
        <v>1319746.5</v>
      </c>
      <c r="Q382" s="1439">
        <v>1667630.1</v>
      </c>
      <c r="R382" s="1439">
        <v>1829835.4</v>
      </c>
      <c r="S382" s="1439">
        <v>1939739.9</v>
      </c>
      <c r="T382" s="1439">
        <v>2022688.8</v>
      </c>
      <c r="U382" s="1439">
        <v>1931466</v>
      </c>
      <c r="V382" s="1439">
        <v>1864729.1</v>
      </c>
      <c r="W382" s="1439">
        <v>1669195.7</v>
      </c>
      <c r="X382" s="1439">
        <v>1847118.4</v>
      </c>
      <c r="Y382" s="1439">
        <v>2077623.6</v>
      </c>
      <c r="Z382" s="1439">
        <v>1953070.5</v>
      </c>
      <c r="AA382" s="1439">
        <v>1647934.4</v>
      </c>
      <c r="AB382" s="1439">
        <v>1411319.4000000001</v>
      </c>
      <c r="AC382" s="1439">
        <v>1307476.2000000002</v>
      </c>
      <c r="AD382" s="1439">
        <v>1632730.7067308638</v>
      </c>
      <c r="AE382" s="1439">
        <v>1673480.5015372084</v>
      </c>
      <c r="AF382" s="1439">
        <v>1580175.5542257694</v>
      </c>
      <c r="AG382" s="1439">
        <v>1579332.4816108497</v>
      </c>
      <c r="AH382" s="1439">
        <v>1559496.3421212607</v>
      </c>
      <c r="AI382" s="1439">
        <v>1548820.9516300142</v>
      </c>
      <c r="AJ382" s="1439">
        <v>1512455.5179469709</v>
      </c>
      <c r="AK382" s="1439">
        <v>1489837.6249797144</v>
      </c>
      <c r="AL382" s="1439">
        <v>1446660.1162571833</v>
      </c>
      <c r="AM382" s="1439">
        <v>1447462.6278613051</v>
      </c>
      <c r="AN382" s="1439">
        <v>1450474.6083972952</v>
      </c>
      <c r="AO382" s="1439">
        <v>1451731.5838789179</v>
      </c>
      <c r="AP382" s="1439">
        <v>1453159.0946532143</v>
      </c>
      <c r="AQ382" s="1439">
        <v>1450189.0821926405</v>
      </c>
      <c r="AR382" s="1439">
        <v>1451965.3486262085</v>
      </c>
      <c r="AS382" s="1439">
        <v>1451957.3869428446</v>
      </c>
      <c r="AT382" s="1439">
        <v>1452013.5455113347</v>
      </c>
      <c r="AU382" s="1439">
        <v>1452009.7912990008</v>
      </c>
    </row>
    <row r="383" spans="3:47" ht="15.75">
      <c r="C383" s="2507"/>
      <c r="D383" s="593"/>
      <c r="E383" s="708" t="s">
        <v>1849</v>
      </c>
      <c r="F383" s="460"/>
      <c r="G383" s="43"/>
      <c r="H383" s="628"/>
      <c r="I383" s="628"/>
      <c r="J383" s="628"/>
      <c r="K383" s="628"/>
      <c r="L383" s="628"/>
      <c r="M383" s="628"/>
      <c r="N383" s="628"/>
      <c r="O383" s="628"/>
      <c r="P383" s="628"/>
      <c r="Q383" s="628"/>
      <c r="R383" s="628"/>
      <c r="S383" s="628"/>
      <c r="T383" s="628"/>
      <c r="U383" s="628"/>
      <c r="V383" s="628"/>
      <c r="W383" s="628"/>
      <c r="X383" s="628"/>
      <c r="Y383" s="628"/>
      <c r="Z383" s="628"/>
      <c r="AA383" s="628"/>
      <c r="AB383" s="628"/>
      <c r="AC383" s="628"/>
      <c r="AD383" s="628"/>
      <c r="AE383" s="628"/>
      <c r="AF383" s="628"/>
      <c r="AG383" s="628"/>
      <c r="AH383" s="628"/>
      <c r="AI383" s="628"/>
      <c r="AJ383" s="628"/>
      <c r="AK383" s="628"/>
      <c r="AL383" s="628"/>
      <c r="AM383" s="628"/>
      <c r="AN383" s="628"/>
      <c r="AO383" s="628"/>
      <c r="AP383" s="628"/>
      <c r="AQ383" s="628"/>
      <c r="AR383" s="628"/>
      <c r="AS383" s="628"/>
      <c r="AT383" s="628"/>
      <c r="AU383" s="628"/>
    </row>
    <row r="384" spans="3:47">
      <c r="C384" s="2507"/>
      <c r="D384" s="593"/>
      <c r="E384" s="460"/>
      <c r="F384" s="460" t="s">
        <v>2225</v>
      </c>
      <c r="G384" s="43"/>
      <c r="H384" s="628"/>
      <c r="I384" s="628"/>
      <c r="J384" s="628"/>
      <c r="K384" s="628"/>
      <c r="L384" s="628"/>
      <c r="M384" s="628"/>
      <c r="N384" s="628">
        <v>40716.100000000006</v>
      </c>
      <c r="O384" s="628">
        <v>18891.099999999999</v>
      </c>
      <c r="P384" s="628">
        <v>17604.599999999999</v>
      </c>
      <c r="Q384" s="628">
        <v>42654.5</v>
      </c>
      <c r="R384" s="628">
        <v>30389.7</v>
      </c>
      <c r="S384" s="628">
        <v>37929.4</v>
      </c>
      <c r="T384" s="628">
        <v>30442.800000000003</v>
      </c>
      <c r="U384" s="628">
        <v>54795.5</v>
      </c>
      <c r="V384" s="628">
        <v>61525</v>
      </c>
      <c r="W384" s="628">
        <v>101615.39999999998</v>
      </c>
      <c r="X384" s="628">
        <v>51878.3</v>
      </c>
      <c r="Y384" s="628">
        <v>0</v>
      </c>
      <c r="Z384" s="628">
        <v>0</v>
      </c>
      <c r="AA384" s="628">
        <v>0</v>
      </c>
      <c r="AB384" s="628">
        <v>0</v>
      </c>
      <c r="AC384" s="628">
        <v>53279.8</v>
      </c>
      <c r="AD384" s="628">
        <v>0</v>
      </c>
      <c r="AE384" s="628">
        <v>0</v>
      </c>
      <c r="AF384" s="628">
        <v>0</v>
      </c>
      <c r="AG384" s="628">
        <v>0</v>
      </c>
      <c r="AH384" s="628">
        <v>0</v>
      </c>
      <c r="AI384" s="628">
        <v>0</v>
      </c>
      <c r="AJ384" s="628">
        <v>0</v>
      </c>
      <c r="AK384" s="628">
        <v>0</v>
      </c>
      <c r="AL384" s="628">
        <v>0</v>
      </c>
      <c r="AM384" s="628">
        <v>0</v>
      </c>
      <c r="AN384" s="628">
        <v>0</v>
      </c>
      <c r="AO384" s="628">
        <v>0</v>
      </c>
      <c r="AP384" s="628">
        <v>0</v>
      </c>
      <c r="AQ384" s="628">
        <v>0</v>
      </c>
      <c r="AR384" s="628">
        <v>0</v>
      </c>
      <c r="AS384" s="628">
        <v>0</v>
      </c>
      <c r="AT384" s="628">
        <v>0</v>
      </c>
      <c r="AU384" s="628">
        <v>0</v>
      </c>
    </row>
    <row r="385" spans="3:47">
      <c r="C385" s="2507"/>
      <c r="D385" s="593"/>
      <c r="E385" s="460"/>
      <c r="F385" s="460" t="s">
        <v>3555</v>
      </c>
      <c r="G385" s="43"/>
      <c r="H385" s="628"/>
      <c r="I385" s="628"/>
      <c r="J385" s="628"/>
      <c r="K385" s="628"/>
      <c r="L385" s="628"/>
      <c r="M385" s="628"/>
      <c r="N385" s="628">
        <v>56310.088862216006</v>
      </c>
      <c r="O385" s="628">
        <v>90501.200000000012</v>
      </c>
      <c r="P385" s="628">
        <v>34489.300000000003</v>
      </c>
      <c r="Q385" s="628">
        <v>95905.599999999991</v>
      </c>
      <c r="R385" s="628">
        <v>162551.4</v>
      </c>
      <c r="S385" s="628">
        <v>97597.900000000009</v>
      </c>
      <c r="T385" s="628">
        <v>120094.30000000002</v>
      </c>
      <c r="U385" s="628">
        <v>90306.8</v>
      </c>
      <c r="V385" s="628">
        <v>90076.200000000012</v>
      </c>
      <c r="W385" s="628">
        <v>171720.1</v>
      </c>
      <c r="X385" s="628">
        <v>157588</v>
      </c>
      <c r="Y385" s="628">
        <v>0</v>
      </c>
      <c r="Z385" s="628">
        <v>0</v>
      </c>
      <c r="AA385" s="628">
        <v>-0.1</v>
      </c>
      <c r="AB385" s="628">
        <v>0</v>
      </c>
      <c r="AC385" s="628">
        <v>170180.40000000002</v>
      </c>
      <c r="AD385" s="628">
        <v>0</v>
      </c>
      <c r="AE385" s="628">
        <v>0</v>
      </c>
      <c r="AF385" s="628">
        <v>0</v>
      </c>
      <c r="AG385" s="628">
        <v>0</v>
      </c>
      <c r="AH385" s="628">
        <v>0</v>
      </c>
      <c r="AI385" s="628">
        <v>0</v>
      </c>
      <c r="AJ385" s="628">
        <v>0</v>
      </c>
      <c r="AK385" s="628">
        <v>0</v>
      </c>
      <c r="AL385" s="628">
        <v>0</v>
      </c>
      <c r="AM385" s="628">
        <v>0</v>
      </c>
      <c r="AN385" s="628">
        <v>0</v>
      </c>
      <c r="AO385" s="628">
        <v>0</v>
      </c>
      <c r="AP385" s="628">
        <v>0</v>
      </c>
      <c r="AQ385" s="628">
        <v>0</v>
      </c>
      <c r="AR385" s="628">
        <v>0</v>
      </c>
      <c r="AS385" s="628">
        <v>0</v>
      </c>
      <c r="AT385" s="628">
        <v>0</v>
      </c>
      <c r="AU385" s="628">
        <v>0</v>
      </c>
    </row>
    <row r="386" spans="3:47" ht="15.75">
      <c r="C386" s="2507"/>
      <c r="D386" s="593"/>
      <c r="E386" s="460"/>
      <c r="F386" s="708" t="s">
        <v>2298</v>
      </c>
      <c r="G386" s="43"/>
      <c r="H386" s="1439"/>
      <c r="I386" s="1439"/>
      <c r="J386" s="1439"/>
      <c r="K386" s="1439"/>
      <c r="L386" s="1439"/>
      <c r="M386" s="1439"/>
      <c r="N386" s="1439">
        <v>97026.188862216019</v>
      </c>
      <c r="O386" s="1439">
        <v>109392.30000000002</v>
      </c>
      <c r="P386" s="1439">
        <v>52093.9</v>
      </c>
      <c r="Q386" s="1439">
        <v>138560.09999999998</v>
      </c>
      <c r="R386" s="1439">
        <v>192941.1</v>
      </c>
      <c r="S386" s="1439">
        <v>135527.30000000002</v>
      </c>
      <c r="T386" s="1439">
        <v>150537.10000000003</v>
      </c>
      <c r="U386" s="1439">
        <v>145102.29999999999</v>
      </c>
      <c r="V386" s="1439">
        <v>151601.20000000001</v>
      </c>
      <c r="W386" s="1439">
        <v>273335.5</v>
      </c>
      <c r="X386" s="1439">
        <v>209466.3</v>
      </c>
      <c r="Y386" s="1439">
        <v>0</v>
      </c>
      <c r="Z386" s="1439">
        <v>0</v>
      </c>
      <c r="AA386" s="1439">
        <v>-0.1</v>
      </c>
      <c r="AB386" s="1439">
        <v>0</v>
      </c>
      <c r="AC386" s="1439">
        <v>223460.2</v>
      </c>
      <c r="AD386" s="1439">
        <v>0</v>
      </c>
      <c r="AE386" s="1439">
        <v>0</v>
      </c>
      <c r="AF386" s="1439">
        <v>0</v>
      </c>
      <c r="AG386" s="1439">
        <v>0</v>
      </c>
      <c r="AH386" s="1439">
        <v>0</v>
      </c>
      <c r="AI386" s="1439">
        <v>0</v>
      </c>
      <c r="AJ386" s="1439">
        <v>0</v>
      </c>
      <c r="AK386" s="1439">
        <v>0</v>
      </c>
      <c r="AL386" s="1439">
        <v>0</v>
      </c>
      <c r="AM386" s="1439">
        <v>0</v>
      </c>
      <c r="AN386" s="1439">
        <v>0</v>
      </c>
      <c r="AO386" s="1439">
        <v>0</v>
      </c>
      <c r="AP386" s="1439">
        <v>0</v>
      </c>
      <c r="AQ386" s="1439">
        <v>0</v>
      </c>
      <c r="AR386" s="1439">
        <v>0</v>
      </c>
      <c r="AS386" s="1439">
        <v>0</v>
      </c>
      <c r="AT386" s="1439">
        <v>0</v>
      </c>
      <c r="AU386" s="1439">
        <v>0</v>
      </c>
    </row>
    <row r="387" spans="3:47" ht="15.75">
      <c r="C387" s="2507"/>
      <c r="D387" s="593"/>
      <c r="E387" s="708" t="s">
        <v>2242</v>
      </c>
      <c r="F387" s="460"/>
      <c r="G387" s="43"/>
      <c r="H387" s="628"/>
      <c r="I387" s="628"/>
      <c r="J387" s="628"/>
      <c r="K387" s="628"/>
      <c r="L387" s="628"/>
      <c r="M387" s="628"/>
      <c r="N387" s="628"/>
      <c r="O387" s="628"/>
      <c r="P387" s="628"/>
      <c r="Q387" s="628"/>
      <c r="R387" s="628"/>
      <c r="S387" s="628"/>
      <c r="T387" s="628"/>
      <c r="U387" s="628"/>
      <c r="V387" s="628"/>
      <c r="W387" s="628"/>
      <c r="X387" s="628"/>
      <c r="Y387" s="628"/>
      <c r="Z387" s="628"/>
      <c r="AA387" s="628"/>
      <c r="AB387" s="628"/>
      <c r="AC387" s="628"/>
      <c r="AD387" s="628"/>
      <c r="AE387" s="628"/>
      <c r="AF387" s="628"/>
      <c r="AG387" s="628"/>
      <c r="AH387" s="628"/>
      <c r="AI387" s="628"/>
      <c r="AJ387" s="628"/>
      <c r="AK387" s="628"/>
      <c r="AL387" s="628"/>
      <c r="AM387" s="628"/>
      <c r="AN387" s="628"/>
      <c r="AO387" s="628"/>
      <c r="AP387" s="628"/>
      <c r="AQ387" s="628"/>
      <c r="AR387" s="628"/>
      <c r="AS387" s="628"/>
      <c r="AT387" s="628"/>
      <c r="AU387" s="628"/>
    </row>
    <row r="388" spans="3:47">
      <c r="C388" s="2507"/>
      <c r="D388" s="593"/>
      <c r="E388" s="460"/>
      <c r="F388" s="460" t="s">
        <v>2225</v>
      </c>
      <c r="G388" s="43"/>
      <c r="H388" s="628"/>
      <c r="I388" s="628"/>
      <c r="J388" s="628"/>
      <c r="K388" s="628"/>
      <c r="L388" s="628"/>
      <c r="M388" s="628"/>
      <c r="N388" s="628">
        <v>89386.700000000012</v>
      </c>
      <c r="O388" s="628">
        <v>79642.900000000009</v>
      </c>
      <c r="P388" s="628">
        <v>83401.3</v>
      </c>
      <c r="Q388" s="628">
        <v>112903.59999999998</v>
      </c>
      <c r="R388" s="628">
        <v>103765.39999999998</v>
      </c>
      <c r="S388" s="628">
        <v>111893.8</v>
      </c>
      <c r="T388" s="628">
        <v>107293.09999999999</v>
      </c>
      <c r="U388" s="628">
        <v>110661.4</v>
      </c>
      <c r="V388" s="628">
        <v>93299.999999999985</v>
      </c>
      <c r="W388" s="628">
        <v>98871.7</v>
      </c>
      <c r="X388" s="628">
        <v>114175</v>
      </c>
      <c r="Y388" s="628">
        <v>98331.499999999985</v>
      </c>
      <c r="Z388" s="628">
        <v>64959.4</v>
      </c>
      <c r="AA388" s="628">
        <v>28232.9</v>
      </c>
      <c r="AB388" s="628">
        <v>21666.9</v>
      </c>
      <c r="AC388" s="628">
        <v>22459.5</v>
      </c>
      <c r="AD388" s="628">
        <v>21109.9</v>
      </c>
      <c r="AE388" s="628">
        <v>0</v>
      </c>
      <c r="AF388" s="628">
        <v>0</v>
      </c>
      <c r="AG388" s="628">
        <v>0</v>
      </c>
      <c r="AH388" s="628">
        <v>0</v>
      </c>
      <c r="AI388" s="628">
        <v>0</v>
      </c>
      <c r="AJ388" s="628">
        <v>0</v>
      </c>
      <c r="AK388" s="628">
        <v>0</v>
      </c>
      <c r="AL388" s="628">
        <v>0</v>
      </c>
      <c r="AM388" s="628">
        <v>0</v>
      </c>
      <c r="AN388" s="628">
        <v>0</v>
      </c>
      <c r="AO388" s="628">
        <v>0</v>
      </c>
      <c r="AP388" s="628">
        <v>0</v>
      </c>
      <c r="AQ388" s="628">
        <v>0</v>
      </c>
      <c r="AR388" s="628">
        <v>0</v>
      </c>
      <c r="AS388" s="628">
        <v>0</v>
      </c>
      <c r="AT388" s="628">
        <v>0</v>
      </c>
      <c r="AU388" s="628">
        <v>0</v>
      </c>
    </row>
    <row r="389" spans="3:47">
      <c r="C389" s="2507"/>
      <c r="D389" s="593"/>
      <c r="E389" s="460"/>
      <c r="F389" s="460" t="s">
        <v>3555</v>
      </c>
      <c r="G389" s="43"/>
      <c r="H389" s="628"/>
      <c r="I389" s="628"/>
      <c r="J389" s="628"/>
      <c r="K389" s="628"/>
      <c r="L389" s="628"/>
      <c r="M389" s="628"/>
      <c r="N389" s="628">
        <v>21102.000000000004</v>
      </c>
      <c r="O389" s="628">
        <v>18720.8</v>
      </c>
      <c r="P389" s="628">
        <v>12825.800000000001</v>
      </c>
      <c r="Q389" s="628">
        <v>24363.5</v>
      </c>
      <c r="R389" s="628">
        <v>22321.700000000004</v>
      </c>
      <c r="S389" s="628">
        <v>33376.100000000006</v>
      </c>
      <c r="T389" s="628">
        <v>31623</v>
      </c>
      <c r="U389" s="628">
        <v>28735.500000000007</v>
      </c>
      <c r="V389" s="628">
        <v>20833.7</v>
      </c>
      <c r="W389" s="628">
        <v>18476</v>
      </c>
      <c r="X389" s="628">
        <v>22964.699999999997</v>
      </c>
      <c r="Y389" s="628">
        <v>26057.5</v>
      </c>
      <c r="Z389" s="628">
        <v>18019.800000000003</v>
      </c>
      <c r="AA389" s="628">
        <v>6935.8</v>
      </c>
      <c r="AB389" s="628">
        <v>5259.6</v>
      </c>
      <c r="AC389" s="628">
        <v>6293.5</v>
      </c>
      <c r="AD389" s="628">
        <v>4769.9000000000005</v>
      </c>
      <c r="AE389" s="628">
        <v>0</v>
      </c>
      <c r="AF389" s="628">
        <v>0</v>
      </c>
      <c r="AG389" s="628">
        <v>0</v>
      </c>
      <c r="AH389" s="628">
        <v>0</v>
      </c>
      <c r="AI389" s="628">
        <v>0</v>
      </c>
      <c r="AJ389" s="628">
        <v>0</v>
      </c>
      <c r="AK389" s="628">
        <v>0</v>
      </c>
      <c r="AL389" s="628">
        <v>0</v>
      </c>
      <c r="AM389" s="628">
        <v>0</v>
      </c>
      <c r="AN389" s="628">
        <v>0</v>
      </c>
      <c r="AO389" s="628">
        <v>0</v>
      </c>
      <c r="AP389" s="628">
        <v>0</v>
      </c>
      <c r="AQ389" s="628">
        <v>0</v>
      </c>
      <c r="AR389" s="628">
        <v>0</v>
      </c>
      <c r="AS389" s="628">
        <v>0</v>
      </c>
      <c r="AT389" s="628">
        <v>0</v>
      </c>
      <c r="AU389" s="628">
        <v>0</v>
      </c>
    </row>
    <row r="390" spans="3:47" ht="15.75">
      <c r="C390" s="2507"/>
      <c r="D390" s="593"/>
      <c r="E390" s="460"/>
      <c r="F390" s="708" t="s">
        <v>2298</v>
      </c>
      <c r="G390" s="43"/>
      <c r="H390" s="1439"/>
      <c r="I390" s="1439"/>
      <c r="J390" s="1439"/>
      <c r="K390" s="1439"/>
      <c r="L390" s="1439"/>
      <c r="M390" s="1439"/>
      <c r="N390" s="1439">
        <v>110488.70000000001</v>
      </c>
      <c r="O390" s="1439">
        <v>98363.700000000012</v>
      </c>
      <c r="P390" s="1439">
        <v>96227.1</v>
      </c>
      <c r="Q390" s="1439">
        <v>137267.09999999998</v>
      </c>
      <c r="R390" s="1439">
        <v>126087.09999999998</v>
      </c>
      <c r="S390" s="1439">
        <v>145269.90000000002</v>
      </c>
      <c r="T390" s="1439">
        <v>138916.09999999998</v>
      </c>
      <c r="U390" s="1439">
        <v>139396.9</v>
      </c>
      <c r="V390" s="1439">
        <v>114133.69999999998</v>
      </c>
      <c r="W390" s="1439">
        <v>117347.7</v>
      </c>
      <c r="X390" s="1439">
        <v>137139.70000000001</v>
      </c>
      <c r="Y390" s="1439">
        <v>124388.99999999999</v>
      </c>
      <c r="Z390" s="1439">
        <v>82979.200000000012</v>
      </c>
      <c r="AA390" s="1439">
        <v>35168.700000000004</v>
      </c>
      <c r="AB390" s="1439">
        <v>26926.5</v>
      </c>
      <c r="AC390" s="1439">
        <v>28753</v>
      </c>
      <c r="AD390" s="1439">
        <v>25879.800000000003</v>
      </c>
      <c r="AE390" s="1439">
        <v>0</v>
      </c>
      <c r="AF390" s="1439">
        <v>0</v>
      </c>
      <c r="AG390" s="1439">
        <v>0</v>
      </c>
      <c r="AH390" s="1439">
        <v>0</v>
      </c>
      <c r="AI390" s="1439">
        <v>0</v>
      </c>
      <c r="AJ390" s="1439">
        <v>0</v>
      </c>
      <c r="AK390" s="1439">
        <v>0</v>
      </c>
      <c r="AL390" s="1439">
        <v>0</v>
      </c>
      <c r="AM390" s="1439">
        <v>0</v>
      </c>
      <c r="AN390" s="1439">
        <v>0</v>
      </c>
      <c r="AO390" s="1439">
        <v>0</v>
      </c>
      <c r="AP390" s="1439">
        <v>0</v>
      </c>
      <c r="AQ390" s="1439">
        <v>0</v>
      </c>
      <c r="AR390" s="1439">
        <v>0</v>
      </c>
      <c r="AS390" s="1439">
        <v>0</v>
      </c>
      <c r="AT390" s="1439">
        <v>0</v>
      </c>
      <c r="AU390" s="1439">
        <v>0</v>
      </c>
    </row>
    <row r="391" spans="3:47" ht="15.75">
      <c r="C391" s="2507"/>
      <c r="D391" s="593"/>
      <c r="E391" s="708" t="s">
        <v>2354</v>
      </c>
      <c r="F391" s="708"/>
      <c r="G391" s="43"/>
      <c r="H391" s="628"/>
      <c r="I391" s="628"/>
      <c r="J391" s="628"/>
      <c r="K391" s="628"/>
      <c r="L391" s="628"/>
      <c r="M391" s="628"/>
      <c r="N391" s="628"/>
      <c r="O391" s="628"/>
      <c r="P391" s="628"/>
      <c r="Q391" s="628"/>
      <c r="R391" s="628"/>
      <c r="S391" s="628"/>
      <c r="T391" s="628"/>
      <c r="U391" s="628"/>
      <c r="V391" s="628"/>
      <c r="W391" s="628"/>
      <c r="X391" s="628"/>
      <c r="Y391" s="628"/>
      <c r="Z391" s="628"/>
      <c r="AA391" s="628"/>
      <c r="AB391" s="628"/>
      <c r="AC391" s="628"/>
      <c r="AD391" s="628"/>
      <c r="AE391" s="628"/>
      <c r="AF391" s="628"/>
      <c r="AG391" s="628"/>
      <c r="AH391" s="628"/>
      <c r="AI391" s="628"/>
      <c r="AJ391" s="628"/>
      <c r="AK391" s="628"/>
      <c r="AL391" s="628"/>
      <c r="AM391" s="628"/>
      <c r="AN391" s="628"/>
      <c r="AO391" s="628"/>
      <c r="AP391" s="628"/>
      <c r="AQ391" s="628"/>
      <c r="AR391" s="628"/>
      <c r="AS391" s="628"/>
      <c r="AT391" s="628"/>
      <c r="AU391" s="628"/>
    </row>
    <row r="392" spans="3:47">
      <c r="C392" s="2507"/>
      <c r="D392" s="593"/>
      <c r="E392" s="593"/>
      <c r="F392" s="460" t="s">
        <v>2225</v>
      </c>
      <c r="G392" s="43"/>
      <c r="H392" s="628"/>
      <c r="I392" s="628"/>
      <c r="J392" s="628"/>
      <c r="K392" s="628"/>
      <c r="L392" s="628"/>
      <c r="M392" s="628"/>
      <c r="N392" s="628">
        <v>2174</v>
      </c>
      <c r="O392" s="628">
        <v>0</v>
      </c>
      <c r="P392" s="628">
        <v>0</v>
      </c>
      <c r="Q392" s="628">
        <v>417.20000000000005</v>
      </c>
      <c r="R392" s="628">
        <v>12910.2</v>
      </c>
      <c r="S392" s="628">
        <v>12910.2</v>
      </c>
      <c r="T392" s="628">
        <v>32813.599999999999</v>
      </c>
      <c r="U392" s="628">
        <v>49646.6</v>
      </c>
      <c r="V392" s="628">
        <v>0</v>
      </c>
      <c r="W392" s="628">
        <v>16207.4</v>
      </c>
      <c r="X392" s="628">
        <v>19792.599999999999</v>
      </c>
      <c r="Y392" s="628">
        <v>0</v>
      </c>
      <c r="Z392" s="628">
        <v>0</v>
      </c>
      <c r="AA392" s="628">
        <v>0</v>
      </c>
      <c r="AB392" s="628">
        <v>0</v>
      </c>
      <c r="AC392" s="628">
        <v>0</v>
      </c>
      <c r="AD392" s="628">
        <v>0</v>
      </c>
      <c r="AE392" s="628">
        <v>0</v>
      </c>
      <c r="AF392" s="628">
        <v>0</v>
      </c>
      <c r="AG392" s="628">
        <v>0</v>
      </c>
      <c r="AH392" s="628">
        <v>0</v>
      </c>
      <c r="AI392" s="628">
        <v>0</v>
      </c>
      <c r="AJ392" s="628">
        <v>0</v>
      </c>
      <c r="AK392" s="628">
        <v>0</v>
      </c>
      <c r="AL392" s="628">
        <v>0</v>
      </c>
      <c r="AM392" s="628">
        <v>0</v>
      </c>
      <c r="AN392" s="628">
        <v>0</v>
      </c>
      <c r="AO392" s="628">
        <v>0</v>
      </c>
      <c r="AP392" s="628">
        <v>0</v>
      </c>
      <c r="AQ392" s="628">
        <v>0</v>
      </c>
      <c r="AR392" s="628">
        <v>0</v>
      </c>
      <c r="AS392" s="628">
        <v>0</v>
      </c>
      <c r="AT392" s="628">
        <v>0</v>
      </c>
      <c r="AU392" s="628">
        <v>0</v>
      </c>
    </row>
    <row r="393" spans="3:47">
      <c r="C393" s="2507"/>
      <c r="D393" s="593"/>
      <c r="E393" s="593"/>
      <c r="F393" s="460" t="s">
        <v>3555</v>
      </c>
      <c r="G393" s="43"/>
      <c r="H393" s="628"/>
      <c r="I393" s="628"/>
      <c r="J393" s="628"/>
      <c r="K393" s="628"/>
      <c r="L393" s="628"/>
      <c r="M393" s="628"/>
      <c r="N393" s="628">
        <v>15552</v>
      </c>
      <c r="O393" s="628">
        <v>3305.8</v>
      </c>
      <c r="P393" s="628">
        <v>15462.4</v>
      </c>
      <c r="Q393" s="628">
        <v>30564.400000000001</v>
      </c>
      <c r="R393" s="628">
        <v>14906.8</v>
      </c>
      <c r="S393" s="628">
        <v>33891.299999999996</v>
      </c>
      <c r="T393" s="628">
        <v>1946.8999999999996</v>
      </c>
      <c r="U393" s="628">
        <v>18273.7</v>
      </c>
      <c r="V393" s="628">
        <v>65012.3</v>
      </c>
      <c r="W393" s="628">
        <v>0</v>
      </c>
      <c r="X393" s="628">
        <v>1660.4</v>
      </c>
      <c r="Y393" s="628">
        <v>25886.7</v>
      </c>
      <c r="Z393" s="628">
        <v>24316.1</v>
      </c>
      <c r="AA393" s="628">
        <v>13388.1</v>
      </c>
      <c r="AB393" s="628">
        <v>0</v>
      </c>
      <c r="AC393" s="628">
        <v>0</v>
      </c>
      <c r="AD393" s="628">
        <v>0</v>
      </c>
      <c r="AE393" s="628">
        <v>0</v>
      </c>
      <c r="AF393" s="628">
        <v>0</v>
      </c>
      <c r="AG393" s="628">
        <v>0</v>
      </c>
      <c r="AH393" s="628">
        <v>0</v>
      </c>
      <c r="AI393" s="628">
        <v>0</v>
      </c>
      <c r="AJ393" s="628">
        <v>0</v>
      </c>
      <c r="AK393" s="628">
        <v>0</v>
      </c>
      <c r="AL393" s="628">
        <v>0</v>
      </c>
      <c r="AM393" s="628">
        <v>0</v>
      </c>
      <c r="AN393" s="628">
        <v>0</v>
      </c>
      <c r="AO393" s="628">
        <v>0</v>
      </c>
      <c r="AP393" s="628">
        <v>0</v>
      </c>
      <c r="AQ393" s="628">
        <v>0</v>
      </c>
      <c r="AR393" s="628">
        <v>0</v>
      </c>
      <c r="AS393" s="628">
        <v>0</v>
      </c>
      <c r="AT393" s="628">
        <v>0</v>
      </c>
      <c r="AU393" s="628">
        <v>0</v>
      </c>
    </row>
    <row r="394" spans="3:47" ht="15.75">
      <c r="C394" s="2507"/>
      <c r="D394" s="593"/>
      <c r="E394" s="593"/>
      <c r="F394" s="708" t="s">
        <v>2298</v>
      </c>
      <c r="G394" s="43"/>
      <c r="H394" s="1439"/>
      <c r="I394" s="1439"/>
      <c r="J394" s="1439"/>
      <c r="K394" s="1439"/>
      <c r="L394" s="1439"/>
      <c r="M394" s="1439"/>
      <c r="N394" s="1439">
        <v>17726</v>
      </c>
      <c r="O394" s="1439">
        <v>3305.8</v>
      </c>
      <c r="P394" s="1439">
        <v>15462.4</v>
      </c>
      <c r="Q394" s="1439">
        <v>30981.600000000002</v>
      </c>
      <c r="R394" s="1439">
        <v>27817</v>
      </c>
      <c r="S394" s="1439">
        <v>46801.5</v>
      </c>
      <c r="T394" s="1439">
        <v>34760.5</v>
      </c>
      <c r="U394" s="1439">
        <v>67920.3</v>
      </c>
      <c r="V394" s="1439">
        <v>65012.3</v>
      </c>
      <c r="W394" s="1439">
        <v>16207.4</v>
      </c>
      <c r="X394" s="1439">
        <v>21453</v>
      </c>
      <c r="Y394" s="1439">
        <v>25886.7</v>
      </c>
      <c r="Z394" s="1439">
        <v>24316.1</v>
      </c>
      <c r="AA394" s="1439">
        <v>13388.1</v>
      </c>
      <c r="AB394" s="1439">
        <v>0</v>
      </c>
      <c r="AC394" s="1439">
        <v>0</v>
      </c>
      <c r="AD394" s="1439">
        <v>0</v>
      </c>
      <c r="AE394" s="1439">
        <v>0</v>
      </c>
      <c r="AF394" s="1439">
        <v>0</v>
      </c>
      <c r="AG394" s="1439">
        <v>0</v>
      </c>
      <c r="AH394" s="1439">
        <v>0</v>
      </c>
      <c r="AI394" s="1439">
        <v>0</v>
      </c>
      <c r="AJ394" s="1439">
        <v>0</v>
      </c>
      <c r="AK394" s="1439">
        <v>0</v>
      </c>
      <c r="AL394" s="1439">
        <v>0</v>
      </c>
      <c r="AM394" s="1439">
        <v>0</v>
      </c>
      <c r="AN394" s="1439">
        <v>0</v>
      </c>
      <c r="AO394" s="1439">
        <v>0</v>
      </c>
      <c r="AP394" s="1439">
        <v>0</v>
      </c>
      <c r="AQ394" s="1439">
        <v>0</v>
      </c>
      <c r="AR394" s="1439">
        <v>0</v>
      </c>
      <c r="AS394" s="1439">
        <v>0</v>
      </c>
      <c r="AT394" s="1439">
        <v>0</v>
      </c>
      <c r="AU394" s="1439">
        <v>0</v>
      </c>
    </row>
    <row r="395" spans="3:47" ht="15.75">
      <c r="C395" s="2507"/>
      <c r="D395" s="593"/>
      <c r="E395" s="708" t="s">
        <v>1863</v>
      </c>
      <c r="F395" s="460"/>
      <c r="G395" s="43"/>
      <c r="H395" s="1439"/>
      <c r="I395" s="1439"/>
      <c r="J395" s="1439"/>
      <c r="K395" s="1439"/>
      <c r="L395" s="1439"/>
      <c r="M395" s="1439"/>
      <c r="N395" s="1439"/>
      <c r="O395" s="1439"/>
      <c r="P395" s="1439"/>
      <c r="Q395" s="1439"/>
      <c r="R395" s="1439"/>
      <c r="S395" s="1439"/>
      <c r="T395" s="1439"/>
      <c r="U395" s="1439"/>
      <c r="V395" s="1439"/>
      <c r="W395" s="1439"/>
      <c r="X395" s="1439"/>
      <c r="Y395" s="1439"/>
      <c r="Z395" s="1439"/>
      <c r="AA395" s="1439"/>
      <c r="AB395" s="1439"/>
      <c r="AC395" s="1439"/>
      <c r="AD395" s="1439"/>
      <c r="AE395" s="1439"/>
      <c r="AF395" s="1439"/>
      <c r="AG395" s="1439"/>
      <c r="AH395" s="1439"/>
      <c r="AI395" s="1439"/>
      <c r="AJ395" s="1439"/>
      <c r="AK395" s="1439"/>
      <c r="AL395" s="1439"/>
      <c r="AM395" s="1439"/>
      <c r="AN395" s="1439"/>
      <c r="AO395" s="1439"/>
      <c r="AP395" s="1439"/>
      <c r="AQ395" s="1439"/>
      <c r="AR395" s="1439"/>
      <c r="AS395" s="1439"/>
      <c r="AT395" s="1439"/>
      <c r="AU395" s="1439"/>
    </row>
    <row r="396" spans="3:47">
      <c r="C396" s="2507"/>
      <c r="D396" s="593"/>
      <c r="E396" s="460"/>
      <c r="F396" s="460" t="s">
        <v>2225</v>
      </c>
      <c r="G396" s="43"/>
      <c r="H396" s="628"/>
      <c r="I396" s="628"/>
      <c r="J396" s="628"/>
      <c r="K396" s="628"/>
      <c r="L396" s="628"/>
      <c r="M396" s="628"/>
      <c r="N396" s="628">
        <v>1251356.5000000002</v>
      </c>
      <c r="O396" s="628">
        <v>1129056.0999999999</v>
      </c>
      <c r="P396" s="628">
        <v>1091392.7000000002</v>
      </c>
      <c r="Q396" s="628">
        <v>1260812.3</v>
      </c>
      <c r="R396" s="628">
        <v>1301228.7999999998</v>
      </c>
      <c r="S396" s="628">
        <v>1372330.2</v>
      </c>
      <c r="T396" s="628">
        <v>1410080.6000000003</v>
      </c>
      <c r="U396" s="628">
        <v>1467253</v>
      </c>
      <c r="V396" s="628">
        <v>1382964.7000000002</v>
      </c>
      <c r="W396" s="628">
        <v>1409931.2999999998</v>
      </c>
      <c r="X396" s="628">
        <v>1450357.5000000002</v>
      </c>
      <c r="Y396" s="628">
        <v>1327243.3</v>
      </c>
      <c r="Z396" s="628">
        <v>1208767.5</v>
      </c>
      <c r="AA396" s="628">
        <v>1009854.1</v>
      </c>
      <c r="AB396" s="628">
        <v>949956.90000000014</v>
      </c>
      <c r="AC396" s="628">
        <v>1020910.2000000003</v>
      </c>
      <c r="AD396" s="628">
        <v>992763.21399999992</v>
      </c>
      <c r="AE396" s="628">
        <v>992889.94968891912</v>
      </c>
      <c r="AF396" s="628">
        <v>921990.02942102833</v>
      </c>
      <c r="AG396" s="628">
        <v>901627.07303886767</v>
      </c>
      <c r="AH396" s="628">
        <v>879614.63856574544</v>
      </c>
      <c r="AI396" s="628">
        <v>875583.67851632019</v>
      </c>
      <c r="AJ396" s="628">
        <v>883770.55054848327</v>
      </c>
      <c r="AK396" s="628">
        <v>899448.85867690004</v>
      </c>
      <c r="AL396" s="628">
        <v>916084.48048219399</v>
      </c>
      <c r="AM396" s="628">
        <v>919619.72724179423</v>
      </c>
      <c r="AN396" s="628">
        <v>915818.10820274916</v>
      </c>
      <c r="AO396" s="628">
        <v>911458.34862351615</v>
      </c>
      <c r="AP396" s="628">
        <v>909034.3913822649</v>
      </c>
      <c r="AQ396" s="628">
        <v>906847.37208599062</v>
      </c>
      <c r="AR396" s="628">
        <v>904032.19493431482</v>
      </c>
      <c r="AS396" s="628">
        <v>900239.19427380082</v>
      </c>
      <c r="AT396" s="628">
        <v>896576.43692037696</v>
      </c>
      <c r="AU396" s="628">
        <v>893141.84425795462</v>
      </c>
    </row>
    <row r="397" spans="3:47">
      <c r="C397" s="2507"/>
      <c r="D397" s="593"/>
      <c r="E397" s="460"/>
      <c r="F397" s="460" t="s">
        <v>3555</v>
      </c>
      <c r="G397" s="43"/>
      <c r="H397" s="628"/>
      <c r="I397" s="628"/>
      <c r="J397" s="628"/>
      <c r="K397" s="628"/>
      <c r="L397" s="628"/>
      <c r="M397" s="628"/>
      <c r="N397" s="628">
        <v>454263.2</v>
      </c>
      <c r="O397" s="628">
        <v>504079.8</v>
      </c>
      <c r="P397" s="628">
        <v>392137.19999999995</v>
      </c>
      <c r="Q397" s="628">
        <v>713626.6</v>
      </c>
      <c r="R397" s="628">
        <v>875451.8</v>
      </c>
      <c r="S397" s="628">
        <v>895008.4</v>
      </c>
      <c r="T397" s="628">
        <v>936821.9</v>
      </c>
      <c r="U397" s="628">
        <v>816632.5</v>
      </c>
      <c r="V397" s="628">
        <v>812511.60000000009</v>
      </c>
      <c r="W397" s="628">
        <v>666154.99999999988</v>
      </c>
      <c r="X397" s="628">
        <v>764819.89999999991</v>
      </c>
      <c r="Y397" s="628">
        <v>900655.99999999988</v>
      </c>
      <c r="Z397" s="628">
        <v>851598.29999999993</v>
      </c>
      <c r="AA397" s="628">
        <v>686637</v>
      </c>
      <c r="AB397" s="628">
        <v>488288.99999999994</v>
      </c>
      <c r="AC397" s="628">
        <v>538779.19999999995</v>
      </c>
      <c r="AD397" s="628">
        <v>665847.2927308639</v>
      </c>
      <c r="AE397" s="628">
        <v>680590.55184828944</v>
      </c>
      <c r="AF397" s="628">
        <v>658185.52480474103</v>
      </c>
      <c r="AG397" s="628">
        <v>677705.40857198206</v>
      </c>
      <c r="AH397" s="628">
        <v>679881.70355551539</v>
      </c>
      <c r="AI397" s="628">
        <v>673237.27311369404</v>
      </c>
      <c r="AJ397" s="628">
        <v>628684.96739848761</v>
      </c>
      <c r="AK397" s="628">
        <v>590388.76630281436</v>
      </c>
      <c r="AL397" s="628">
        <v>530575.63577498938</v>
      </c>
      <c r="AM397" s="628">
        <v>527842.90061951079</v>
      </c>
      <c r="AN397" s="628">
        <v>534656.50019454595</v>
      </c>
      <c r="AO397" s="628">
        <v>540273.2352554017</v>
      </c>
      <c r="AP397" s="628">
        <v>544124.70327094931</v>
      </c>
      <c r="AQ397" s="628">
        <v>543341.7101066499</v>
      </c>
      <c r="AR397" s="628">
        <v>547933.15369189368</v>
      </c>
      <c r="AS397" s="628">
        <v>551718.19266904378</v>
      </c>
      <c r="AT397" s="628">
        <v>555437.10859095759</v>
      </c>
      <c r="AU397" s="628">
        <v>558867.94704104622</v>
      </c>
    </row>
    <row r="398" spans="3:47" ht="15.75">
      <c r="C398" s="2507"/>
      <c r="D398" s="593"/>
      <c r="E398" s="460"/>
      <c r="F398" s="708" t="s">
        <v>2298</v>
      </c>
      <c r="G398" s="43"/>
      <c r="H398" s="1439"/>
      <c r="I398" s="1439"/>
      <c r="J398" s="1439"/>
      <c r="K398" s="1439"/>
      <c r="L398" s="1439"/>
      <c r="M398" s="1439"/>
      <c r="N398" s="1439">
        <v>1705619.7000000002</v>
      </c>
      <c r="O398" s="1439">
        <v>1633135.9</v>
      </c>
      <c r="P398" s="1439">
        <v>1483529.9000000001</v>
      </c>
      <c r="Q398" s="1439">
        <v>1974438.9</v>
      </c>
      <c r="R398" s="1439">
        <v>2176680.5999999996</v>
      </c>
      <c r="S398" s="1439">
        <v>2267338.6</v>
      </c>
      <c r="T398" s="1439">
        <v>2346902.5000000005</v>
      </c>
      <c r="U398" s="1439">
        <v>2283885.5</v>
      </c>
      <c r="V398" s="1439">
        <v>2195476.3000000003</v>
      </c>
      <c r="W398" s="1439">
        <v>2076086.2999999998</v>
      </c>
      <c r="X398" s="1439">
        <v>2215177.4000000004</v>
      </c>
      <c r="Y398" s="1439">
        <v>2227899.2999999998</v>
      </c>
      <c r="Z398" s="1439">
        <v>2060365.7999999998</v>
      </c>
      <c r="AA398" s="1439">
        <v>1696491.1</v>
      </c>
      <c r="AB398" s="1439">
        <v>1438245.9000000001</v>
      </c>
      <c r="AC398" s="1439">
        <v>1559689.4000000004</v>
      </c>
      <c r="AD398" s="1439">
        <v>1658610.5067308638</v>
      </c>
      <c r="AE398" s="1439">
        <v>1673480.5015372084</v>
      </c>
      <c r="AF398" s="1439">
        <v>1580175.5542257694</v>
      </c>
      <c r="AG398" s="1439">
        <v>1579332.4816108497</v>
      </c>
      <c r="AH398" s="1439">
        <v>1559496.3421212607</v>
      </c>
      <c r="AI398" s="1439">
        <v>1548820.9516300142</v>
      </c>
      <c r="AJ398" s="1439">
        <v>1512455.5179469709</v>
      </c>
      <c r="AK398" s="1439">
        <v>1489837.6249797144</v>
      </c>
      <c r="AL398" s="1439">
        <v>1446660.1162571833</v>
      </c>
      <c r="AM398" s="1439">
        <v>1447462.6278613051</v>
      </c>
      <c r="AN398" s="1439">
        <v>1450474.6083972952</v>
      </c>
      <c r="AO398" s="1439">
        <v>1451731.5838789179</v>
      </c>
      <c r="AP398" s="1439">
        <v>1453159.0946532143</v>
      </c>
      <c r="AQ398" s="1439">
        <v>1450189.0821926405</v>
      </c>
      <c r="AR398" s="1439">
        <v>1451965.3486262085</v>
      </c>
      <c r="AS398" s="1439">
        <v>1451957.3869428446</v>
      </c>
      <c r="AT398" s="1439">
        <v>1452013.5455113347</v>
      </c>
      <c r="AU398" s="1439">
        <v>1452009.7912990008</v>
      </c>
    </row>
    <row r="399" spans="3:47" ht="15.75">
      <c r="C399" s="2507"/>
      <c r="D399" s="593"/>
      <c r="E399" s="708" t="s">
        <v>2577</v>
      </c>
      <c r="F399" s="708"/>
      <c r="G399" s="43"/>
      <c r="H399" s="628"/>
      <c r="I399" s="628"/>
      <c r="J399" s="628"/>
      <c r="K399" s="628"/>
      <c r="L399" s="628"/>
      <c r="M399" s="628"/>
      <c r="N399" s="628"/>
      <c r="O399" s="628"/>
      <c r="P399" s="628"/>
      <c r="Q399" s="628"/>
      <c r="R399" s="628"/>
      <c r="S399" s="628"/>
      <c r="T399" s="628"/>
      <c r="U399" s="628"/>
      <c r="V399" s="628"/>
      <c r="W399" s="628"/>
      <c r="X399" s="628"/>
      <c r="Y399" s="628"/>
      <c r="Z399" s="628"/>
      <c r="AA399" s="628"/>
      <c r="AB399" s="628"/>
      <c r="AC399" s="628"/>
      <c r="AD399" s="628"/>
      <c r="AE399" s="628"/>
      <c r="AF399" s="628"/>
      <c r="AG399" s="628"/>
      <c r="AH399" s="628"/>
      <c r="AI399" s="628"/>
      <c r="AJ399" s="628"/>
      <c r="AK399" s="628"/>
      <c r="AL399" s="628"/>
      <c r="AM399" s="628"/>
      <c r="AN399" s="628"/>
      <c r="AO399" s="628"/>
      <c r="AP399" s="628"/>
      <c r="AQ399" s="628"/>
      <c r="AR399" s="628"/>
      <c r="AS399" s="628"/>
      <c r="AT399" s="628"/>
      <c r="AU399" s="628"/>
    </row>
    <row r="400" spans="3:47" ht="15.75">
      <c r="C400" s="2507"/>
      <c r="D400" s="593"/>
      <c r="E400" s="708" t="s">
        <v>2493</v>
      </c>
      <c r="F400" s="708"/>
      <c r="G400" s="43"/>
      <c r="H400" s="628"/>
      <c r="I400" s="628"/>
      <c r="J400" s="628"/>
      <c r="K400" s="628"/>
      <c r="L400" s="628"/>
      <c r="M400" s="628"/>
      <c r="N400" s="628"/>
      <c r="O400" s="628"/>
      <c r="P400" s="628"/>
      <c r="Q400" s="628"/>
      <c r="R400" s="628"/>
      <c r="S400" s="628"/>
      <c r="T400" s="628"/>
      <c r="U400" s="628"/>
      <c r="V400" s="628"/>
      <c r="W400" s="628"/>
      <c r="X400" s="628"/>
      <c r="Y400" s="628"/>
      <c r="Z400" s="628"/>
      <c r="AA400" s="628"/>
      <c r="AB400" s="628"/>
      <c r="AC400" s="628"/>
      <c r="AD400" s="628"/>
      <c r="AE400" s="628"/>
      <c r="AF400" s="628"/>
      <c r="AG400" s="628"/>
      <c r="AH400" s="628"/>
      <c r="AI400" s="628"/>
      <c r="AJ400" s="628"/>
      <c r="AK400" s="628"/>
      <c r="AL400" s="628"/>
      <c r="AM400" s="628"/>
      <c r="AN400" s="628"/>
      <c r="AO400" s="628"/>
      <c r="AP400" s="628"/>
      <c r="AQ400" s="628"/>
      <c r="AR400" s="628"/>
      <c r="AS400" s="628"/>
      <c r="AT400" s="628"/>
      <c r="AU400" s="628"/>
    </row>
    <row r="401" spans="3:47">
      <c r="C401" s="2507"/>
      <c r="D401" s="593"/>
      <c r="E401" s="593"/>
      <c r="F401" s="460" t="s">
        <v>2225</v>
      </c>
      <c r="G401" s="43"/>
      <c r="H401" s="628"/>
      <c r="I401" s="628"/>
      <c r="J401" s="628"/>
      <c r="K401" s="628"/>
      <c r="L401" s="628"/>
      <c r="M401" s="628"/>
      <c r="N401" s="628">
        <v>0</v>
      </c>
      <c r="O401" s="628">
        <v>0</v>
      </c>
      <c r="P401" s="628">
        <v>0</v>
      </c>
      <c r="Q401" s="628">
        <v>0</v>
      </c>
      <c r="R401" s="628">
        <v>0</v>
      </c>
      <c r="S401" s="628">
        <v>0</v>
      </c>
      <c r="T401" s="628">
        <v>0</v>
      </c>
      <c r="U401" s="628">
        <v>0</v>
      </c>
      <c r="V401" s="628">
        <v>0</v>
      </c>
      <c r="W401" s="628">
        <v>0</v>
      </c>
      <c r="X401" s="628">
        <v>0</v>
      </c>
      <c r="Y401" s="628">
        <v>0</v>
      </c>
      <c r="Z401" s="628">
        <v>0</v>
      </c>
      <c r="AA401" s="628">
        <v>0</v>
      </c>
      <c r="AB401" s="628">
        <v>0</v>
      </c>
      <c r="AC401" s="628">
        <v>0</v>
      </c>
      <c r="AD401" s="628">
        <v>0</v>
      </c>
      <c r="AE401" s="628">
        <v>0</v>
      </c>
      <c r="AF401" s="628">
        <v>0</v>
      </c>
      <c r="AG401" s="628">
        <v>0</v>
      </c>
      <c r="AH401" s="628">
        <v>0</v>
      </c>
      <c r="AI401" s="628">
        <v>0</v>
      </c>
      <c r="AJ401" s="628">
        <v>0</v>
      </c>
      <c r="AK401" s="628">
        <v>0</v>
      </c>
      <c r="AL401" s="628">
        <v>0</v>
      </c>
      <c r="AM401" s="628">
        <v>0</v>
      </c>
      <c r="AN401" s="628">
        <v>0</v>
      </c>
      <c r="AO401" s="628">
        <v>0</v>
      </c>
      <c r="AP401" s="628">
        <v>0</v>
      </c>
      <c r="AQ401" s="628">
        <v>0</v>
      </c>
      <c r="AR401" s="628">
        <v>0</v>
      </c>
      <c r="AS401" s="628">
        <v>0</v>
      </c>
      <c r="AT401" s="628">
        <v>0</v>
      </c>
      <c r="AU401" s="628">
        <v>0</v>
      </c>
    </row>
    <row r="402" spans="3:47">
      <c r="C402" s="2507"/>
      <c r="D402" s="593"/>
      <c r="E402" s="593"/>
      <c r="F402" s="460" t="s">
        <v>3555</v>
      </c>
      <c r="G402" s="43"/>
      <c r="H402" s="628"/>
      <c r="I402" s="628"/>
      <c r="J402" s="628"/>
      <c r="K402" s="628"/>
      <c r="L402" s="628"/>
      <c r="M402" s="628"/>
      <c r="N402" s="628">
        <v>0</v>
      </c>
      <c r="O402" s="628">
        <v>0</v>
      </c>
      <c r="P402" s="628">
        <v>0</v>
      </c>
      <c r="Q402" s="628">
        <v>0</v>
      </c>
      <c r="R402" s="628">
        <v>0</v>
      </c>
      <c r="S402" s="628">
        <v>0</v>
      </c>
      <c r="T402" s="628">
        <v>0</v>
      </c>
      <c r="U402" s="628">
        <v>0</v>
      </c>
      <c r="V402" s="628">
        <v>0</v>
      </c>
      <c r="W402" s="628">
        <v>0</v>
      </c>
      <c r="X402" s="628">
        <v>0</v>
      </c>
      <c r="Y402" s="628">
        <v>0</v>
      </c>
      <c r="Z402" s="628">
        <v>0</v>
      </c>
      <c r="AA402" s="628">
        <v>0</v>
      </c>
      <c r="AB402" s="628">
        <v>0</v>
      </c>
      <c r="AC402" s="628">
        <v>0</v>
      </c>
      <c r="AD402" s="628">
        <v>0</v>
      </c>
      <c r="AE402" s="628">
        <v>0</v>
      </c>
      <c r="AF402" s="628">
        <v>0</v>
      </c>
      <c r="AG402" s="628">
        <v>0</v>
      </c>
      <c r="AH402" s="628">
        <v>4261.44068417382</v>
      </c>
      <c r="AI402" s="628">
        <v>16000.628274724499</v>
      </c>
      <c r="AJ402" s="628">
        <v>16000.681669488462</v>
      </c>
      <c r="AK402" s="628">
        <v>16000.744889309239</v>
      </c>
      <c r="AL402" s="628">
        <v>15999.17111685519</v>
      </c>
      <c r="AM402" s="628">
        <v>15999.174670135761</v>
      </c>
      <c r="AN402" s="628">
        <v>15999.21500505049</v>
      </c>
      <c r="AO402" s="628">
        <v>15999.201869805922</v>
      </c>
      <c r="AP402" s="628">
        <v>15999.218594586982</v>
      </c>
      <c r="AQ402" s="628">
        <v>15999.510349438997</v>
      </c>
      <c r="AR402" s="628">
        <v>15999.517180628929</v>
      </c>
      <c r="AS402" s="628">
        <v>15999.523291895648</v>
      </c>
      <c r="AT402" s="628">
        <v>15999.52928626729</v>
      </c>
      <c r="AU402" s="628">
        <v>15999.535179933859</v>
      </c>
    </row>
    <row r="403" spans="3:47" ht="15.75">
      <c r="C403" s="2507"/>
      <c r="D403" s="593"/>
      <c r="E403" s="593"/>
      <c r="F403" s="708" t="s">
        <v>2298</v>
      </c>
      <c r="G403" s="43"/>
      <c r="H403" s="1439"/>
      <c r="I403" s="1439"/>
      <c r="J403" s="1439"/>
      <c r="K403" s="1439"/>
      <c r="L403" s="1439"/>
      <c r="M403" s="1439"/>
      <c r="N403" s="1439">
        <v>0</v>
      </c>
      <c r="O403" s="1439">
        <v>0</v>
      </c>
      <c r="P403" s="1439">
        <v>0</v>
      </c>
      <c r="Q403" s="1439">
        <v>0</v>
      </c>
      <c r="R403" s="1439">
        <v>0</v>
      </c>
      <c r="S403" s="1439">
        <v>0</v>
      </c>
      <c r="T403" s="1439">
        <v>0</v>
      </c>
      <c r="U403" s="1439">
        <v>0</v>
      </c>
      <c r="V403" s="1439">
        <v>0</v>
      </c>
      <c r="W403" s="1439">
        <v>0</v>
      </c>
      <c r="X403" s="1439">
        <v>0</v>
      </c>
      <c r="Y403" s="1439">
        <v>0</v>
      </c>
      <c r="Z403" s="1439">
        <v>0</v>
      </c>
      <c r="AA403" s="1439">
        <v>0</v>
      </c>
      <c r="AB403" s="1439">
        <v>0</v>
      </c>
      <c r="AC403" s="1439">
        <v>0</v>
      </c>
      <c r="AD403" s="1439">
        <v>0</v>
      </c>
      <c r="AE403" s="1439">
        <v>0</v>
      </c>
      <c r="AF403" s="1439">
        <v>0</v>
      </c>
      <c r="AG403" s="1439">
        <v>0</v>
      </c>
      <c r="AH403" s="1439">
        <v>4261.44068417382</v>
      </c>
      <c r="AI403" s="1439">
        <v>16000.628274724499</v>
      </c>
      <c r="AJ403" s="1439">
        <v>16000.681669488462</v>
      </c>
      <c r="AK403" s="1439">
        <v>16000.744889309239</v>
      </c>
      <c r="AL403" s="1439">
        <v>15999.17111685519</v>
      </c>
      <c r="AM403" s="1439">
        <v>15999.174670135761</v>
      </c>
      <c r="AN403" s="1439">
        <v>15999.21500505049</v>
      </c>
      <c r="AO403" s="1439">
        <v>15999.201869805922</v>
      </c>
      <c r="AP403" s="1439">
        <v>15999.218594586982</v>
      </c>
      <c r="AQ403" s="1439">
        <v>15999.510349438997</v>
      </c>
      <c r="AR403" s="1439">
        <v>15999.517180628929</v>
      </c>
      <c r="AS403" s="1439">
        <v>15999.523291895648</v>
      </c>
      <c r="AT403" s="1439">
        <v>15999.52928626729</v>
      </c>
      <c r="AU403" s="1439">
        <v>15999.535179933859</v>
      </c>
    </row>
    <row r="404" spans="3:47" ht="15.75">
      <c r="C404" s="2507"/>
      <c r="D404" s="593"/>
      <c r="E404" s="708" t="s">
        <v>1320</v>
      </c>
      <c r="F404" s="708"/>
      <c r="G404" s="43"/>
      <c r="H404" s="628"/>
      <c r="I404" s="628"/>
      <c r="J404" s="628"/>
      <c r="K404" s="628"/>
      <c r="L404" s="628"/>
      <c r="M404" s="628"/>
      <c r="N404" s="628"/>
      <c r="O404" s="628"/>
      <c r="P404" s="628"/>
      <c r="Q404" s="628"/>
      <c r="R404" s="628"/>
      <c r="S404" s="628"/>
      <c r="T404" s="628"/>
      <c r="U404" s="628"/>
      <c r="V404" s="628"/>
      <c r="W404" s="628"/>
      <c r="X404" s="628"/>
      <c r="Y404" s="628"/>
      <c r="Z404" s="628"/>
      <c r="AA404" s="628"/>
      <c r="AB404" s="628"/>
      <c r="AC404" s="628"/>
      <c r="AD404" s="628"/>
      <c r="AE404" s="628"/>
      <c r="AF404" s="628"/>
      <c r="AG404" s="628"/>
      <c r="AH404" s="628"/>
      <c r="AI404" s="628"/>
      <c r="AJ404" s="628"/>
      <c r="AK404" s="628"/>
      <c r="AL404" s="628"/>
      <c r="AM404" s="628"/>
      <c r="AN404" s="628"/>
      <c r="AO404" s="628"/>
      <c r="AP404" s="628"/>
      <c r="AQ404" s="628"/>
      <c r="AR404" s="628"/>
      <c r="AS404" s="628"/>
      <c r="AT404" s="628"/>
      <c r="AU404" s="628"/>
    </row>
    <row r="405" spans="3:47">
      <c r="C405" s="2507"/>
      <c r="D405" s="593"/>
      <c r="E405" s="593"/>
      <c r="F405" s="460" t="s">
        <v>2225</v>
      </c>
      <c r="G405" s="43"/>
      <c r="H405" s="628"/>
      <c r="I405" s="628"/>
      <c r="J405" s="628"/>
      <c r="K405" s="628"/>
      <c r="L405" s="628"/>
      <c r="M405" s="628"/>
      <c r="N405" s="628">
        <v>0</v>
      </c>
      <c r="O405" s="628">
        <v>0</v>
      </c>
      <c r="P405" s="628">
        <v>0</v>
      </c>
      <c r="Q405" s="628">
        <v>0</v>
      </c>
      <c r="R405" s="628">
        <v>0</v>
      </c>
      <c r="S405" s="628">
        <v>0</v>
      </c>
      <c r="T405" s="628">
        <v>0</v>
      </c>
      <c r="U405" s="628">
        <v>0</v>
      </c>
      <c r="V405" s="628">
        <v>0</v>
      </c>
      <c r="W405" s="628">
        <v>0</v>
      </c>
      <c r="X405" s="628">
        <v>0</v>
      </c>
      <c r="Y405" s="628">
        <v>0</v>
      </c>
      <c r="Z405" s="628">
        <v>0</v>
      </c>
      <c r="AA405" s="628">
        <v>0</v>
      </c>
      <c r="AB405" s="628">
        <v>0</v>
      </c>
      <c r="AC405" s="628">
        <v>0</v>
      </c>
      <c r="AD405" s="628">
        <v>0</v>
      </c>
      <c r="AE405" s="628">
        <v>0</v>
      </c>
      <c r="AF405" s="628">
        <v>0</v>
      </c>
      <c r="AG405" s="628">
        <v>0</v>
      </c>
      <c r="AH405" s="628">
        <v>0</v>
      </c>
      <c r="AI405" s="628">
        <v>0</v>
      </c>
      <c r="AJ405" s="628">
        <v>0</v>
      </c>
      <c r="AK405" s="628">
        <v>0</v>
      </c>
      <c r="AL405" s="628">
        <v>0</v>
      </c>
      <c r="AM405" s="628">
        <v>0</v>
      </c>
      <c r="AN405" s="628">
        <v>0</v>
      </c>
      <c r="AO405" s="628">
        <v>0</v>
      </c>
      <c r="AP405" s="628">
        <v>0</v>
      </c>
      <c r="AQ405" s="628">
        <v>0</v>
      </c>
      <c r="AR405" s="628">
        <v>0</v>
      </c>
      <c r="AS405" s="628">
        <v>0</v>
      </c>
      <c r="AT405" s="628">
        <v>0</v>
      </c>
      <c r="AU405" s="628">
        <v>0</v>
      </c>
    </row>
    <row r="406" spans="3:47">
      <c r="C406" s="2507"/>
      <c r="D406" s="593"/>
      <c r="E406" s="593"/>
      <c r="F406" s="460" t="s">
        <v>3555</v>
      </c>
      <c r="G406" s="43"/>
      <c r="H406" s="628"/>
      <c r="I406" s="628"/>
      <c r="J406" s="628"/>
      <c r="K406" s="628"/>
      <c r="L406" s="628"/>
      <c r="M406" s="628"/>
      <c r="N406" s="628">
        <v>0</v>
      </c>
      <c r="O406" s="628">
        <v>0</v>
      </c>
      <c r="P406" s="628">
        <v>0</v>
      </c>
      <c r="Q406" s="628">
        <v>0</v>
      </c>
      <c r="R406" s="628">
        <v>0</v>
      </c>
      <c r="S406" s="628">
        <v>0</v>
      </c>
      <c r="T406" s="628">
        <v>0</v>
      </c>
      <c r="U406" s="628">
        <v>0</v>
      </c>
      <c r="V406" s="628">
        <v>0</v>
      </c>
      <c r="W406" s="628">
        <v>0</v>
      </c>
      <c r="X406" s="628">
        <v>0</v>
      </c>
      <c r="Y406" s="628">
        <v>0</v>
      </c>
      <c r="Z406" s="628">
        <v>0</v>
      </c>
      <c r="AA406" s="628">
        <v>0</v>
      </c>
      <c r="AB406" s="628">
        <v>0</v>
      </c>
      <c r="AC406" s="628">
        <v>0</v>
      </c>
      <c r="AD406" s="628">
        <v>14075.790020673969</v>
      </c>
      <c r="AE406" s="628">
        <v>56827.815979326035</v>
      </c>
      <c r="AF406" s="628">
        <v>56200</v>
      </c>
      <c r="AG406" s="628">
        <v>55693.956597877805</v>
      </c>
      <c r="AH406" s="628">
        <v>56970.747805282772</v>
      </c>
      <c r="AI406" s="628">
        <v>56202.20681496973</v>
      </c>
      <c r="AJ406" s="628">
        <v>56202.394364078187</v>
      </c>
      <c r="AK406" s="628">
        <v>56202.616423698681</v>
      </c>
      <c r="AL406" s="628">
        <v>56197.088547953826</v>
      </c>
      <c r="AM406" s="628">
        <v>56197.101028851903</v>
      </c>
      <c r="AN406" s="628">
        <v>56197.242705239849</v>
      </c>
      <c r="AO406" s="628">
        <v>56197.19656769326</v>
      </c>
      <c r="AP406" s="628">
        <v>56197.255313486763</v>
      </c>
      <c r="AQ406" s="628">
        <v>56198.280102404526</v>
      </c>
      <c r="AR406" s="628">
        <v>56198.304096959117</v>
      </c>
      <c r="AS406" s="628">
        <v>56198.32556278351</v>
      </c>
      <c r="AT406" s="628">
        <v>56198.346618013864</v>
      </c>
      <c r="AU406" s="628">
        <v>56198.367319517667</v>
      </c>
    </row>
    <row r="407" spans="3:47" ht="15.75">
      <c r="C407" s="2507"/>
      <c r="D407" s="593"/>
      <c r="E407" s="593"/>
      <c r="F407" s="708" t="s">
        <v>2298</v>
      </c>
      <c r="G407" s="43"/>
      <c r="H407" s="1439"/>
      <c r="I407" s="1439"/>
      <c r="J407" s="1439"/>
      <c r="K407" s="1439"/>
      <c r="L407" s="1439"/>
      <c r="M407" s="1439"/>
      <c r="N407" s="1439">
        <v>0</v>
      </c>
      <c r="O407" s="1439">
        <v>0</v>
      </c>
      <c r="P407" s="1439">
        <v>0</v>
      </c>
      <c r="Q407" s="1439">
        <v>0</v>
      </c>
      <c r="R407" s="1439">
        <v>0</v>
      </c>
      <c r="S407" s="1439">
        <v>0</v>
      </c>
      <c r="T407" s="1439">
        <v>0</v>
      </c>
      <c r="U407" s="1439">
        <v>0</v>
      </c>
      <c r="V407" s="1439">
        <v>0</v>
      </c>
      <c r="W407" s="1439">
        <v>0</v>
      </c>
      <c r="X407" s="1439">
        <v>0</v>
      </c>
      <c r="Y407" s="1439">
        <v>0</v>
      </c>
      <c r="Z407" s="1439">
        <v>0</v>
      </c>
      <c r="AA407" s="1439">
        <v>0</v>
      </c>
      <c r="AB407" s="1439">
        <v>0</v>
      </c>
      <c r="AC407" s="1439">
        <v>0</v>
      </c>
      <c r="AD407" s="1439">
        <v>14075.790020673969</v>
      </c>
      <c r="AE407" s="1439">
        <v>56827.815979326035</v>
      </c>
      <c r="AF407" s="1439">
        <v>56200</v>
      </c>
      <c r="AG407" s="1439">
        <v>55693.956597877805</v>
      </c>
      <c r="AH407" s="1439">
        <v>56970.747805282772</v>
      </c>
      <c r="AI407" s="1439">
        <v>56202.20681496973</v>
      </c>
      <c r="AJ407" s="1439">
        <v>56202.394364078187</v>
      </c>
      <c r="AK407" s="1439">
        <v>56202.616423698681</v>
      </c>
      <c r="AL407" s="1439">
        <v>56197.088547953826</v>
      </c>
      <c r="AM407" s="1439">
        <v>56197.101028851903</v>
      </c>
      <c r="AN407" s="1439">
        <v>56197.242705239849</v>
      </c>
      <c r="AO407" s="1439">
        <v>56197.19656769326</v>
      </c>
      <c r="AP407" s="1439">
        <v>56197.255313486763</v>
      </c>
      <c r="AQ407" s="1439">
        <v>56198.280102404526</v>
      </c>
      <c r="AR407" s="1439">
        <v>56198.304096959117</v>
      </c>
      <c r="AS407" s="1439">
        <v>56198.32556278351</v>
      </c>
      <c r="AT407" s="1439">
        <v>56198.346618013864</v>
      </c>
      <c r="AU407" s="1439">
        <v>56198.367319517667</v>
      </c>
    </row>
    <row r="408" spans="3:47" ht="15.75">
      <c r="C408" s="2507"/>
      <c r="D408" s="593"/>
      <c r="E408" s="708" t="s">
        <v>1321</v>
      </c>
      <c r="F408" s="708"/>
      <c r="G408" s="43"/>
      <c r="H408" s="628"/>
      <c r="I408" s="628"/>
      <c r="J408" s="628"/>
      <c r="K408" s="628"/>
      <c r="L408" s="628"/>
      <c r="M408" s="628"/>
      <c r="N408" s="628"/>
      <c r="O408" s="628"/>
      <c r="P408" s="628"/>
      <c r="Q408" s="628"/>
      <c r="R408" s="628"/>
      <c r="S408" s="628"/>
      <c r="T408" s="628"/>
      <c r="U408" s="628"/>
      <c r="V408" s="628"/>
      <c r="W408" s="628"/>
      <c r="X408" s="628"/>
      <c r="Y408" s="628"/>
      <c r="Z408" s="628"/>
      <c r="AA408" s="628"/>
      <c r="AB408" s="628"/>
      <c r="AC408" s="628"/>
      <c r="AD408" s="628"/>
      <c r="AE408" s="628"/>
      <c r="AF408" s="628"/>
      <c r="AG408" s="628"/>
      <c r="AH408" s="628"/>
      <c r="AI408" s="628"/>
      <c r="AJ408" s="628"/>
      <c r="AK408" s="628"/>
      <c r="AL408" s="628"/>
      <c r="AM408" s="628"/>
      <c r="AN408" s="628"/>
      <c r="AO408" s="628"/>
      <c r="AP408" s="628"/>
      <c r="AQ408" s="628"/>
      <c r="AR408" s="628"/>
      <c r="AS408" s="628"/>
      <c r="AT408" s="628"/>
      <c r="AU408" s="628"/>
    </row>
    <row r="409" spans="3:47">
      <c r="C409" s="2507"/>
      <c r="D409" s="593"/>
      <c r="E409" s="593"/>
      <c r="F409" s="460" t="s">
        <v>2225</v>
      </c>
      <c r="G409" s="43"/>
      <c r="H409" s="628"/>
      <c r="I409" s="628"/>
      <c r="J409" s="628"/>
      <c r="K409" s="628"/>
      <c r="L409" s="628"/>
      <c r="M409" s="628"/>
      <c r="N409" s="628">
        <v>0</v>
      </c>
      <c r="O409" s="628">
        <v>0</v>
      </c>
      <c r="P409" s="628">
        <v>0</v>
      </c>
      <c r="Q409" s="628">
        <v>0</v>
      </c>
      <c r="R409" s="628">
        <v>0</v>
      </c>
      <c r="S409" s="628">
        <v>0</v>
      </c>
      <c r="T409" s="628">
        <v>0</v>
      </c>
      <c r="U409" s="628">
        <v>0</v>
      </c>
      <c r="V409" s="628">
        <v>0</v>
      </c>
      <c r="W409" s="628">
        <v>0</v>
      </c>
      <c r="X409" s="628">
        <v>0</v>
      </c>
      <c r="Y409" s="628">
        <v>0</v>
      </c>
      <c r="Z409" s="628">
        <v>0</v>
      </c>
      <c r="AA409" s="628">
        <v>0</v>
      </c>
      <c r="AB409" s="628">
        <v>0</v>
      </c>
      <c r="AC409" s="628">
        <v>0</v>
      </c>
      <c r="AD409" s="628">
        <v>0</v>
      </c>
      <c r="AE409" s="628">
        <v>0</v>
      </c>
      <c r="AF409" s="628">
        <v>0</v>
      </c>
      <c r="AG409" s="628">
        <v>0</v>
      </c>
      <c r="AH409" s="628">
        <v>0</v>
      </c>
      <c r="AI409" s="628">
        <v>0</v>
      </c>
      <c r="AJ409" s="628">
        <v>0</v>
      </c>
      <c r="AK409" s="628">
        <v>0</v>
      </c>
      <c r="AL409" s="628">
        <v>0</v>
      </c>
      <c r="AM409" s="628">
        <v>0</v>
      </c>
      <c r="AN409" s="628">
        <v>0</v>
      </c>
      <c r="AO409" s="628">
        <v>0</v>
      </c>
      <c r="AP409" s="628">
        <v>0</v>
      </c>
      <c r="AQ409" s="628">
        <v>0</v>
      </c>
      <c r="AR409" s="628">
        <v>0</v>
      </c>
      <c r="AS409" s="628">
        <v>0</v>
      </c>
      <c r="AT409" s="628">
        <v>0</v>
      </c>
      <c r="AU409" s="628">
        <v>0</v>
      </c>
    </row>
    <row r="410" spans="3:47">
      <c r="C410" s="2507"/>
      <c r="D410" s="593"/>
      <c r="E410" s="593"/>
      <c r="F410" s="460" t="s">
        <v>3555</v>
      </c>
      <c r="G410" s="43"/>
      <c r="H410" s="628"/>
      <c r="I410" s="628"/>
      <c r="J410" s="628"/>
      <c r="K410" s="628"/>
      <c r="L410" s="628"/>
      <c r="M410" s="628"/>
      <c r="N410" s="628">
        <v>0</v>
      </c>
      <c r="O410" s="628">
        <v>0</v>
      </c>
      <c r="P410" s="628">
        <v>0</v>
      </c>
      <c r="Q410" s="628">
        <v>0</v>
      </c>
      <c r="R410" s="628">
        <v>0</v>
      </c>
      <c r="S410" s="628">
        <v>0</v>
      </c>
      <c r="T410" s="628">
        <v>0</v>
      </c>
      <c r="U410" s="628">
        <v>0</v>
      </c>
      <c r="V410" s="628">
        <v>0</v>
      </c>
      <c r="W410" s="628">
        <v>0</v>
      </c>
      <c r="X410" s="628">
        <v>0</v>
      </c>
      <c r="Y410" s="628">
        <v>0</v>
      </c>
      <c r="Z410" s="628">
        <v>0</v>
      </c>
      <c r="AA410" s="628">
        <v>0</v>
      </c>
      <c r="AB410" s="628">
        <v>0</v>
      </c>
      <c r="AC410" s="628">
        <v>0</v>
      </c>
      <c r="AD410" s="628">
        <v>6011.0135319604105</v>
      </c>
      <c r="AE410" s="628">
        <v>24398.921468039578</v>
      </c>
      <c r="AF410" s="628">
        <v>24761.630000000005</v>
      </c>
      <c r="AG410" s="628">
        <v>25270.389559535299</v>
      </c>
      <c r="AH410" s="628">
        <v>25849.716530866717</v>
      </c>
      <c r="AI410" s="628">
        <v>25501.001312842141</v>
      </c>
      <c r="AJ410" s="628">
        <v>25501.086410747223</v>
      </c>
      <c r="AK410" s="628">
        <v>25501.187167336586</v>
      </c>
      <c r="AL410" s="628">
        <v>25498.678967487936</v>
      </c>
      <c r="AM410" s="628">
        <v>25498.684630528889</v>
      </c>
      <c r="AN410" s="628">
        <v>25498.748914299216</v>
      </c>
      <c r="AO410" s="628">
        <v>25498.727980003183</v>
      </c>
      <c r="AP410" s="628">
        <v>25498.754635122987</v>
      </c>
      <c r="AQ410" s="628">
        <v>25499.219619418411</v>
      </c>
      <c r="AR410" s="628">
        <v>25499.230506627358</v>
      </c>
      <c r="AS410" s="628">
        <v>25499.240246458721</v>
      </c>
      <c r="AT410" s="628">
        <v>25499.249799988505</v>
      </c>
      <c r="AU410" s="628">
        <v>25499.25919301957</v>
      </c>
    </row>
    <row r="411" spans="3:47" ht="15.75">
      <c r="C411" s="2507"/>
      <c r="D411" s="593"/>
      <c r="E411" s="593"/>
      <c r="F411" s="708" t="s">
        <v>2298</v>
      </c>
      <c r="G411" s="43"/>
      <c r="H411" s="1439"/>
      <c r="I411" s="1439"/>
      <c r="J411" s="1439"/>
      <c r="K411" s="1439"/>
      <c r="L411" s="1439"/>
      <c r="M411" s="1439"/>
      <c r="N411" s="1439">
        <v>0</v>
      </c>
      <c r="O411" s="1439">
        <v>0</v>
      </c>
      <c r="P411" s="1439">
        <v>0</v>
      </c>
      <c r="Q411" s="1439">
        <v>0</v>
      </c>
      <c r="R411" s="1439">
        <v>0</v>
      </c>
      <c r="S411" s="1439">
        <v>0</v>
      </c>
      <c r="T411" s="1439">
        <v>0</v>
      </c>
      <c r="U411" s="1439">
        <v>0</v>
      </c>
      <c r="V411" s="1439">
        <v>0</v>
      </c>
      <c r="W411" s="1439">
        <v>0</v>
      </c>
      <c r="X411" s="1439">
        <v>0</v>
      </c>
      <c r="Y411" s="1439">
        <v>0</v>
      </c>
      <c r="Z411" s="1439">
        <v>0</v>
      </c>
      <c r="AA411" s="1439">
        <v>0</v>
      </c>
      <c r="AB411" s="1439">
        <v>0</v>
      </c>
      <c r="AC411" s="1439">
        <v>0</v>
      </c>
      <c r="AD411" s="1439">
        <v>6011.0135319604105</v>
      </c>
      <c r="AE411" s="1439">
        <v>24398.921468039578</v>
      </c>
      <c r="AF411" s="1439">
        <v>24761.630000000005</v>
      </c>
      <c r="AG411" s="1439">
        <v>25270.389559535299</v>
      </c>
      <c r="AH411" s="1439">
        <v>25849.716530866717</v>
      </c>
      <c r="AI411" s="1439">
        <v>25501.001312842141</v>
      </c>
      <c r="AJ411" s="1439">
        <v>25501.086410747223</v>
      </c>
      <c r="AK411" s="1439">
        <v>25501.187167336586</v>
      </c>
      <c r="AL411" s="1439">
        <v>25498.678967487936</v>
      </c>
      <c r="AM411" s="1439">
        <v>25498.684630528889</v>
      </c>
      <c r="AN411" s="1439">
        <v>25498.748914299216</v>
      </c>
      <c r="AO411" s="1439">
        <v>25498.727980003183</v>
      </c>
      <c r="AP411" s="1439">
        <v>25498.754635122987</v>
      </c>
      <c r="AQ411" s="1439">
        <v>25499.219619418411</v>
      </c>
      <c r="AR411" s="1439">
        <v>25499.230506627358</v>
      </c>
      <c r="AS411" s="1439">
        <v>25499.240246458721</v>
      </c>
      <c r="AT411" s="1439">
        <v>25499.249799988505</v>
      </c>
      <c r="AU411" s="1439">
        <v>25499.25919301957</v>
      </c>
    </row>
    <row r="412" spans="3:47" ht="15.75">
      <c r="C412" s="2507"/>
      <c r="D412" s="593"/>
      <c r="E412" s="708" t="s">
        <v>2295</v>
      </c>
      <c r="F412" s="708"/>
      <c r="G412" s="43"/>
      <c r="H412" s="628"/>
      <c r="I412" s="628"/>
      <c r="J412" s="628"/>
      <c r="K412" s="628"/>
      <c r="L412" s="628"/>
      <c r="M412" s="628"/>
      <c r="N412" s="628"/>
      <c r="O412" s="628"/>
      <c r="P412" s="628"/>
      <c r="Q412" s="628"/>
      <c r="R412" s="628"/>
      <c r="S412" s="628"/>
      <c r="T412" s="628"/>
      <c r="U412" s="628"/>
      <c r="V412" s="628"/>
      <c r="W412" s="628"/>
      <c r="X412" s="628"/>
      <c r="Y412" s="628"/>
      <c r="Z412" s="628"/>
      <c r="AA412" s="628"/>
      <c r="AB412" s="628"/>
      <c r="AC412" s="628"/>
      <c r="AD412" s="628"/>
      <c r="AE412" s="628"/>
      <c r="AF412" s="628"/>
      <c r="AG412" s="628"/>
      <c r="AH412" s="628"/>
      <c r="AI412" s="628"/>
      <c r="AJ412" s="628"/>
      <c r="AK412" s="628"/>
      <c r="AL412" s="628"/>
      <c r="AM412" s="628"/>
      <c r="AN412" s="628"/>
      <c r="AO412" s="628"/>
      <c r="AP412" s="628"/>
      <c r="AQ412" s="628"/>
      <c r="AR412" s="628"/>
      <c r="AS412" s="628"/>
      <c r="AT412" s="628"/>
      <c r="AU412" s="628"/>
    </row>
    <row r="413" spans="3:47">
      <c r="C413" s="2507"/>
      <c r="D413" s="593"/>
      <c r="E413" s="593"/>
      <c r="F413" s="460" t="s">
        <v>2225</v>
      </c>
      <c r="G413" s="43"/>
      <c r="H413" s="628"/>
      <c r="I413" s="628"/>
      <c r="J413" s="628"/>
      <c r="K413" s="628"/>
      <c r="L413" s="628"/>
      <c r="M413" s="628"/>
      <c r="N413" s="628">
        <v>0</v>
      </c>
      <c r="O413" s="628">
        <v>0</v>
      </c>
      <c r="P413" s="628">
        <v>0</v>
      </c>
      <c r="Q413" s="628">
        <v>0</v>
      </c>
      <c r="R413" s="628">
        <v>0</v>
      </c>
      <c r="S413" s="628">
        <v>0</v>
      </c>
      <c r="T413" s="628">
        <v>0</v>
      </c>
      <c r="U413" s="628">
        <v>0</v>
      </c>
      <c r="V413" s="628">
        <v>0</v>
      </c>
      <c r="W413" s="628">
        <v>0</v>
      </c>
      <c r="X413" s="628">
        <v>0</v>
      </c>
      <c r="Y413" s="628">
        <v>0</v>
      </c>
      <c r="Z413" s="628">
        <v>0</v>
      </c>
      <c r="AA413" s="628">
        <v>0</v>
      </c>
      <c r="AB413" s="628">
        <v>0</v>
      </c>
      <c r="AC413" s="628">
        <v>0</v>
      </c>
      <c r="AD413" s="628">
        <v>0</v>
      </c>
      <c r="AE413" s="628">
        <v>0</v>
      </c>
      <c r="AF413" s="628">
        <v>0</v>
      </c>
      <c r="AG413" s="628">
        <v>0</v>
      </c>
      <c r="AH413" s="628">
        <v>0</v>
      </c>
      <c r="AI413" s="628">
        <v>0</v>
      </c>
      <c r="AJ413" s="628">
        <v>0</v>
      </c>
      <c r="AK413" s="628">
        <v>0</v>
      </c>
      <c r="AL413" s="628">
        <v>0</v>
      </c>
      <c r="AM413" s="628">
        <v>0</v>
      </c>
      <c r="AN413" s="628">
        <v>0</v>
      </c>
      <c r="AO413" s="628">
        <v>0</v>
      </c>
      <c r="AP413" s="628">
        <v>0</v>
      </c>
      <c r="AQ413" s="628">
        <v>0</v>
      </c>
      <c r="AR413" s="628">
        <v>0</v>
      </c>
      <c r="AS413" s="628">
        <v>0</v>
      </c>
      <c r="AT413" s="628">
        <v>0</v>
      </c>
      <c r="AU413" s="628">
        <v>0</v>
      </c>
    </row>
    <row r="414" spans="3:47">
      <c r="C414" s="2507"/>
      <c r="D414" s="593"/>
      <c r="E414" s="593"/>
      <c r="F414" s="460" t="s">
        <v>3555</v>
      </c>
      <c r="G414" s="43"/>
      <c r="H414" s="628"/>
      <c r="I414" s="628"/>
      <c r="J414" s="628"/>
      <c r="K414" s="628"/>
      <c r="L414" s="628"/>
      <c r="M414" s="628"/>
      <c r="N414" s="628">
        <v>0</v>
      </c>
      <c r="O414" s="628">
        <v>0</v>
      </c>
      <c r="P414" s="628">
        <v>0</v>
      </c>
      <c r="Q414" s="628">
        <v>0</v>
      </c>
      <c r="R414" s="628">
        <v>0</v>
      </c>
      <c r="S414" s="628">
        <v>0</v>
      </c>
      <c r="T414" s="628">
        <v>0</v>
      </c>
      <c r="U414" s="628">
        <v>16666.600000000002</v>
      </c>
      <c r="V414" s="628">
        <v>23333.4</v>
      </c>
      <c r="W414" s="628">
        <v>33333.300000000003</v>
      </c>
      <c r="X414" s="628">
        <v>51187.000000000007</v>
      </c>
      <c r="Y414" s="628">
        <v>73125.000000000015</v>
      </c>
      <c r="Z414" s="628">
        <v>102568.70000000001</v>
      </c>
      <c r="AA414" s="628">
        <v>143601.29999999999</v>
      </c>
      <c r="AB414" s="628">
        <v>154840.40000000002</v>
      </c>
      <c r="AC414" s="628">
        <v>152150.20000000001</v>
      </c>
      <c r="AD414" s="628">
        <v>150432.88971650176</v>
      </c>
      <c r="AE414" s="628">
        <v>101117.11028349824</v>
      </c>
      <c r="AF414" s="628">
        <v>100000</v>
      </c>
      <c r="AG414" s="628">
        <v>99099.566900138438</v>
      </c>
      <c r="AH414" s="628">
        <v>101371.43737594799</v>
      </c>
      <c r="AI414" s="628">
        <v>107995.30601496222</v>
      </c>
      <c r="AJ414" s="628">
        <v>137998.19599281892</v>
      </c>
      <c r="AK414" s="628">
        <v>168667.67416341245</v>
      </c>
      <c r="AL414" s="628">
        <v>195820.23580790701</v>
      </c>
      <c r="AM414" s="628">
        <v>204323.51275725738</v>
      </c>
      <c r="AN414" s="628">
        <v>201824.27485927389</v>
      </c>
      <c r="AO414" s="628">
        <v>199990.02337257381</v>
      </c>
      <c r="AP414" s="628">
        <v>199990.23243233719</v>
      </c>
      <c r="AQ414" s="628">
        <v>199993.87936798754</v>
      </c>
      <c r="AR414" s="628">
        <v>199993.96475786163</v>
      </c>
      <c r="AS414" s="628">
        <v>199994.04114869569</v>
      </c>
      <c r="AT414" s="628">
        <v>199994.11607834121</v>
      </c>
      <c r="AU414" s="628">
        <v>199994.18974917312</v>
      </c>
    </row>
    <row r="415" spans="3:47" ht="15.75">
      <c r="C415" s="2507"/>
      <c r="D415" s="593"/>
      <c r="E415" s="593"/>
      <c r="F415" s="708" t="s">
        <v>2298</v>
      </c>
      <c r="G415" s="43"/>
      <c r="H415" s="1439"/>
      <c r="I415" s="1439"/>
      <c r="J415" s="1439"/>
      <c r="K415" s="1439"/>
      <c r="L415" s="1439"/>
      <c r="M415" s="1439"/>
      <c r="N415" s="1439">
        <v>0</v>
      </c>
      <c r="O415" s="1439">
        <v>0</v>
      </c>
      <c r="P415" s="1439">
        <v>0</v>
      </c>
      <c r="Q415" s="1439">
        <v>0</v>
      </c>
      <c r="R415" s="1439">
        <v>0</v>
      </c>
      <c r="S415" s="1439">
        <v>0</v>
      </c>
      <c r="T415" s="1439">
        <v>0</v>
      </c>
      <c r="U415" s="1439">
        <v>16666.600000000002</v>
      </c>
      <c r="V415" s="1439">
        <v>23333.4</v>
      </c>
      <c r="W415" s="1439">
        <v>33333.300000000003</v>
      </c>
      <c r="X415" s="1439">
        <v>51187.000000000007</v>
      </c>
      <c r="Y415" s="1439">
        <v>73125.000000000015</v>
      </c>
      <c r="Z415" s="1439">
        <v>102568.70000000001</v>
      </c>
      <c r="AA415" s="1439">
        <v>143601.29999999999</v>
      </c>
      <c r="AB415" s="1439">
        <v>154840.40000000002</v>
      </c>
      <c r="AC415" s="1439">
        <v>152150.20000000001</v>
      </c>
      <c r="AD415" s="1439">
        <v>150432.88971650176</v>
      </c>
      <c r="AE415" s="1439">
        <v>101117.11028349824</v>
      </c>
      <c r="AF415" s="1439">
        <v>100000</v>
      </c>
      <c r="AG415" s="1439">
        <v>99099.566900138438</v>
      </c>
      <c r="AH415" s="1439">
        <v>101371.43737594799</v>
      </c>
      <c r="AI415" s="1439">
        <v>107995.30601496222</v>
      </c>
      <c r="AJ415" s="1439">
        <v>137998.19599281892</v>
      </c>
      <c r="AK415" s="1439">
        <v>168667.67416341245</v>
      </c>
      <c r="AL415" s="1439">
        <v>195820.23580790701</v>
      </c>
      <c r="AM415" s="1439">
        <v>204323.51275725738</v>
      </c>
      <c r="AN415" s="1439">
        <v>201824.27485927389</v>
      </c>
      <c r="AO415" s="1439">
        <v>199990.02337257381</v>
      </c>
      <c r="AP415" s="1439">
        <v>199990.23243233719</v>
      </c>
      <c r="AQ415" s="1439">
        <v>199993.87936798754</v>
      </c>
      <c r="AR415" s="1439">
        <v>199993.96475786163</v>
      </c>
      <c r="AS415" s="1439">
        <v>199994.04114869569</v>
      </c>
      <c r="AT415" s="1439">
        <v>199994.11607834121</v>
      </c>
      <c r="AU415" s="1439">
        <v>199994.18974917312</v>
      </c>
    </row>
    <row r="416" spans="3:47" ht="15.75">
      <c r="C416" s="2507"/>
      <c r="D416" s="593"/>
      <c r="E416" s="708" t="s">
        <v>1500</v>
      </c>
      <c r="F416" s="708"/>
      <c r="G416" s="43"/>
      <c r="H416" s="628"/>
      <c r="I416" s="628"/>
      <c r="J416" s="628"/>
      <c r="K416" s="628"/>
      <c r="L416" s="628"/>
      <c r="M416" s="628"/>
      <c r="N416" s="628"/>
      <c r="O416" s="628"/>
      <c r="P416" s="628"/>
      <c r="Q416" s="628"/>
      <c r="R416" s="628"/>
      <c r="S416" s="628"/>
      <c r="T416" s="628"/>
      <c r="U416" s="628"/>
      <c r="V416" s="628"/>
      <c r="W416" s="628"/>
      <c r="X416" s="628"/>
      <c r="Y416" s="628"/>
      <c r="Z416" s="628"/>
      <c r="AA416" s="628"/>
      <c r="AB416" s="628"/>
      <c r="AC416" s="628"/>
      <c r="AD416" s="628"/>
      <c r="AE416" s="628"/>
      <c r="AF416" s="628"/>
      <c r="AG416" s="628"/>
      <c r="AH416" s="628"/>
      <c r="AI416" s="628"/>
      <c r="AJ416" s="628"/>
      <c r="AK416" s="628"/>
      <c r="AL416" s="628"/>
      <c r="AM416" s="628"/>
      <c r="AN416" s="628"/>
      <c r="AO416" s="628"/>
      <c r="AP416" s="628"/>
      <c r="AQ416" s="628"/>
      <c r="AR416" s="628"/>
      <c r="AS416" s="628"/>
      <c r="AT416" s="628"/>
      <c r="AU416" s="628"/>
    </row>
    <row r="417" spans="3:47">
      <c r="C417" s="2507"/>
      <c r="D417" s="593"/>
      <c r="E417" s="593"/>
      <c r="F417" s="460" t="s">
        <v>2225</v>
      </c>
      <c r="G417" s="43"/>
      <c r="H417" s="628"/>
      <c r="I417" s="628"/>
      <c r="J417" s="628"/>
      <c r="K417" s="628"/>
      <c r="L417" s="628"/>
      <c r="M417" s="628"/>
      <c r="N417" s="628">
        <v>0</v>
      </c>
      <c r="O417" s="628">
        <v>0</v>
      </c>
      <c r="P417" s="628">
        <v>0</v>
      </c>
      <c r="Q417" s="628">
        <v>0</v>
      </c>
      <c r="R417" s="628">
        <v>0</v>
      </c>
      <c r="S417" s="628">
        <v>0</v>
      </c>
      <c r="T417" s="628">
        <v>0</v>
      </c>
      <c r="U417" s="628">
        <v>0</v>
      </c>
      <c r="V417" s="628">
        <v>0</v>
      </c>
      <c r="W417" s="628">
        <v>0</v>
      </c>
      <c r="X417" s="628">
        <v>0</v>
      </c>
      <c r="Y417" s="628">
        <v>0</v>
      </c>
      <c r="Z417" s="628">
        <v>0</v>
      </c>
      <c r="AA417" s="628">
        <v>0</v>
      </c>
      <c r="AB417" s="628">
        <v>0</v>
      </c>
      <c r="AC417" s="628">
        <v>0</v>
      </c>
      <c r="AD417" s="628">
        <v>0</v>
      </c>
      <c r="AE417" s="628">
        <v>0</v>
      </c>
      <c r="AF417" s="628">
        <v>0</v>
      </c>
      <c r="AG417" s="628">
        <v>0</v>
      </c>
      <c r="AH417" s="628">
        <v>0</v>
      </c>
      <c r="AI417" s="628">
        <v>0</v>
      </c>
      <c r="AJ417" s="628">
        <v>0</v>
      </c>
      <c r="AK417" s="628">
        <v>0</v>
      </c>
      <c r="AL417" s="628">
        <v>0</v>
      </c>
      <c r="AM417" s="628">
        <v>0</v>
      </c>
      <c r="AN417" s="628">
        <v>0</v>
      </c>
      <c r="AO417" s="628">
        <v>0</v>
      </c>
      <c r="AP417" s="628">
        <v>0</v>
      </c>
      <c r="AQ417" s="628">
        <v>0</v>
      </c>
      <c r="AR417" s="628">
        <v>0</v>
      </c>
      <c r="AS417" s="628">
        <v>0</v>
      </c>
      <c r="AT417" s="628">
        <v>0</v>
      </c>
      <c r="AU417" s="628">
        <v>0</v>
      </c>
    </row>
    <row r="418" spans="3:47">
      <c r="C418" s="2507"/>
      <c r="D418" s="593"/>
      <c r="E418" s="593"/>
      <c r="F418" s="460" t="s">
        <v>3555</v>
      </c>
      <c r="G418" s="43"/>
      <c r="H418" s="628"/>
      <c r="I418" s="628"/>
      <c r="J418" s="628"/>
      <c r="K418" s="628"/>
      <c r="L418" s="628"/>
      <c r="M418" s="628"/>
      <c r="N418" s="628">
        <v>0</v>
      </c>
      <c r="O418" s="628">
        <v>0</v>
      </c>
      <c r="P418" s="628">
        <v>0</v>
      </c>
      <c r="Q418" s="628">
        <v>0</v>
      </c>
      <c r="R418" s="628">
        <v>0</v>
      </c>
      <c r="S418" s="628">
        <v>0</v>
      </c>
      <c r="T418" s="628">
        <v>0</v>
      </c>
      <c r="U418" s="628">
        <v>16666.600000000002</v>
      </c>
      <c r="V418" s="628">
        <v>23333.4</v>
      </c>
      <c r="W418" s="628">
        <v>33333.300000000003</v>
      </c>
      <c r="X418" s="628">
        <v>51187.000000000007</v>
      </c>
      <c r="Y418" s="628">
        <v>73125.000000000015</v>
      </c>
      <c r="Z418" s="628">
        <v>102568.70000000001</v>
      </c>
      <c r="AA418" s="628">
        <v>143601.29999999999</v>
      </c>
      <c r="AB418" s="628">
        <v>154840.40000000002</v>
      </c>
      <c r="AC418" s="628">
        <v>152150.20000000001</v>
      </c>
      <c r="AD418" s="628">
        <v>170519.69326913613</v>
      </c>
      <c r="AE418" s="628">
        <v>182343.84773086384</v>
      </c>
      <c r="AF418" s="628">
        <v>180961.63</v>
      </c>
      <c r="AG418" s="628">
        <v>180063.91305755154</v>
      </c>
      <c r="AH418" s="628">
        <v>188453.3423962713</v>
      </c>
      <c r="AI418" s="628">
        <v>205699.14241749857</v>
      </c>
      <c r="AJ418" s="628">
        <v>235702.35843713279</v>
      </c>
      <c r="AK418" s="628">
        <v>266372.22264375695</v>
      </c>
      <c r="AL418" s="628">
        <v>293515.17444020393</v>
      </c>
      <c r="AM418" s="628">
        <v>302018.47308677394</v>
      </c>
      <c r="AN418" s="628">
        <v>299519.48148386343</v>
      </c>
      <c r="AO418" s="628">
        <v>297685.14979007619</v>
      </c>
      <c r="AP418" s="628">
        <v>297685.46097553393</v>
      </c>
      <c r="AQ418" s="628">
        <v>297690.88943924947</v>
      </c>
      <c r="AR418" s="628">
        <v>297691.01654207706</v>
      </c>
      <c r="AS418" s="628">
        <v>297691.13024983357</v>
      </c>
      <c r="AT418" s="628">
        <v>297691.24178261089</v>
      </c>
      <c r="AU418" s="628">
        <v>297691.35144164425</v>
      </c>
    </row>
    <row r="419" spans="3:47" ht="15.75">
      <c r="C419" s="2507"/>
      <c r="D419" s="593"/>
      <c r="E419" s="593"/>
      <c r="F419" s="708" t="s">
        <v>2298</v>
      </c>
      <c r="G419" s="43"/>
      <c r="H419" s="1439"/>
      <c r="I419" s="1439"/>
      <c r="J419" s="1439"/>
      <c r="K419" s="1439"/>
      <c r="L419" s="1439"/>
      <c r="M419" s="1439"/>
      <c r="N419" s="1439">
        <v>0</v>
      </c>
      <c r="O419" s="1439">
        <v>0</v>
      </c>
      <c r="P419" s="1439">
        <v>0</v>
      </c>
      <c r="Q419" s="1439">
        <v>0</v>
      </c>
      <c r="R419" s="1439">
        <v>0</v>
      </c>
      <c r="S419" s="1439">
        <v>0</v>
      </c>
      <c r="T419" s="1439">
        <v>0</v>
      </c>
      <c r="U419" s="1439">
        <v>16666.600000000002</v>
      </c>
      <c r="V419" s="1439">
        <v>23333.4</v>
      </c>
      <c r="W419" s="1439">
        <v>33333.300000000003</v>
      </c>
      <c r="X419" s="1439">
        <v>51187.000000000007</v>
      </c>
      <c r="Y419" s="1439">
        <v>73125.000000000015</v>
      </c>
      <c r="Z419" s="1439">
        <v>102568.70000000001</v>
      </c>
      <c r="AA419" s="1439">
        <v>143601.29999999999</v>
      </c>
      <c r="AB419" s="1439">
        <v>154840.40000000002</v>
      </c>
      <c r="AC419" s="1439">
        <v>152150.20000000001</v>
      </c>
      <c r="AD419" s="1439">
        <v>170519.69326913613</v>
      </c>
      <c r="AE419" s="1439">
        <v>182343.84773086384</v>
      </c>
      <c r="AF419" s="1439">
        <v>180961.63</v>
      </c>
      <c r="AG419" s="1439">
        <v>180063.91305755154</v>
      </c>
      <c r="AH419" s="1439">
        <v>188453.3423962713</v>
      </c>
      <c r="AI419" s="1439">
        <v>205699.14241749857</v>
      </c>
      <c r="AJ419" s="1439">
        <v>235702.35843713279</v>
      </c>
      <c r="AK419" s="1439">
        <v>266372.22264375695</v>
      </c>
      <c r="AL419" s="1439">
        <v>293515.17444020393</v>
      </c>
      <c r="AM419" s="1439">
        <v>302018.47308677394</v>
      </c>
      <c r="AN419" s="1439">
        <v>299519.48148386343</v>
      </c>
      <c r="AO419" s="1439">
        <v>297685.14979007619</v>
      </c>
      <c r="AP419" s="1439">
        <v>297685.46097553393</v>
      </c>
      <c r="AQ419" s="1439">
        <v>297690.88943924947</v>
      </c>
      <c r="AR419" s="1439">
        <v>297691.01654207706</v>
      </c>
      <c r="AS419" s="1439">
        <v>297691.13024983357</v>
      </c>
      <c r="AT419" s="1439">
        <v>297691.24178261089</v>
      </c>
      <c r="AU419" s="1439">
        <v>297691.35144164425</v>
      </c>
    </row>
    <row r="420" spans="3:47" ht="15.75">
      <c r="C420" s="2507"/>
      <c r="D420" s="593"/>
      <c r="E420" s="708" t="s">
        <v>3340</v>
      </c>
      <c r="F420" s="708"/>
      <c r="G420" s="43"/>
      <c r="H420" s="628"/>
      <c r="I420" s="628"/>
      <c r="J420" s="628"/>
      <c r="K420" s="628"/>
      <c r="L420" s="628"/>
      <c r="M420" s="628"/>
      <c r="N420" s="628"/>
      <c r="O420" s="628"/>
      <c r="P420" s="628"/>
      <c r="Q420" s="628"/>
      <c r="R420" s="628"/>
      <c r="S420" s="628"/>
      <c r="T420" s="628"/>
      <c r="U420" s="628"/>
      <c r="V420" s="628"/>
      <c r="W420" s="628"/>
      <c r="X420" s="628"/>
      <c r="Y420" s="628"/>
      <c r="Z420" s="628"/>
      <c r="AA420" s="628"/>
      <c r="AB420" s="628"/>
      <c r="AC420" s="628"/>
      <c r="AD420" s="628"/>
      <c r="AE420" s="628"/>
      <c r="AF420" s="628"/>
      <c r="AG420" s="628"/>
      <c r="AH420" s="628"/>
      <c r="AI420" s="628"/>
      <c r="AJ420" s="628"/>
      <c r="AK420" s="628"/>
      <c r="AL420" s="628"/>
      <c r="AM420" s="628"/>
      <c r="AN420" s="628"/>
      <c r="AO420" s="628"/>
      <c r="AP420" s="628"/>
      <c r="AQ420" s="628"/>
      <c r="AR420" s="628"/>
      <c r="AS420" s="628"/>
      <c r="AT420" s="628"/>
      <c r="AU420" s="628"/>
    </row>
    <row r="421" spans="3:47">
      <c r="C421" s="2507"/>
      <c r="D421" s="593"/>
      <c r="E421" s="593"/>
      <c r="F421" s="460" t="s">
        <v>2225</v>
      </c>
      <c r="G421" s="43"/>
      <c r="H421" s="628"/>
      <c r="I421" s="628"/>
      <c r="J421" s="628"/>
      <c r="K421" s="628"/>
      <c r="L421" s="628"/>
      <c r="M421" s="628"/>
      <c r="N421" s="628">
        <v>1251356.5000000002</v>
      </c>
      <c r="O421" s="628">
        <v>1129056.0999999999</v>
      </c>
      <c r="P421" s="628">
        <v>1091392.7000000002</v>
      </c>
      <c r="Q421" s="628">
        <v>1260812.3</v>
      </c>
      <c r="R421" s="628">
        <v>1301228.7999999998</v>
      </c>
      <c r="S421" s="628">
        <v>1372330.2</v>
      </c>
      <c r="T421" s="628">
        <v>1410080.6000000003</v>
      </c>
      <c r="U421" s="628">
        <v>1467253</v>
      </c>
      <c r="V421" s="628">
        <v>1382964.7000000002</v>
      </c>
      <c r="W421" s="628">
        <v>1409931.2999999998</v>
      </c>
      <c r="X421" s="628">
        <v>1450357.5000000002</v>
      </c>
      <c r="Y421" s="628">
        <v>1327243.3</v>
      </c>
      <c r="Z421" s="628">
        <v>1208767.5</v>
      </c>
      <c r="AA421" s="628">
        <v>1009854.1</v>
      </c>
      <c r="AB421" s="628">
        <v>949956.90000000014</v>
      </c>
      <c r="AC421" s="628">
        <v>1020910.2000000003</v>
      </c>
      <c r="AD421" s="628">
        <v>992763.21399999992</v>
      </c>
      <c r="AE421" s="628">
        <v>992889.94968891912</v>
      </c>
      <c r="AF421" s="628">
        <v>921990.02942102833</v>
      </c>
      <c r="AG421" s="628">
        <v>901627.07303886767</v>
      </c>
      <c r="AH421" s="628">
        <v>879614.63856574544</v>
      </c>
      <c r="AI421" s="628">
        <v>875583.67851632019</v>
      </c>
      <c r="AJ421" s="628">
        <v>883770.55054848327</v>
      </c>
      <c r="AK421" s="628">
        <v>899448.85867690004</v>
      </c>
      <c r="AL421" s="628">
        <v>916084.48048219399</v>
      </c>
      <c r="AM421" s="628">
        <v>919619.72724179423</v>
      </c>
      <c r="AN421" s="628">
        <v>915818.10820274916</v>
      </c>
      <c r="AO421" s="628">
        <v>911458.34862351615</v>
      </c>
      <c r="AP421" s="628">
        <v>909034.3913822649</v>
      </c>
      <c r="AQ421" s="628">
        <v>906847.37208599062</v>
      </c>
      <c r="AR421" s="628">
        <v>904032.19493431482</v>
      </c>
      <c r="AS421" s="628">
        <v>900239.19427380082</v>
      </c>
      <c r="AT421" s="628">
        <v>896576.43692037696</v>
      </c>
      <c r="AU421" s="628">
        <v>893141.84425795462</v>
      </c>
    </row>
    <row r="422" spans="3:47">
      <c r="C422" s="2507"/>
      <c r="D422" s="593"/>
      <c r="E422" s="593"/>
      <c r="F422" s="460" t="s">
        <v>3555</v>
      </c>
      <c r="G422" s="43"/>
      <c r="H422" s="628"/>
      <c r="I422" s="628"/>
      <c r="J422" s="628"/>
      <c r="K422" s="628"/>
      <c r="L422" s="628"/>
      <c r="M422" s="628"/>
      <c r="N422" s="628">
        <v>454263.2</v>
      </c>
      <c r="O422" s="628">
        <v>504079.8</v>
      </c>
      <c r="P422" s="628">
        <v>392137.19999999995</v>
      </c>
      <c r="Q422" s="628">
        <v>713626.6</v>
      </c>
      <c r="R422" s="628">
        <v>875451.8</v>
      </c>
      <c r="S422" s="628">
        <v>895008.4</v>
      </c>
      <c r="T422" s="628">
        <v>936821.9</v>
      </c>
      <c r="U422" s="628">
        <v>833299.1</v>
      </c>
      <c r="V422" s="628">
        <v>835845.00000000012</v>
      </c>
      <c r="W422" s="628">
        <v>699488.29999999993</v>
      </c>
      <c r="X422" s="628">
        <v>816006.89999999991</v>
      </c>
      <c r="Y422" s="628">
        <v>973780.99999999988</v>
      </c>
      <c r="Z422" s="628">
        <v>954167</v>
      </c>
      <c r="AA422" s="628">
        <v>830238.3</v>
      </c>
      <c r="AB422" s="628">
        <v>643129.39999999991</v>
      </c>
      <c r="AC422" s="628">
        <v>690929.39999999991</v>
      </c>
      <c r="AD422" s="628">
        <v>836366.98600000003</v>
      </c>
      <c r="AE422" s="628">
        <v>862934.39957915328</v>
      </c>
      <c r="AF422" s="628">
        <v>839147.15480474103</v>
      </c>
      <c r="AG422" s="628">
        <v>857769.32162953354</v>
      </c>
      <c r="AH422" s="628">
        <v>868335.04595178668</v>
      </c>
      <c r="AI422" s="628">
        <v>878936.41553119267</v>
      </c>
      <c r="AJ422" s="628">
        <v>864387.3258356204</v>
      </c>
      <c r="AK422" s="628">
        <v>856760.98894657125</v>
      </c>
      <c r="AL422" s="628">
        <v>824090.81021519331</v>
      </c>
      <c r="AM422" s="628">
        <v>829861.37370628468</v>
      </c>
      <c r="AN422" s="628">
        <v>834175.98167840939</v>
      </c>
      <c r="AO422" s="628">
        <v>837958.38504547789</v>
      </c>
      <c r="AP422" s="628">
        <v>841810.16424648324</v>
      </c>
      <c r="AQ422" s="628">
        <v>841032.59954589931</v>
      </c>
      <c r="AR422" s="628">
        <v>845624.17023397074</v>
      </c>
      <c r="AS422" s="628">
        <v>849409.32291887735</v>
      </c>
      <c r="AT422" s="628">
        <v>853128.35037356848</v>
      </c>
      <c r="AU422" s="628">
        <v>856559.29848269047</v>
      </c>
    </row>
    <row r="423" spans="3:47" ht="15.75">
      <c r="C423" s="2507"/>
      <c r="D423" s="593"/>
      <c r="E423" s="593"/>
      <c r="F423" s="708" t="s">
        <v>2298</v>
      </c>
      <c r="G423" s="43"/>
      <c r="H423" s="1439"/>
      <c r="I423" s="1439"/>
      <c r="J423" s="1439"/>
      <c r="K423" s="1439"/>
      <c r="L423" s="1439"/>
      <c r="M423" s="1439"/>
      <c r="N423" s="1439">
        <v>1705619.7000000002</v>
      </c>
      <c r="O423" s="1439">
        <v>1633135.9</v>
      </c>
      <c r="P423" s="1439">
        <v>1483529.9000000001</v>
      </c>
      <c r="Q423" s="1439">
        <v>1974438.9</v>
      </c>
      <c r="R423" s="1439">
        <v>2176680.5999999996</v>
      </c>
      <c r="S423" s="1439">
        <v>2267338.6</v>
      </c>
      <c r="T423" s="1439">
        <v>2346902.5000000005</v>
      </c>
      <c r="U423" s="1439">
        <v>2300552.1</v>
      </c>
      <c r="V423" s="1439">
        <v>2218809.7000000002</v>
      </c>
      <c r="W423" s="1439">
        <v>2109419.5999999996</v>
      </c>
      <c r="X423" s="1439">
        <v>2266364.4000000004</v>
      </c>
      <c r="Y423" s="1439">
        <v>2301024.2999999998</v>
      </c>
      <c r="Z423" s="1439">
        <v>2162934.5</v>
      </c>
      <c r="AA423" s="1439">
        <v>1840092.4</v>
      </c>
      <c r="AB423" s="1439">
        <v>1593086.3</v>
      </c>
      <c r="AC423" s="1439">
        <v>1711839.6</v>
      </c>
      <c r="AD423" s="1439">
        <v>1829130.2</v>
      </c>
      <c r="AE423" s="1439">
        <v>1855824.3492680723</v>
      </c>
      <c r="AF423" s="1439">
        <v>1761137.1842257692</v>
      </c>
      <c r="AG423" s="1439">
        <v>1759396.3946684012</v>
      </c>
      <c r="AH423" s="1439">
        <v>1747949.6845175321</v>
      </c>
      <c r="AI423" s="1439">
        <v>1754520.0940475129</v>
      </c>
      <c r="AJ423" s="1439">
        <v>1748157.8763841037</v>
      </c>
      <c r="AK423" s="1439">
        <v>1756209.8476234712</v>
      </c>
      <c r="AL423" s="1439">
        <v>1740175.2906973874</v>
      </c>
      <c r="AM423" s="1439">
        <v>1749481.100948079</v>
      </c>
      <c r="AN423" s="1439">
        <v>1749994.0898811584</v>
      </c>
      <c r="AO423" s="1439">
        <v>1749416.7336689942</v>
      </c>
      <c r="AP423" s="1439">
        <v>1750844.5556287481</v>
      </c>
      <c r="AQ423" s="1439">
        <v>1747879.9716318899</v>
      </c>
      <c r="AR423" s="1439">
        <v>1749656.3651682856</v>
      </c>
      <c r="AS423" s="1439">
        <v>1749648.5171926781</v>
      </c>
      <c r="AT423" s="1439">
        <v>1749704.7872939454</v>
      </c>
      <c r="AU423" s="1439">
        <v>1749701.142740645</v>
      </c>
    </row>
    <row r="424" spans="3:47">
      <c r="C424" s="2507"/>
      <c r="D424" s="593"/>
      <c r="E424" s="593"/>
      <c r="F424" s="593"/>
      <c r="G424" s="43"/>
      <c r="H424" s="43"/>
      <c r="I424" s="43"/>
      <c r="J424" s="43"/>
      <c r="K424" s="43"/>
      <c r="L424" s="43"/>
      <c r="M424" s="43"/>
      <c r="N424" s="43"/>
      <c r="O424" s="43"/>
      <c r="P424" s="43"/>
      <c r="Q424" s="43"/>
      <c r="R424" s="43"/>
      <c r="S424" s="43"/>
      <c r="T424" s="43"/>
      <c r="U424" s="43"/>
      <c r="V424" s="43"/>
      <c r="W424" s="43"/>
      <c r="X424" s="43"/>
      <c r="Y424" s="43"/>
      <c r="Z424" s="43"/>
      <c r="AA424" s="43"/>
      <c r="AB424" s="43"/>
      <c r="AC424" s="43"/>
      <c r="AD424" s="43"/>
      <c r="AE424" s="43"/>
      <c r="AF424" s="43"/>
      <c r="AG424" s="43"/>
      <c r="AH424" s="43"/>
      <c r="AI424" s="43"/>
      <c r="AJ424" s="43"/>
      <c r="AK424" s="43"/>
      <c r="AL424" s="43"/>
      <c r="AM424" s="43"/>
      <c r="AN424" s="43"/>
      <c r="AO424" s="43"/>
      <c r="AP424" s="43"/>
      <c r="AQ424" s="43"/>
      <c r="AR424" s="43"/>
      <c r="AS424" s="43"/>
      <c r="AT424" s="43"/>
      <c r="AU424" s="43"/>
    </row>
    <row r="425" spans="3:47">
      <c r="C425" s="2507"/>
      <c r="D425" s="593"/>
      <c r="E425" s="593"/>
      <c r="F425" s="593"/>
      <c r="G425" s="43"/>
      <c r="H425" s="43"/>
      <c r="I425" s="43"/>
      <c r="J425" s="43"/>
      <c r="K425" s="43"/>
      <c r="L425" s="43"/>
      <c r="M425" s="43"/>
      <c r="N425" s="43"/>
      <c r="O425" s="43"/>
      <c r="P425" s="43"/>
      <c r="Q425" s="43"/>
      <c r="R425" s="43"/>
      <c r="S425" s="43"/>
      <c r="T425" s="43"/>
      <c r="U425" s="43"/>
      <c r="V425" s="43"/>
      <c r="W425" s="43"/>
      <c r="X425" s="43"/>
      <c r="Y425" s="43"/>
      <c r="Z425" s="43"/>
      <c r="AA425" s="43"/>
      <c r="AB425" s="43"/>
      <c r="AC425" s="43"/>
      <c r="AD425" s="43"/>
      <c r="AE425" s="43"/>
      <c r="AF425" s="43"/>
      <c r="AG425" s="43"/>
      <c r="AH425" s="43"/>
      <c r="AI425" s="43"/>
      <c r="AJ425" s="43"/>
      <c r="AK425" s="43"/>
      <c r="AL425" s="43"/>
      <c r="AM425" s="43"/>
      <c r="AN425" s="43"/>
      <c r="AO425" s="43"/>
      <c r="AP425" s="43"/>
      <c r="AQ425" s="43"/>
      <c r="AR425" s="43"/>
      <c r="AS425" s="43"/>
      <c r="AT425" s="43"/>
      <c r="AU425" s="43"/>
    </row>
    <row r="426" spans="3:47" ht="15.75">
      <c r="C426" s="2507"/>
      <c r="D426" s="518" t="s">
        <v>137</v>
      </c>
      <c r="E426" s="593"/>
      <c r="F426" s="593"/>
      <c r="G426" s="43"/>
      <c r="H426" s="43"/>
      <c r="I426" s="43"/>
      <c r="J426" s="43"/>
      <c r="K426" s="43"/>
      <c r="L426" s="43"/>
      <c r="M426" s="43"/>
      <c r="N426" s="43"/>
      <c r="O426" s="43"/>
      <c r="P426" s="43"/>
      <c r="Q426" s="43"/>
      <c r="R426" s="43"/>
      <c r="S426" s="43"/>
      <c r="T426" s="43"/>
      <c r="U426" s="43"/>
      <c r="V426" s="43"/>
      <c r="W426" s="43"/>
      <c r="X426" s="43"/>
      <c r="Y426" s="43"/>
      <c r="Z426" s="43"/>
      <c r="AA426" s="43"/>
      <c r="AB426" s="43"/>
      <c r="AC426" s="43"/>
      <c r="AD426" s="43"/>
      <c r="AE426" s="43"/>
      <c r="AF426" s="43"/>
      <c r="AG426" s="43"/>
      <c r="AH426" s="43"/>
      <c r="AI426" s="43"/>
      <c r="AJ426" s="43"/>
      <c r="AK426" s="43"/>
      <c r="AL426" s="43"/>
      <c r="AM426" s="43"/>
      <c r="AN426" s="43"/>
      <c r="AO426" s="43"/>
      <c r="AP426" s="43"/>
      <c r="AQ426" s="43"/>
      <c r="AR426" s="43"/>
      <c r="AS426" s="43"/>
      <c r="AT426" s="43"/>
      <c r="AU426" s="43"/>
    </row>
    <row r="427" spans="3:47" ht="15.75">
      <c r="C427" s="2507"/>
      <c r="D427" s="593"/>
      <c r="E427" s="708" t="s">
        <v>1848</v>
      </c>
      <c r="F427" s="460"/>
      <c r="G427" s="43"/>
      <c r="H427" s="43"/>
      <c r="I427" s="43"/>
      <c r="J427" s="43"/>
      <c r="K427" s="43"/>
      <c r="L427" s="43"/>
      <c r="M427" s="43"/>
      <c r="N427" s="43"/>
      <c r="O427" s="43"/>
      <c r="P427" s="43"/>
      <c r="Q427" s="43"/>
      <c r="R427" s="43"/>
      <c r="S427" s="43"/>
      <c r="T427" s="43"/>
      <c r="U427" s="43"/>
      <c r="V427" s="43"/>
      <c r="W427" s="43"/>
      <c r="X427" s="43"/>
      <c r="Y427" s="43"/>
      <c r="Z427" s="43"/>
      <c r="AA427" s="43"/>
      <c r="AB427" s="43"/>
      <c r="AC427" s="43"/>
      <c r="AD427" s="43"/>
      <c r="AE427" s="43"/>
      <c r="AF427" s="43"/>
      <c r="AG427" s="43"/>
      <c r="AH427" s="43"/>
      <c r="AI427" s="43"/>
      <c r="AJ427" s="43"/>
      <c r="AK427" s="43"/>
      <c r="AL427" s="43"/>
      <c r="AM427" s="43"/>
      <c r="AN427" s="43"/>
      <c r="AO427" s="43"/>
      <c r="AP427" s="43"/>
      <c r="AQ427" s="43"/>
      <c r="AR427" s="43"/>
      <c r="AS427" s="43"/>
      <c r="AT427" s="43"/>
      <c r="AU427" s="43"/>
    </row>
    <row r="428" spans="3:47">
      <c r="C428" s="2507"/>
      <c r="D428" s="593"/>
      <c r="E428" s="460"/>
      <c r="F428" s="460" t="s">
        <v>3579</v>
      </c>
      <c r="G428" s="43"/>
      <c r="H428" s="628"/>
      <c r="I428" s="628"/>
      <c r="J428" s="628"/>
      <c r="K428" s="628"/>
      <c r="L428" s="628"/>
      <c r="M428" s="628"/>
      <c r="N428" s="628">
        <v>496303860.90000004</v>
      </c>
      <c r="O428" s="628">
        <v>460591528.5</v>
      </c>
      <c r="P428" s="628">
        <v>582002904.89999998</v>
      </c>
      <c r="Q428" s="628">
        <v>638612554.60000002</v>
      </c>
      <c r="R428" s="628">
        <v>676969225.10000002</v>
      </c>
      <c r="S428" s="628">
        <v>705918391.20000005</v>
      </c>
      <c r="T428" s="628">
        <v>600522318</v>
      </c>
      <c r="U428" s="628">
        <v>538628642.60000002</v>
      </c>
      <c r="V428" s="628">
        <v>539341429.30000007</v>
      </c>
      <c r="W428" s="628">
        <v>587447016.39999998</v>
      </c>
      <c r="X428" s="628">
        <v>591132502.80000007</v>
      </c>
      <c r="Y428" s="628">
        <v>602460050.39999998</v>
      </c>
      <c r="Z428" s="628">
        <v>643434531.5999999</v>
      </c>
      <c r="AA428" s="628">
        <v>666110420.80000007</v>
      </c>
      <c r="AB428" s="628">
        <v>688692084.70000005</v>
      </c>
      <c r="AC428" s="628">
        <v>901374267.76928365</v>
      </c>
      <c r="AD428" s="628">
        <v>992373937.41156459</v>
      </c>
      <c r="AE428" s="628">
        <v>937044103.65588129</v>
      </c>
      <c r="AF428" s="628">
        <v>906536844.44462776</v>
      </c>
      <c r="AG428" s="628">
        <v>918543345.50942254</v>
      </c>
      <c r="AH428" s="628">
        <v>943231959.54267871</v>
      </c>
      <c r="AI428" s="628">
        <v>958896798.37837958</v>
      </c>
      <c r="AJ428" s="628">
        <v>993721695.86146951</v>
      </c>
      <c r="AK428" s="628">
        <v>1025682022.426343</v>
      </c>
      <c r="AL428" s="628">
        <v>1082702045.6402562</v>
      </c>
      <c r="AM428" s="628">
        <v>1140073042.200274</v>
      </c>
      <c r="AN428" s="628">
        <v>1202033751.4517441</v>
      </c>
      <c r="AO428" s="628">
        <v>1268607889.632256</v>
      </c>
      <c r="AP428" s="628">
        <v>1281967148.6582942</v>
      </c>
      <c r="AQ428" s="628">
        <v>1870131369.0305564</v>
      </c>
      <c r="AR428" s="628">
        <v>2214235015.0878382</v>
      </c>
      <c r="AS428" s="628">
        <v>2433574702.2769971</v>
      </c>
      <c r="AT428" s="628">
        <v>2439376449.3823214</v>
      </c>
      <c r="AU428" s="628">
        <v>0</v>
      </c>
    </row>
    <row r="429" spans="3:47">
      <c r="C429" s="2507"/>
      <c r="D429" s="593"/>
      <c r="E429" s="460"/>
      <c r="F429" s="460" t="s">
        <v>1817</v>
      </c>
      <c r="G429" s="43"/>
      <c r="H429" s="628"/>
      <c r="I429" s="628"/>
      <c r="J429" s="628"/>
      <c r="K429" s="628"/>
      <c r="L429" s="628"/>
      <c r="M429" s="628"/>
      <c r="N429" s="628">
        <v>0</v>
      </c>
      <c r="O429" s="628">
        <v>0</v>
      </c>
      <c r="P429" s="628">
        <v>0</v>
      </c>
      <c r="Q429" s="628">
        <v>0</v>
      </c>
      <c r="R429" s="628">
        <v>0</v>
      </c>
      <c r="S429" s="628">
        <v>0</v>
      </c>
      <c r="T429" s="628">
        <v>36374811</v>
      </c>
      <c r="U429" s="628">
        <v>86485058</v>
      </c>
      <c r="V429" s="628">
        <v>16383344.800000001</v>
      </c>
      <c r="W429" s="628">
        <v>30895158</v>
      </c>
      <c r="X429" s="628">
        <v>124566489.59999999</v>
      </c>
      <c r="Y429" s="628">
        <v>106260384.89999999</v>
      </c>
      <c r="Z429" s="628">
        <v>45513652.799999997</v>
      </c>
      <c r="AA429" s="628">
        <v>20824570.799999997</v>
      </c>
      <c r="AB429" s="628">
        <v>430385.2</v>
      </c>
      <c r="AC429" s="628">
        <v>15869786.799999999</v>
      </c>
      <c r="AD429" s="628">
        <v>0</v>
      </c>
      <c r="AE429" s="628">
        <v>0</v>
      </c>
      <c r="AF429" s="628">
        <v>0</v>
      </c>
      <c r="AG429" s="628">
        <v>0</v>
      </c>
      <c r="AH429" s="628">
        <v>0</v>
      </c>
      <c r="AI429" s="628">
        <v>0</v>
      </c>
      <c r="AJ429" s="628">
        <v>0</v>
      </c>
      <c r="AK429" s="628">
        <v>0</v>
      </c>
      <c r="AL429" s="628">
        <v>0</v>
      </c>
      <c r="AM429" s="628">
        <v>0</v>
      </c>
      <c r="AN429" s="628">
        <v>0</v>
      </c>
      <c r="AO429" s="628">
        <v>0</v>
      </c>
      <c r="AP429" s="628">
        <v>0</v>
      </c>
      <c r="AQ429" s="628">
        <v>0</v>
      </c>
      <c r="AR429" s="628">
        <v>0</v>
      </c>
      <c r="AS429" s="628">
        <v>0</v>
      </c>
      <c r="AT429" s="628">
        <v>0</v>
      </c>
      <c r="AU429" s="628">
        <v>0</v>
      </c>
    </row>
    <row r="430" spans="3:47">
      <c r="C430" s="2507"/>
      <c r="D430" s="593"/>
      <c r="E430" s="460"/>
      <c r="F430" s="460" t="s">
        <v>2225</v>
      </c>
      <c r="G430" s="43"/>
      <c r="H430" s="628"/>
      <c r="I430" s="628"/>
      <c r="J430" s="628"/>
      <c r="K430" s="628"/>
      <c r="L430" s="628"/>
      <c r="M430" s="628"/>
      <c r="N430" s="628">
        <v>84502812.200000003</v>
      </c>
      <c r="O430" s="628">
        <v>81211717.600000009</v>
      </c>
      <c r="P430" s="628">
        <v>90596634.000000015</v>
      </c>
      <c r="Q430" s="628">
        <v>94641407</v>
      </c>
      <c r="R430" s="628">
        <v>99186937.600000009</v>
      </c>
      <c r="S430" s="628">
        <v>101641550.2</v>
      </c>
      <c r="T430" s="628">
        <v>102676259</v>
      </c>
      <c r="U430" s="628">
        <v>112988852.40000002</v>
      </c>
      <c r="V430" s="628">
        <v>133642521.60000001</v>
      </c>
      <c r="W430" s="628">
        <v>154270415.20000002</v>
      </c>
      <c r="X430" s="628">
        <v>180650034.59999999</v>
      </c>
      <c r="Y430" s="628">
        <v>179577871.70000002</v>
      </c>
      <c r="Z430" s="628">
        <v>163930740.40000001</v>
      </c>
      <c r="AA430" s="628">
        <v>201438930.00000003</v>
      </c>
      <c r="AB430" s="628">
        <v>205102085.30000004</v>
      </c>
      <c r="AC430" s="628">
        <v>227366875.47599998</v>
      </c>
      <c r="AD430" s="628">
        <v>252194047.22098544</v>
      </c>
      <c r="AE430" s="628">
        <v>273831038.73804539</v>
      </c>
      <c r="AF430" s="628">
        <v>302045069.46802068</v>
      </c>
      <c r="AG430" s="628">
        <v>298189362.47378772</v>
      </c>
      <c r="AH430" s="628">
        <v>310832205.87329364</v>
      </c>
      <c r="AI430" s="628">
        <v>318157398.19745398</v>
      </c>
      <c r="AJ430" s="628">
        <v>323801589.12368399</v>
      </c>
      <c r="AK430" s="628">
        <v>329790412.97358984</v>
      </c>
      <c r="AL430" s="628">
        <v>331063101.80704594</v>
      </c>
      <c r="AM430" s="628">
        <v>329694518.9529897</v>
      </c>
      <c r="AN430" s="628">
        <v>328125005.50446582</v>
      </c>
      <c r="AO430" s="628">
        <v>327252380.89761537</v>
      </c>
      <c r="AP430" s="628">
        <v>356391017.22979432</v>
      </c>
      <c r="AQ430" s="628">
        <v>502641900.38347906</v>
      </c>
      <c r="AR430" s="628">
        <v>597758824.99780369</v>
      </c>
      <c r="AS430" s="628">
        <v>625810352.9704231</v>
      </c>
      <c r="AT430" s="628">
        <v>623413007.29205227</v>
      </c>
      <c r="AU430" s="628">
        <v>0</v>
      </c>
    </row>
    <row r="431" spans="3:47" ht="15.75">
      <c r="C431" s="2507"/>
      <c r="D431" s="593"/>
      <c r="E431" s="460"/>
      <c r="F431" s="708" t="s">
        <v>2298</v>
      </c>
      <c r="G431" s="43"/>
      <c r="H431" s="1439"/>
      <c r="I431" s="1439"/>
      <c r="J431" s="1439"/>
      <c r="K431" s="1439"/>
      <c r="L431" s="1439"/>
      <c r="M431" s="1439"/>
      <c r="N431" s="1439">
        <v>580806673.10000002</v>
      </c>
      <c r="O431" s="1439">
        <v>541803246.10000002</v>
      </c>
      <c r="P431" s="1439">
        <v>672599538.89999998</v>
      </c>
      <c r="Q431" s="1439">
        <v>733253961.60000002</v>
      </c>
      <c r="R431" s="1439">
        <v>776156162.70000005</v>
      </c>
      <c r="S431" s="1439">
        <v>807559941.4000001</v>
      </c>
      <c r="T431" s="1439">
        <v>739573388</v>
      </c>
      <c r="U431" s="1439">
        <v>738102553</v>
      </c>
      <c r="V431" s="1439">
        <v>689367295.70000005</v>
      </c>
      <c r="W431" s="1439">
        <v>772612589.60000002</v>
      </c>
      <c r="X431" s="1439">
        <v>896349027.00000012</v>
      </c>
      <c r="Y431" s="1439">
        <v>888298307</v>
      </c>
      <c r="Z431" s="1439">
        <v>852878924.79999983</v>
      </c>
      <c r="AA431" s="1439">
        <v>888373921.60000002</v>
      </c>
      <c r="AB431" s="1439">
        <v>894224555.20000017</v>
      </c>
      <c r="AC431" s="1439">
        <v>1144610930.0452836</v>
      </c>
      <c r="AD431" s="1439">
        <v>1244567984.63255</v>
      </c>
      <c r="AE431" s="1439">
        <v>1210875142.3939266</v>
      </c>
      <c r="AF431" s="1439">
        <v>1208581913.9126484</v>
      </c>
      <c r="AG431" s="1439">
        <v>1216732707.9832103</v>
      </c>
      <c r="AH431" s="1439">
        <v>1254064165.4159722</v>
      </c>
      <c r="AI431" s="1439">
        <v>1277054196.5758336</v>
      </c>
      <c r="AJ431" s="1439">
        <v>1317523284.9851534</v>
      </c>
      <c r="AK431" s="1439">
        <v>1355472435.3999329</v>
      </c>
      <c r="AL431" s="1439">
        <v>1413765147.4473021</v>
      </c>
      <c r="AM431" s="1439">
        <v>1469767561.1532636</v>
      </c>
      <c r="AN431" s="1439">
        <v>1530158756.9562099</v>
      </c>
      <c r="AO431" s="1439">
        <v>1595860270.5298715</v>
      </c>
      <c r="AP431" s="1439">
        <v>1638358165.8880885</v>
      </c>
      <c r="AQ431" s="1439">
        <v>2372773269.4140353</v>
      </c>
      <c r="AR431" s="1439">
        <v>2811993840.0856419</v>
      </c>
      <c r="AS431" s="1439">
        <v>3059385055.2474203</v>
      </c>
      <c r="AT431" s="1439">
        <v>3062789456.6743736</v>
      </c>
      <c r="AU431" s="1439">
        <v>0</v>
      </c>
    </row>
    <row r="432" spans="3:47" ht="15.75">
      <c r="C432" s="2507"/>
      <c r="D432" s="593"/>
      <c r="E432" s="708" t="s">
        <v>1849</v>
      </c>
      <c r="F432" s="460"/>
      <c r="G432" s="43"/>
      <c r="H432" s="628"/>
      <c r="I432" s="628"/>
      <c r="J432" s="628"/>
      <c r="K432" s="628"/>
      <c r="L432" s="628"/>
      <c r="M432" s="628"/>
      <c r="N432" s="628"/>
      <c r="O432" s="628"/>
      <c r="P432" s="628"/>
      <c r="Q432" s="628"/>
      <c r="R432" s="628"/>
      <c r="S432" s="628"/>
      <c r="T432" s="628"/>
      <c r="U432" s="628"/>
      <c r="V432" s="628"/>
      <c r="W432" s="628"/>
      <c r="X432" s="628"/>
      <c r="Y432" s="628"/>
      <c r="Z432" s="628"/>
      <c r="AA432" s="628"/>
      <c r="AB432" s="628"/>
      <c r="AC432" s="628"/>
      <c r="AD432" s="628"/>
      <c r="AE432" s="628"/>
      <c r="AF432" s="628"/>
      <c r="AG432" s="628"/>
      <c r="AH432" s="628"/>
      <c r="AI432" s="628"/>
      <c r="AJ432" s="628"/>
      <c r="AK432" s="628"/>
      <c r="AL432" s="628"/>
      <c r="AM432" s="628"/>
      <c r="AN432" s="628"/>
      <c r="AO432" s="628"/>
      <c r="AP432" s="628"/>
      <c r="AQ432" s="628"/>
      <c r="AR432" s="628"/>
      <c r="AS432" s="628"/>
      <c r="AT432" s="628"/>
      <c r="AU432" s="628"/>
    </row>
    <row r="433" spans="3:47">
      <c r="C433" s="2507"/>
      <c r="D433" s="593"/>
      <c r="E433" s="460"/>
      <c r="F433" s="460" t="s">
        <v>1772</v>
      </c>
      <c r="G433" s="43"/>
      <c r="H433" s="628"/>
      <c r="I433" s="628"/>
      <c r="J433" s="628"/>
      <c r="K433" s="628"/>
      <c r="L433" s="628"/>
      <c r="M433" s="628"/>
      <c r="N433" s="628">
        <v>25488405.900000002</v>
      </c>
      <c r="O433" s="628">
        <v>12137878.700000001</v>
      </c>
      <c r="P433" s="628">
        <v>32284503.299999993</v>
      </c>
      <c r="Q433" s="628">
        <v>44955276.300000004</v>
      </c>
      <c r="R433" s="628">
        <v>31577860.900000002</v>
      </c>
      <c r="S433" s="628">
        <v>35075144.300000004</v>
      </c>
      <c r="T433" s="628">
        <v>33808835.899999999</v>
      </c>
      <c r="U433" s="628">
        <v>35323079.600000001</v>
      </c>
      <c r="V433" s="628">
        <v>65053849</v>
      </c>
      <c r="W433" s="628">
        <v>49852979.399999999</v>
      </c>
      <c r="X433" s="628">
        <v>0</v>
      </c>
      <c r="Y433" s="628">
        <v>0</v>
      </c>
      <c r="Z433" s="628">
        <v>-29.400000000000002</v>
      </c>
      <c r="AA433" s="628">
        <v>0</v>
      </c>
      <c r="AB433" s="628">
        <v>91395221.800000012</v>
      </c>
      <c r="AC433" s="628">
        <v>0</v>
      </c>
      <c r="AD433" s="628">
        <v>0</v>
      </c>
      <c r="AE433" s="628">
        <v>0</v>
      </c>
      <c r="AF433" s="628">
        <v>0</v>
      </c>
      <c r="AG433" s="628">
        <v>0</v>
      </c>
      <c r="AH433" s="628">
        <v>0</v>
      </c>
      <c r="AI433" s="628">
        <v>0</v>
      </c>
      <c r="AJ433" s="628">
        <v>0</v>
      </c>
      <c r="AK433" s="628">
        <v>0</v>
      </c>
      <c r="AL433" s="628">
        <v>0</v>
      </c>
      <c r="AM433" s="628">
        <v>0</v>
      </c>
      <c r="AN433" s="628">
        <v>0</v>
      </c>
      <c r="AO433" s="628">
        <v>0</v>
      </c>
      <c r="AP433" s="628">
        <v>0</v>
      </c>
      <c r="AQ433" s="628">
        <v>0</v>
      </c>
      <c r="AR433" s="628">
        <v>0</v>
      </c>
      <c r="AS433" s="628">
        <v>0</v>
      </c>
      <c r="AT433" s="628">
        <v>0</v>
      </c>
      <c r="AU433" s="628">
        <v>0</v>
      </c>
    </row>
    <row r="434" spans="3:47">
      <c r="C434" s="2507"/>
      <c r="D434" s="593"/>
      <c r="E434" s="460"/>
      <c r="F434" s="460" t="s">
        <v>2456</v>
      </c>
      <c r="G434" s="43"/>
      <c r="H434" s="628"/>
      <c r="I434" s="628"/>
      <c r="J434" s="628"/>
      <c r="K434" s="628"/>
      <c r="L434" s="628"/>
      <c r="M434" s="628"/>
      <c r="N434" s="628">
        <v>1076792.7</v>
      </c>
      <c r="O434" s="628">
        <v>1003462.2</v>
      </c>
      <c r="P434" s="628">
        <v>2431306.5</v>
      </c>
      <c r="Q434" s="628">
        <v>1732212.9000000001</v>
      </c>
      <c r="R434" s="628">
        <v>2161975.8000000003</v>
      </c>
      <c r="S434" s="628">
        <v>1735239.6</v>
      </c>
      <c r="T434" s="628">
        <v>3123343.5</v>
      </c>
      <c r="U434" s="628">
        <v>4122175</v>
      </c>
      <c r="V434" s="628">
        <v>8840539.7999999989</v>
      </c>
      <c r="W434" s="628">
        <v>5032195.1000000006</v>
      </c>
      <c r="X434" s="628">
        <v>0</v>
      </c>
      <c r="Y434" s="628">
        <v>0</v>
      </c>
      <c r="Z434" s="628">
        <v>0</v>
      </c>
      <c r="AA434" s="628">
        <v>0</v>
      </c>
      <c r="AB434" s="628">
        <v>10229721.600000001</v>
      </c>
      <c r="AC434" s="628">
        <v>0</v>
      </c>
      <c r="AD434" s="628">
        <v>0</v>
      </c>
      <c r="AE434" s="628">
        <v>0</v>
      </c>
      <c r="AF434" s="628">
        <v>0</v>
      </c>
      <c r="AG434" s="628">
        <v>0</v>
      </c>
      <c r="AH434" s="628">
        <v>0</v>
      </c>
      <c r="AI434" s="628">
        <v>0</v>
      </c>
      <c r="AJ434" s="628">
        <v>0</v>
      </c>
      <c r="AK434" s="628">
        <v>0</v>
      </c>
      <c r="AL434" s="628">
        <v>0</v>
      </c>
      <c r="AM434" s="628">
        <v>0</v>
      </c>
      <c r="AN434" s="628">
        <v>0</v>
      </c>
      <c r="AO434" s="628">
        <v>0</v>
      </c>
      <c r="AP434" s="628">
        <v>0</v>
      </c>
      <c r="AQ434" s="628">
        <v>0</v>
      </c>
      <c r="AR434" s="628">
        <v>0</v>
      </c>
      <c r="AS434" s="628">
        <v>0</v>
      </c>
      <c r="AT434" s="628">
        <v>0</v>
      </c>
      <c r="AU434" s="628">
        <v>0</v>
      </c>
    </row>
    <row r="435" spans="3:47" ht="15.75">
      <c r="C435" s="2507"/>
      <c r="D435" s="593"/>
      <c r="E435" s="460"/>
      <c r="F435" s="708" t="s">
        <v>2298</v>
      </c>
      <c r="G435" s="43"/>
      <c r="H435" s="1439"/>
      <c r="I435" s="1439"/>
      <c r="J435" s="1439"/>
      <c r="K435" s="1439"/>
      <c r="L435" s="1439"/>
      <c r="M435" s="1439"/>
      <c r="N435" s="1439">
        <v>26565198.600000001</v>
      </c>
      <c r="O435" s="1439">
        <v>13141340.9</v>
      </c>
      <c r="P435" s="1439">
        <v>34715809.799999997</v>
      </c>
      <c r="Q435" s="1439">
        <v>46687489.200000003</v>
      </c>
      <c r="R435" s="1439">
        <v>33739836.700000003</v>
      </c>
      <c r="S435" s="1439">
        <v>36810383.900000006</v>
      </c>
      <c r="T435" s="1439">
        <v>36932179.399999999</v>
      </c>
      <c r="U435" s="1439">
        <v>39445254.600000001</v>
      </c>
      <c r="V435" s="1439">
        <v>73894388.799999997</v>
      </c>
      <c r="W435" s="1439">
        <v>54885174.5</v>
      </c>
      <c r="X435" s="1439">
        <v>0</v>
      </c>
      <c r="Y435" s="1439">
        <v>0</v>
      </c>
      <c r="Z435" s="1439">
        <v>-29.400000000000002</v>
      </c>
      <c r="AA435" s="1439">
        <v>0</v>
      </c>
      <c r="AB435" s="1439">
        <v>101624943.40000001</v>
      </c>
      <c r="AC435" s="1439">
        <v>0</v>
      </c>
      <c r="AD435" s="1439">
        <v>0</v>
      </c>
      <c r="AE435" s="1439">
        <v>0</v>
      </c>
      <c r="AF435" s="1439">
        <v>0</v>
      </c>
      <c r="AG435" s="1439">
        <v>0</v>
      </c>
      <c r="AH435" s="1439">
        <v>0</v>
      </c>
      <c r="AI435" s="1439">
        <v>0</v>
      </c>
      <c r="AJ435" s="1439">
        <v>0</v>
      </c>
      <c r="AK435" s="1439">
        <v>0</v>
      </c>
      <c r="AL435" s="1439">
        <v>0</v>
      </c>
      <c r="AM435" s="1439">
        <v>0</v>
      </c>
      <c r="AN435" s="1439">
        <v>0</v>
      </c>
      <c r="AO435" s="1439">
        <v>0</v>
      </c>
      <c r="AP435" s="1439">
        <v>0</v>
      </c>
      <c r="AQ435" s="1439">
        <v>0</v>
      </c>
      <c r="AR435" s="1439">
        <v>0</v>
      </c>
      <c r="AS435" s="1439">
        <v>0</v>
      </c>
      <c r="AT435" s="1439">
        <v>0</v>
      </c>
      <c r="AU435" s="1439">
        <v>0</v>
      </c>
    </row>
    <row r="436" spans="3:47" ht="15.75">
      <c r="C436" s="2507"/>
      <c r="D436" s="593"/>
      <c r="E436" s="708" t="s">
        <v>2242</v>
      </c>
      <c r="F436" s="460"/>
      <c r="G436" s="43"/>
      <c r="H436" s="628"/>
      <c r="I436" s="628"/>
      <c r="J436" s="628"/>
      <c r="K436" s="628"/>
      <c r="L436" s="628"/>
      <c r="M436" s="628"/>
      <c r="N436" s="628"/>
      <c r="O436" s="628"/>
      <c r="P436" s="628"/>
      <c r="Q436" s="628"/>
      <c r="R436" s="628"/>
      <c r="S436" s="628"/>
      <c r="T436" s="628"/>
      <c r="U436" s="628"/>
      <c r="V436" s="628"/>
      <c r="W436" s="628"/>
      <c r="X436" s="628"/>
      <c r="Y436" s="628"/>
      <c r="Z436" s="628"/>
      <c r="AA436" s="628"/>
      <c r="AB436" s="628"/>
      <c r="AC436" s="628"/>
      <c r="AD436" s="628"/>
      <c r="AE436" s="628"/>
      <c r="AF436" s="628"/>
      <c r="AG436" s="628"/>
      <c r="AH436" s="628"/>
      <c r="AI436" s="628"/>
      <c r="AJ436" s="628"/>
      <c r="AK436" s="628"/>
      <c r="AL436" s="628"/>
      <c r="AM436" s="628"/>
      <c r="AN436" s="628"/>
      <c r="AO436" s="628"/>
      <c r="AP436" s="628"/>
      <c r="AQ436" s="628"/>
      <c r="AR436" s="628"/>
      <c r="AS436" s="628"/>
      <c r="AT436" s="628"/>
      <c r="AU436" s="628"/>
    </row>
    <row r="437" spans="3:47">
      <c r="C437" s="2507"/>
      <c r="D437" s="593"/>
      <c r="E437" s="460"/>
      <c r="F437" s="460" t="s">
        <v>1772</v>
      </c>
      <c r="G437" s="43"/>
      <c r="H437" s="628"/>
      <c r="I437" s="628"/>
      <c r="J437" s="628"/>
      <c r="K437" s="628"/>
      <c r="L437" s="628"/>
      <c r="M437" s="628"/>
      <c r="N437" s="628">
        <v>23213833.200000003</v>
      </c>
      <c r="O437" s="628">
        <v>22709595.600000001</v>
      </c>
      <c r="P437" s="628">
        <v>32395035.599999994</v>
      </c>
      <c r="Q437" s="628">
        <v>29756555.599999994</v>
      </c>
      <c r="R437" s="628">
        <v>34283696.400000006</v>
      </c>
      <c r="S437" s="628">
        <v>32784199.599999994</v>
      </c>
      <c r="T437" s="628">
        <v>32897668.399999999</v>
      </c>
      <c r="U437" s="628">
        <v>26935553.199999996</v>
      </c>
      <c r="V437" s="628">
        <v>28280795.699999999</v>
      </c>
      <c r="W437" s="628">
        <v>33050667.700000003</v>
      </c>
      <c r="X437" s="628">
        <v>29977748.999999996</v>
      </c>
      <c r="Y437" s="628">
        <v>21657571.200000003</v>
      </c>
      <c r="Z437" s="628">
        <v>11324321.400000002</v>
      </c>
      <c r="AA437" s="628">
        <v>11201424</v>
      </c>
      <c r="AB437" s="628">
        <v>13858946</v>
      </c>
      <c r="AC437" s="628">
        <v>13897452.600000001</v>
      </c>
      <c r="AD437" s="628">
        <v>0</v>
      </c>
      <c r="AE437" s="628">
        <v>0</v>
      </c>
      <c r="AF437" s="628">
        <v>0</v>
      </c>
      <c r="AG437" s="628">
        <v>0</v>
      </c>
      <c r="AH437" s="628">
        <v>0</v>
      </c>
      <c r="AI437" s="628">
        <v>0</v>
      </c>
      <c r="AJ437" s="628">
        <v>0</v>
      </c>
      <c r="AK437" s="628">
        <v>0</v>
      </c>
      <c r="AL437" s="628">
        <v>0</v>
      </c>
      <c r="AM437" s="628">
        <v>0</v>
      </c>
      <c r="AN437" s="628">
        <v>0</v>
      </c>
      <c r="AO437" s="628">
        <v>0</v>
      </c>
      <c r="AP437" s="628">
        <v>0</v>
      </c>
      <c r="AQ437" s="628">
        <v>0</v>
      </c>
      <c r="AR437" s="628">
        <v>0</v>
      </c>
      <c r="AS437" s="628">
        <v>0</v>
      </c>
      <c r="AT437" s="628">
        <v>0</v>
      </c>
      <c r="AU437" s="628">
        <v>0</v>
      </c>
    </row>
    <row r="438" spans="3:47">
      <c r="C438" s="2507"/>
      <c r="D438" s="593"/>
      <c r="E438" s="460"/>
      <c r="F438" s="460" t="s">
        <v>2456</v>
      </c>
      <c r="G438" s="43"/>
      <c r="H438" s="628"/>
      <c r="I438" s="628"/>
      <c r="J438" s="628"/>
      <c r="K438" s="628"/>
      <c r="L438" s="628"/>
      <c r="M438" s="628"/>
      <c r="N438" s="628">
        <v>4619288.2</v>
      </c>
      <c r="O438" s="628">
        <v>4837275.4000000004</v>
      </c>
      <c r="P438" s="628">
        <v>6548408.7999999989</v>
      </c>
      <c r="Q438" s="628">
        <v>6018393.1999999993</v>
      </c>
      <c r="R438" s="628">
        <v>6489840.4000000004</v>
      </c>
      <c r="S438" s="628">
        <v>6222999.7999999998</v>
      </c>
      <c r="T438" s="628">
        <v>6418361.1999999993</v>
      </c>
      <c r="U438" s="628">
        <v>6344399.9999999991</v>
      </c>
      <c r="V438" s="628">
        <v>8700709.5999999996</v>
      </c>
      <c r="W438" s="628">
        <v>11189150</v>
      </c>
      <c r="X438" s="628">
        <v>12094774.499999998</v>
      </c>
      <c r="Y438" s="628">
        <v>8639600.2000000011</v>
      </c>
      <c r="Z438" s="628">
        <v>4037304.7</v>
      </c>
      <c r="AA438" s="628">
        <v>4311713.1000000006</v>
      </c>
      <c r="AB438" s="628">
        <v>4604197.5</v>
      </c>
      <c r="AC438" s="628">
        <v>4813057.2</v>
      </c>
      <c r="AD438" s="628">
        <v>0</v>
      </c>
      <c r="AE438" s="628">
        <v>0</v>
      </c>
      <c r="AF438" s="628">
        <v>0</v>
      </c>
      <c r="AG438" s="628">
        <v>0</v>
      </c>
      <c r="AH438" s="628">
        <v>0</v>
      </c>
      <c r="AI438" s="628">
        <v>0</v>
      </c>
      <c r="AJ438" s="628">
        <v>0</v>
      </c>
      <c r="AK438" s="628">
        <v>0</v>
      </c>
      <c r="AL438" s="628">
        <v>0</v>
      </c>
      <c r="AM438" s="628">
        <v>0</v>
      </c>
      <c r="AN438" s="628">
        <v>0</v>
      </c>
      <c r="AO438" s="628">
        <v>0</v>
      </c>
      <c r="AP438" s="628">
        <v>0</v>
      </c>
      <c r="AQ438" s="628">
        <v>0</v>
      </c>
      <c r="AR438" s="628">
        <v>0</v>
      </c>
      <c r="AS438" s="628">
        <v>0</v>
      </c>
      <c r="AT438" s="628">
        <v>0</v>
      </c>
      <c r="AU438" s="628">
        <v>0</v>
      </c>
    </row>
    <row r="439" spans="3:47" ht="15.75">
      <c r="C439" s="2507"/>
      <c r="D439" s="593"/>
      <c r="E439" s="460"/>
      <c r="F439" s="708" t="s">
        <v>2298</v>
      </c>
      <c r="G439" s="43"/>
      <c r="H439" s="1439"/>
      <c r="I439" s="1439"/>
      <c r="J439" s="1439"/>
      <c r="K439" s="1439"/>
      <c r="L439" s="1439"/>
      <c r="M439" s="1439"/>
      <c r="N439" s="1439">
        <v>27833121.400000002</v>
      </c>
      <c r="O439" s="1439">
        <v>27546871</v>
      </c>
      <c r="P439" s="1439">
        <v>38943444.399999991</v>
      </c>
      <c r="Q439" s="1439">
        <v>35774948.799999997</v>
      </c>
      <c r="R439" s="1439">
        <v>40773536.800000004</v>
      </c>
      <c r="S439" s="1439">
        <v>39007199.399999991</v>
      </c>
      <c r="T439" s="1439">
        <v>39316029.599999994</v>
      </c>
      <c r="U439" s="1439">
        <v>33279953.199999996</v>
      </c>
      <c r="V439" s="1439">
        <v>36981505.299999997</v>
      </c>
      <c r="W439" s="1439">
        <v>44239817.700000003</v>
      </c>
      <c r="X439" s="1439">
        <v>42072523.499999993</v>
      </c>
      <c r="Y439" s="1439">
        <v>30297171.400000006</v>
      </c>
      <c r="Z439" s="1439">
        <v>15361626.100000001</v>
      </c>
      <c r="AA439" s="1439">
        <v>15513137.100000001</v>
      </c>
      <c r="AB439" s="1439">
        <v>18463143.5</v>
      </c>
      <c r="AC439" s="1439">
        <v>18710509.800000001</v>
      </c>
      <c r="AD439" s="1439">
        <v>0</v>
      </c>
      <c r="AE439" s="1439">
        <v>0</v>
      </c>
      <c r="AF439" s="1439">
        <v>0</v>
      </c>
      <c r="AG439" s="1439">
        <v>0</v>
      </c>
      <c r="AH439" s="1439">
        <v>0</v>
      </c>
      <c r="AI439" s="1439">
        <v>0</v>
      </c>
      <c r="AJ439" s="1439">
        <v>0</v>
      </c>
      <c r="AK439" s="1439">
        <v>0</v>
      </c>
      <c r="AL439" s="1439">
        <v>0</v>
      </c>
      <c r="AM439" s="1439">
        <v>0</v>
      </c>
      <c r="AN439" s="1439">
        <v>0</v>
      </c>
      <c r="AO439" s="1439">
        <v>0</v>
      </c>
      <c r="AP439" s="1439">
        <v>0</v>
      </c>
      <c r="AQ439" s="1439">
        <v>0</v>
      </c>
      <c r="AR439" s="1439">
        <v>0</v>
      </c>
      <c r="AS439" s="1439">
        <v>0</v>
      </c>
      <c r="AT439" s="1439">
        <v>0</v>
      </c>
      <c r="AU439" s="1439">
        <v>0</v>
      </c>
    </row>
    <row r="440" spans="3:47" ht="15.75">
      <c r="C440" s="2507"/>
      <c r="D440" s="593"/>
      <c r="E440" s="708" t="s">
        <v>1863</v>
      </c>
      <c r="F440" s="460"/>
      <c r="G440" s="43"/>
      <c r="H440" s="1439"/>
      <c r="I440" s="1439"/>
      <c r="J440" s="1439"/>
      <c r="K440" s="1439"/>
      <c r="L440" s="1439"/>
      <c r="M440" s="1439"/>
      <c r="N440" s="1439"/>
      <c r="O440" s="1439"/>
      <c r="P440" s="1439"/>
      <c r="Q440" s="1439"/>
      <c r="R440" s="1439"/>
      <c r="S440" s="1439"/>
      <c r="T440" s="1439"/>
      <c r="U440" s="1439"/>
      <c r="V440" s="1439"/>
      <c r="W440" s="1439"/>
      <c r="X440" s="1439"/>
      <c r="Y440" s="1439"/>
      <c r="Z440" s="1439"/>
      <c r="AA440" s="1439"/>
      <c r="AB440" s="1439"/>
      <c r="AC440" s="1439"/>
      <c r="AD440" s="1439"/>
      <c r="AE440" s="1439"/>
      <c r="AF440" s="1439"/>
      <c r="AG440" s="1439"/>
      <c r="AH440" s="1439"/>
      <c r="AI440" s="1439"/>
      <c r="AJ440" s="1439"/>
      <c r="AK440" s="1439"/>
      <c r="AL440" s="1439"/>
      <c r="AM440" s="1439"/>
      <c r="AN440" s="1439"/>
      <c r="AO440" s="1439"/>
      <c r="AP440" s="1439"/>
      <c r="AQ440" s="1439"/>
      <c r="AR440" s="1439"/>
      <c r="AS440" s="1439"/>
      <c r="AT440" s="1439"/>
      <c r="AU440" s="1439"/>
    </row>
    <row r="441" spans="3:47">
      <c r="C441" s="2507"/>
      <c r="D441" s="593"/>
      <c r="E441" s="460"/>
      <c r="F441" s="460" t="s">
        <v>1772</v>
      </c>
      <c r="G441" s="43"/>
      <c r="H441" s="628"/>
      <c r="I441" s="628"/>
      <c r="J441" s="628"/>
      <c r="K441" s="628"/>
      <c r="L441" s="628"/>
      <c r="M441" s="628"/>
      <c r="N441" s="628">
        <v>545006100</v>
      </c>
      <c r="O441" s="628">
        <v>495439002.80000001</v>
      </c>
      <c r="P441" s="628">
        <v>646682443.79999995</v>
      </c>
      <c r="Q441" s="628">
        <v>713324386.5</v>
      </c>
      <c r="R441" s="628">
        <v>742830782.39999998</v>
      </c>
      <c r="S441" s="628">
        <v>773777735.10000002</v>
      </c>
      <c r="T441" s="628">
        <v>703603633.29999995</v>
      </c>
      <c r="U441" s="628">
        <v>687372333.4000001</v>
      </c>
      <c r="V441" s="628">
        <v>649059418.80000007</v>
      </c>
      <c r="W441" s="628">
        <v>701245821.5</v>
      </c>
      <c r="X441" s="628">
        <v>745676741.4000001</v>
      </c>
      <c r="Y441" s="628">
        <v>730378006.5</v>
      </c>
      <c r="Z441" s="628">
        <v>700272476.39999986</v>
      </c>
      <c r="AA441" s="628">
        <v>698136415.60000002</v>
      </c>
      <c r="AB441" s="628">
        <v>794376637.70000005</v>
      </c>
      <c r="AC441" s="628">
        <v>931141507.16928363</v>
      </c>
      <c r="AD441" s="628">
        <v>992373937.41156459</v>
      </c>
      <c r="AE441" s="628">
        <v>937044103.65588129</v>
      </c>
      <c r="AF441" s="628">
        <v>906536844.44462776</v>
      </c>
      <c r="AG441" s="628">
        <v>918543345.50942254</v>
      </c>
      <c r="AH441" s="628">
        <v>943231959.54267871</v>
      </c>
      <c r="AI441" s="628">
        <v>958896798.37837958</v>
      </c>
      <c r="AJ441" s="628">
        <v>993721695.86146951</v>
      </c>
      <c r="AK441" s="628">
        <v>1025682022.426343</v>
      </c>
      <c r="AL441" s="628">
        <v>1082702045.6402562</v>
      </c>
      <c r="AM441" s="628">
        <v>1140073042.200274</v>
      </c>
      <c r="AN441" s="628">
        <v>1202033751.4517441</v>
      </c>
      <c r="AO441" s="628">
        <v>1268607889.632256</v>
      </c>
      <c r="AP441" s="628">
        <v>1281967148.6582942</v>
      </c>
      <c r="AQ441" s="628">
        <v>1870131369.0305564</v>
      </c>
      <c r="AR441" s="628">
        <v>2214235015.0878382</v>
      </c>
      <c r="AS441" s="628">
        <v>2433574702.2769971</v>
      </c>
      <c r="AT441" s="628">
        <v>2439376449.3823214</v>
      </c>
      <c r="AU441" s="628">
        <v>0</v>
      </c>
    </row>
    <row r="442" spans="3:47">
      <c r="C442" s="2507"/>
      <c r="D442" s="593"/>
      <c r="E442" s="460"/>
      <c r="F442" s="460" t="s">
        <v>2456</v>
      </c>
      <c r="G442" s="43"/>
      <c r="H442" s="628"/>
      <c r="I442" s="628"/>
      <c r="J442" s="628"/>
      <c r="K442" s="628"/>
      <c r="L442" s="628"/>
      <c r="M442" s="628"/>
      <c r="N442" s="628">
        <v>90198893.100000009</v>
      </c>
      <c r="O442" s="628">
        <v>87052455.200000018</v>
      </c>
      <c r="P442" s="628">
        <v>99576349.300000012</v>
      </c>
      <c r="Q442" s="628">
        <v>102392013.10000001</v>
      </c>
      <c r="R442" s="628">
        <v>107838753.80000001</v>
      </c>
      <c r="S442" s="628">
        <v>109599789.59999999</v>
      </c>
      <c r="T442" s="628">
        <v>112217963.7</v>
      </c>
      <c r="U442" s="628">
        <v>123455427.40000002</v>
      </c>
      <c r="V442" s="628">
        <v>151183771</v>
      </c>
      <c r="W442" s="628">
        <v>170491760.30000001</v>
      </c>
      <c r="X442" s="628">
        <v>192744809.09999999</v>
      </c>
      <c r="Y442" s="628">
        <v>188217471.90000001</v>
      </c>
      <c r="Z442" s="628">
        <v>167968045.09999999</v>
      </c>
      <c r="AA442" s="628">
        <v>205750643.10000002</v>
      </c>
      <c r="AB442" s="628">
        <v>219936004.40000004</v>
      </c>
      <c r="AC442" s="628">
        <v>232179932.67599997</v>
      </c>
      <c r="AD442" s="628">
        <v>252194047.22098544</v>
      </c>
      <c r="AE442" s="628">
        <v>273831038.73804539</v>
      </c>
      <c r="AF442" s="628">
        <v>302045069.46802068</v>
      </c>
      <c r="AG442" s="628">
        <v>298189362.47378772</v>
      </c>
      <c r="AH442" s="628">
        <v>310832205.87329364</v>
      </c>
      <c r="AI442" s="628">
        <v>318157398.19745398</v>
      </c>
      <c r="AJ442" s="628">
        <v>323801589.12368399</v>
      </c>
      <c r="AK442" s="628">
        <v>329790412.97358984</v>
      </c>
      <c r="AL442" s="628">
        <v>331063101.80704594</v>
      </c>
      <c r="AM442" s="628">
        <v>329694518.9529897</v>
      </c>
      <c r="AN442" s="628">
        <v>328125005.50446582</v>
      </c>
      <c r="AO442" s="628">
        <v>327252380.89761537</v>
      </c>
      <c r="AP442" s="628">
        <v>356391017.22979432</v>
      </c>
      <c r="AQ442" s="628">
        <v>502641900.38347906</v>
      </c>
      <c r="AR442" s="628">
        <v>597758824.99780369</v>
      </c>
      <c r="AS442" s="628">
        <v>625810352.9704231</v>
      </c>
      <c r="AT442" s="628">
        <v>623413007.29205227</v>
      </c>
      <c r="AU442" s="628">
        <v>0</v>
      </c>
    </row>
    <row r="443" spans="3:47" ht="15.75">
      <c r="C443" s="2507"/>
      <c r="D443" s="593"/>
      <c r="E443" s="460"/>
      <c r="F443" s="708" t="s">
        <v>2298</v>
      </c>
      <c r="G443" s="43"/>
      <c r="H443" s="1439"/>
      <c r="I443" s="1439"/>
      <c r="J443" s="1439"/>
      <c r="K443" s="1439"/>
      <c r="L443" s="1439"/>
      <c r="M443" s="1439"/>
      <c r="N443" s="1439">
        <v>635204993.10000002</v>
      </c>
      <c r="O443" s="1439">
        <v>582491458</v>
      </c>
      <c r="P443" s="1439">
        <v>746258793.0999999</v>
      </c>
      <c r="Q443" s="1439">
        <v>815716399.60000002</v>
      </c>
      <c r="R443" s="1439">
        <v>850669536.20000005</v>
      </c>
      <c r="S443" s="1439">
        <v>883377524.70000005</v>
      </c>
      <c r="T443" s="1439">
        <v>815821597</v>
      </c>
      <c r="U443" s="1439">
        <v>810827760.80000007</v>
      </c>
      <c r="V443" s="1439">
        <v>800243189.80000007</v>
      </c>
      <c r="W443" s="1439">
        <v>871737581.79999995</v>
      </c>
      <c r="X443" s="1439">
        <v>938421550.50000012</v>
      </c>
      <c r="Y443" s="1439">
        <v>918595478.39999998</v>
      </c>
      <c r="Z443" s="1439">
        <v>868240521.49999988</v>
      </c>
      <c r="AA443" s="1439">
        <v>903887058.70000005</v>
      </c>
      <c r="AB443" s="1439">
        <v>1014312642.1000001</v>
      </c>
      <c r="AC443" s="1439">
        <v>1163321439.8452835</v>
      </c>
      <c r="AD443" s="1439">
        <v>1244567984.63255</v>
      </c>
      <c r="AE443" s="1439">
        <v>1210875142.3939266</v>
      </c>
      <c r="AF443" s="1439">
        <v>1208581913.9126484</v>
      </c>
      <c r="AG443" s="1439">
        <v>1216732707.9832103</v>
      </c>
      <c r="AH443" s="1439">
        <v>1254064165.4159722</v>
      </c>
      <c r="AI443" s="1439">
        <v>1277054196.5758336</v>
      </c>
      <c r="AJ443" s="1439">
        <v>1317523284.9851534</v>
      </c>
      <c r="AK443" s="1439">
        <v>1355472435.3999329</v>
      </c>
      <c r="AL443" s="1439">
        <v>1413765147.4473021</v>
      </c>
      <c r="AM443" s="1439">
        <v>1469767561.1532636</v>
      </c>
      <c r="AN443" s="1439">
        <v>1530158756.9562099</v>
      </c>
      <c r="AO443" s="1439">
        <v>1595860270.5298715</v>
      </c>
      <c r="AP443" s="1439">
        <v>1638358165.8880885</v>
      </c>
      <c r="AQ443" s="1439">
        <v>2372773269.4140353</v>
      </c>
      <c r="AR443" s="1439">
        <v>2811993840.0856419</v>
      </c>
      <c r="AS443" s="1439">
        <v>3059385055.2474203</v>
      </c>
      <c r="AT443" s="1439">
        <v>3062789456.6743736</v>
      </c>
      <c r="AU443" s="1439">
        <v>0</v>
      </c>
    </row>
    <row r="444" spans="3:47" ht="15.75">
      <c r="C444" s="2507"/>
      <c r="D444" s="593"/>
      <c r="E444" s="708" t="s">
        <v>2577</v>
      </c>
      <c r="F444" s="708"/>
      <c r="G444" s="43"/>
      <c r="H444" s="628"/>
      <c r="I444" s="628"/>
      <c r="J444" s="628"/>
      <c r="K444" s="628"/>
      <c r="L444" s="628"/>
      <c r="M444" s="628"/>
      <c r="N444" s="628"/>
      <c r="O444" s="628"/>
      <c r="P444" s="628"/>
      <c r="Q444" s="628"/>
      <c r="R444" s="628"/>
      <c r="S444" s="628"/>
      <c r="T444" s="628"/>
      <c r="U444" s="628"/>
      <c r="V444" s="628"/>
      <c r="W444" s="628"/>
      <c r="X444" s="628"/>
      <c r="Y444" s="628"/>
      <c r="Z444" s="628"/>
      <c r="AA444" s="628"/>
      <c r="AB444" s="628"/>
      <c r="AC444" s="628"/>
      <c r="AD444" s="628"/>
      <c r="AE444" s="628"/>
      <c r="AF444" s="628"/>
      <c r="AG444" s="628"/>
      <c r="AH444" s="628"/>
      <c r="AI444" s="628"/>
      <c r="AJ444" s="628"/>
      <c r="AK444" s="628"/>
      <c r="AL444" s="628"/>
      <c r="AM444" s="628"/>
      <c r="AN444" s="628"/>
      <c r="AO444" s="628"/>
      <c r="AP444" s="628"/>
      <c r="AQ444" s="628"/>
      <c r="AR444" s="628"/>
      <c r="AS444" s="628"/>
      <c r="AT444" s="628"/>
      <c r="AU444" s="628"/>
    </row>
    <row r="445" spans="3:47" ht="15.75">
      <c r="C445" s="2507"/>
      <c r="D445" s="593"/>
      <c r="E445" s="708" t="s">
        <v>2493</v>
      </c>
      <c r="F445" s="708"/>
      <c r="G445" s="43"/>
      <c r="H445" s="628"/>
      <c r="I445" s="628"/>
      <c r="J445" s="628"/>
      <c r="K445" s="628"/>
      <c r="L445" s="628"/>
      <c r="M445" s="628"/>
      <c r="N445" s="628"/>
      <c r="O445" s="628"/>
      <c r="P445" s="628"/>
      <c r="Q445" s="628"/>
      <c r="R445" s="628"/>
      <c r="S445" s="628"/>
      <c r="T445" s="628"/>
      <c r="U445" s="628"/>
      <c r="V445" s="628"/>
      <c r="W445" s="628"/>
      <c r="X445" s="628"/>
      <c r="Y445" s="628"/>
      <c r="Z445" s="628"/>
      <c r="AA445" s="628"/>
      <c r="AB445" s="628"/>
      <c r="AC445" s="628"/>
      <c r="AD445" s="628"/>
      <c r="AE445" s="628"/>
      <c r="AF445" s="628"/>
      <c r="AG445" s="628"/>
      <c r="AH445" s="628"/>
      <c r="AI445" s="628"/>
      <c r="AJ445" s="628"/>
      <c r="AK445" s="628"/>
      <c r="AL445" s="628"/>
      <c r="AM445" s="628"/>
      <c r="AN445" s="628"/>
      <c r="AO445" s="628"/>
      <c r="AP445" s="628"/>
      <c r="AQ445" s="628"/>
      <c r="AR445" s="628"/>
      <c r="AS445" s="628"/>
      <c r="AT445" s="628"/>
      <c r="AU445" s="628"/>
    </row>
    <row r="446" spans="3:47">
      <c r="C446" s="2507"/>
      <c r="D446" s="593"/>
      <c r="E446" s="593"/>
      <c r="F446" s="460" t="s">
        <v>1772</v>
      </c>
      <c r="G446" s="43"/>
      <c r="H446" s="628"/>
      <c r="I446" s="628"/>
      <c r="J446" s="628"/>
      <c r="K446" s="628"/>
      <c r="L446" s="628"/>
      <c r="M446" s="628"/>
      <c r="N446" s="628">
        <v>0</v>
      </c>
      <c r="O446" s="628">
        <v>0</v>
      </c>
      <c r="P446" s="628">
        <v>0</v>
      </c>
      <c r="Q446" s="628">
        <v>0</v>
      </c>
      <c r="R446" s="628">
        <v>0</v>
      </c>
      <c r="S446" s="628">
        <v>0</v>
      </c>
      <c r="T446" s="628">
        <v>0</v>
      </c>
      <c r="U446" s="628">
        <v>0</v>
      </c>
      <c r="V446" s="628">
        <v>0</v>
      </c>
      <c r="W446" s="628">
        <v>0</v>
      </c>
      <c r="X446" s="628">
        <v>0</v>
      </c>
      <c r="Y446" s="628">
        <v>0</v>
      </c>
      <c r="Z446" s="628">
        <v>0</v>
      </c>
      <c r="AA446" s="628">
        <v>0</v>
      </c>
      <c r="AB446" s="628">
        <v>0</v>
      </c>
      <c r="AC446" s="628">
        <v>0</v>
      </c>
      <c r="AD446" s="628">
        <v>0</v>
      </c>
      <c r="AE446" s="628">
        <v>0</v>
      </c>
      <c r="AF446" s="628">
        <v>0</v>
      </c>
      <c r="AG446" s="628">
        <v>505875.62361827417</v>
      </c>
      <c r="AH446" s="628">
        <v>1928875.7385180383</v>
      </c>
      <c r="AI446" s="628">
        <v>1958803.4499787774</v>
      </c>
      <c r="AJ446" s="628">
        <v>1989052.5971900315</v>
      </c>
      <c r="AK446" s="628">
        <v>2019735.3617917991</v>
      </c>
      <c r="AL446" s="628">
        <v>2051094.1927114043</v>
      </c>
      <c r="AM446" s="628">
        <v>2082777.8093574729</v>
      </c>
      <c r="AN446" s="628">
        <v>2132693.6092451294</v>
      </c>
      <c r="AO446" s="628">
        <v>2165814.2211492397</v>
      </c>
      <c r="AP446" s="628">
        <v>2199452.6877373788</v>
      </c>
      <c r="AQ446" s="628">
        <v>2233532.5984157985</v>
      </c>
      <c r="AR446" s="628">
        <v>2268092.421859127</v>
      </c>
      <c r="AS446" s="628">
        <v>2303292.2360510393</v>
      </c>
      <c r="AT446" s="628">
        <v>2338972.0479545309</v>
      </c>
      <c r="AU446" s="628">
        <v>0</v>
      </c>
    </row>
    <row r="447" spans="3:47">
      <c r="C447" s="2507"/>
      <c r="D447" s="593"/>
      <c r="E447" s="593"/>
      <c r="F447" s="460" t="s">
        <v>2456</v>
      </c>
      <c r="G447" s="43"/>
      <c r="H447" s="628"/>
      <c r="I447" s="628"/>
      <c r="J447" s="628"/>
      <c r="K447" s="628"/>
      <c r="L447" s="628"/>
      <c r="M447" s="628"/>
      <c r="N447" s="628">
        <v>0</v>
      </c>
      <c r="O447" s="628">
        <v>0</v>
      </c>
      <c r="P447" s="628">
        <v>0</v>
      </c>
      <c r="Q447" s="628">
        <v>0</v>
      </c>
      <c r="R447" s="628">
        <v>0</v>
      </c>
      <c r="S447" s="628">
        <v>0</v>
      </c>
      <c r="T447" s="628">
        <v>0</v>
      </c>
      <c r="U447" s="628">
        <v>0</v>
      </c>
      <c r="V447" s="628">
        <v>0</v>
      </c>
      <c r="W447" s="628">
        <v>0</v>
      </c>
      <c r="X447" s="628">
        <v>0</v>
      </c>
      <c r="Y447" s="628">
        <v>0</v>
      </c>
      <c r="Z447" s="628">
        <v>0</v>
      </c>
      <c r="AA447" s="628">
        <v>0</v>
      </c>
      <c r="AB447" s="628">
        <v>0</v>
      </c>
      <c r="AC447" s="628">
        <v>0</v>
      </c>
      <c r="AD447" s="628">
        <v>0</v>
      </c>
      <c r="AE447" s="628">
        <v>0</v>
      </c>
      <c r="AF447" s="628">
        <v>0</v>
      </c>
      <c r="AG447" s="628">
        <v>0</v>
      </c>
      <c r="AH447" s="628">
        <v>0</v>
      </c>
      <c r="AI447" s="628">
        <v>0</v>
      </c>
      <c r="AJ447" s="628">
        <v>0</v>
      </c>
      <c r="AK447" s="628">
        <v>0</v>
      </c>
      <c r="AL447" s="628">
        <v>0</v>
      </c>
      <c r="AM447" s="628">
        <v>0</v>
      </c>
      <c r="AN447" s="628">
        <v>0</v>
      </c>
      <c r="AO447" s="628">
        <v>0</v>
      </c>
      <c r="AP447" s="628">
        <v>0</v>
      </c>
      <c r="AQ447" s="628">
        <v>0</v>
      </c>
      <c r="AR447" s="628">
        <v>0</v>
      </c>
      <c r="AS447" s="628">
        <v>0</v>
      </c>
      <c r="AT447" s="628">
        <v>0</v>
      </c>
      <c r="AU447" s="628">
        <v>0</v>
      </c>
    </row>
    <row r="448" spans="3:47" ht="15.75">
      <c r="C448" s="2507"/>
      <c r="D448" s="593"/>
      <c r="E448" s="593"/>
      <c r="F448" s="708" t="s">
        <v>2298</v>
      </c>
      <c r="G448" s="43"/>
      <c r="H448" s="1439"/>
      <c r="I448" s="1439"/>
      <c r="J448" s="1439"/>
      <c r="K448" s="1439"/>
      <c r="L448" s="1439"/>
      <c r="M448" s="1439"/>
      <c r="N448" s="1439">
        <v>0</v>
      </c>
      <c r="O448" s="1439">
        <v>0</v>
      </c>
      <c r="P448" s="1439">
        <v>0</v>
      </c>
      <c r="Q448" s="1439">
        <v>0</v>
      </c>
      <c r="R448" s="1439">
        <v>0</v>
      </c>
      <c r="S448" s="1439">
        <v>0</v>
      </c>
      <c r="T448" s="1439">
        <v>0</v>
      </c>
      <c r="U448" s="1439">
        <v>0</v>
      </c>
      <c r="V448" s="1439">
        <v>0</v>
      </c>
      <c r="W448" s="1439">
        <v>0</v>
      </c>
      <c r="X448" s="1439">
        <v>0</v>
      </c>
      <c r="Y448" s="1439">
        <v>0</v>
      </c>
      <c r="Z448" s="1439">
        <v>0</v>
      </c>
      <c r="AA448" s="1439">
        <v>0</v>
      </c>
      <c r="AB448" s="1439">
        <v>0</v>
      </c>
      <c r="AC448" s="1439">
        <v>0</v>
      </c>
      <c r="AD448" s="1439">
        <v>0</v>
      </c>
      <c r="AE448" s="1439">
        <v>0</v>
      </c>
      <c r="AF448" s="1439">
        <v>0</v>
      </c>
      <c r="AG448" s="1439">
        <v>505875.62361827417</v>
      </c>
      <c r="AH448" s="1439">
        <v>1928875.7385180383</v>
      </c>
      <c r="AI448" s="1439">
        <v>1958803.4499787774</v>
      </c>
      <c r="AJ448" s="1439">
        <v>1989052.5971900315</v>
      </c>
      <c r="AK448" s="1439">
        <v>2019735.3617917991</v>
      </c>
      <c r="AL448" s="1439">
        <v>2051094.1927114043</v>
      </c>
      <c r="AM448" s="1439">
        <v>2082777.8093574729</v>
      </c>
      <c r="AN448" s="1439">
        <v>2132693.6092451294</v>
      </c>
      <c r="AO448" s="1439">
        <v>2165814.2211492397</v>
      </c>
      <c r="AP448" s="1439">
        <v>2199452.6877373788</v>
      </c>
      <c r="AQ448" s="1439">
        <v>2233532.5984157985</v>
      </c>
      <c r="AR448" s="1439">
        <v>2268092.421859127</v>
      </c>
      <c r="AS448" s="1439">
        <v>2303292.2360510393</v>
      </c>
      <c r="AT448" s="1439">
        <v>2338972.0479545309</v>
      </c>
      <c r="AU448" s="1439">
        <v>0</v>
      </c>
    </row>
    <row r="449" spans="3:47" ht="15.75">
      <c r="C449" s="2507"/>
      <c r="D449" s="593"/>
      <c r="E449" s="708" t="s">
        <v>1320</v>
      </c>
      <c r="F449" s="708"/>
      <c r="G449" s="43"/>
      <c r="H449" s="628"/>
      <c r="I449" s="628"/>
      <c r="J449" s="628"/>
      <c r="K449" s="628"/>
      <c r="L449" s="628"/>
      <c r="M449" s="628"/>
      <c r="N449" s="628"/>
      <c r="O449" s="628"/>
      <c r="P449" s="628"/>
      <c r="Q449" s="628"/>
      <c r="R449" s="628"/>
      <c r="S449" s="628"/>
      <c r="T449" s="628"/>
      <c r="U449" s="628"/>
      <c r="V449" s="628"/>
      <c r="W449" s="628"/>
      <c r="X449" s="628"/>
      <c r="Y449" s="628"/>
      <c r="Z449" s="628"/>
      <c r="AA449" s="628"/>
      <c r="AB449" s="628"/>
      <c r="AC449" s="628"/>
      <c r="AD449" s="628"/>
      <c r="AE449" s="628"/>
      <c r="AF449" s="628"/>
      <c r="AG449" s="628"/>
      <c r="AH449" s="628"/>
      <c r="AI449" s="628"/>
      <c r="AJ449" s="628"/>
      <c r="AK449" s="628"/>
      <c r="AL449" s="628"/>
      <c r="AM449" s="628"/>
      <c r="AN449" s="628"/>
      <c r="AO449" s="628"/>
      <c r="AP449" s="628"/>
      <c r="AQ449" s="628"/>
      <c r="AR449" s="628"/>
      <c r="AS449" s="628"/>
      <c r="AT449" s="628"/>
      <c r="AU449" s="628"/>
    </row>
    <row r="450" spans="3:47">
      <c r="C450" s="2507"/>
      <c r="D450" s="593"/>
      <c r="E450" s="593"/>
      <c r="F450" s="460" t="s">
        <v>1772</v>
      </c>
      <c r="G450" s="43"/>
      <c r="H450" s="628"/>
      <c r="I450" s="628"/>
      <c r="J450" s="628"/>
      <c r="K450" s="628"/>
      <c r="L450" s="628"/>
      <c r="M450" s="628"/>
      <c r="N450" s="628">
        <v>0</v>
      </c>
      <c r="O450" s="628">
        <v>0</v>
      </c>
      <c r="P450" s="628">
        <v>0</v>
      </c>
      <c r="Q450" s="628">
        <v>0</v>
      </c>
      <c r="R450" s="628">
        <v>0</v>
      </c>
      <c r="S450" s="628">
        <v>0</v>
      </c>
      <c r="T450" s="628">
        <v>0</v>
      </c>
      <c r="U450" s="628">
        <v>0</v>
      </c>
      <c r="V450" s="628">
        <v>0</v>
      </c>
      <c r="W450" s="628">
        <v>0</v>
      </c>
      <c r="X450" s="628">
        <v>0</v>
      </c>
      <c r="Y450" s="628">
        <v>0</v>
      </c>
      <c r="Z450" s="628">
        <v>0</v>
      </c>
      <c r="AA450" s="628">
        <v>0</v>
      </c>
      <c r="AB450" s="628">
        <v>0</v>
      </c>
      <c r="AC450" s="628">
        <v>5574012.8481868915</v>
      </c>
      <c r="AD450" s="628">
        <v>25743000.638634693</v>
      </c>
      <c r="AE450" s="628">
        <v>25009000</v>
      </c>
      <c r="AF450" s="628">
        <v>23335767.8145108</v>
      </c>
      <c r="AG450" s="628">
        <v>24782275.295298006</v>
      </c>
      <c r="AH450" s="628">
        <v>25572004.100811228</v>
      </c>
      <c r="AI450" s="628">
        <v>26977149.29475753</v>
      </c>
      <c r="AJ450" s="628">
        <v>28719536.992510024</v>
      </c>
      <c r="AK450" s="628">
        <v>30852201.612826649</v>
      </c>
      <c r="AL450" s="628">
        <v>32819107.000849511</v>
      </c>
      <c r="AM450" s="628">
        <v>34729895.991838224</v>
      </c>
      <c r="AN450" s="628">
        <v>36921558.14497447</v>
      </c>
      <c r="AO450" s="628">
        <v>39169486.953500271</v>
      </c>
      <c r="AP450" s="628">
        <v>39788382.312502407</v>
      </c>
      <c r="AQ450" s="628">
        <v>56872683.746122628</v>
      </c>
      <c r="AR450" s="628">
        <v>68618155.512158662</v>
      </c>
      <c r="AS450" s="628">
        <v>76429751.400498852</v>
      </c>
      <c r="AT450" s="628">
        <v>76654573.023822099</v>
      </c>
      <c r="AU450" s="628">
        <v>0</v>
      </c>
    </row>
    <row r="451" spans="3:47">
      <c r="C451" s="2507"/>
      <c r="D451" s="593"/>
      <c r="E451" s="593"/>
      <c r="F451" s="460" t="s">
        <v>2456</v>
      </c>
      <c r="G451" s="43"/>
      <c r="H451" s="628"/>
      <c r="I451" s="628"/>
      <c r="J451" s="628"/>
      <c r="K451" s="628"/>
      <c r="L451" s="628"/>
      <c r="M451" s="628"/>
      <c r="N451" s="628">
        <v>0</v>
      </c>
      <c r="O451" s="628">
        <v>0</v>
      </c>
      <c r="P451" s="628">
        <v>0</v>
      </c>
      <c r="Q451" s="628">
        <v>0</v>
      </c>
      <c r="R451" s="628">
        <v>0</v>
      </c>
      <c r="S451" s="628">
        <v>0</v>
      </c>
      <c r="T451" s="628">
        <v>0</v>
      </c>
      <c r="U451" s="628">
        <v>0</v>
      </c>
      <c r="V451" s="628">
        <v>0</v>
      </c>
      <c r="W451" s="628">
        <v>0</v>
      </c>
      <c r="X451" s="628">
        <v>0</v>
      </c>
      <c r="Y451" s="628">
        <v>0</v>
      </c>
      <c r="Z451" s="628">
        <v>0</v>
      </c>
      <c r="AA451" s="628">
        <v>0</v>
      </c>
      <c r="AB451" s="628">
        <v>0</v>
      </c>
      <c r="AC451" s="628">
        <v>0</v>
      </c>
      <c r="AD451" s="628">
        <v>0</v>
      </c>
      <c r="AE451" s="628">
        <v>0</v>
      </c>
      <c r="AF451" s="628">
        <v>0</v>
      </c>
      <c r="AG451" s="628">
        <v>0</v>
      </c>
      <c r="AH451" s="628">
        <v>0</v>
      </c>
      <c r="AI451" s="628">
        <v>0</v>
      </c>
      <c r="AJ451" s="628">
        <v>0</v>
      </c>
      <c r="AK451" s="628">
        <v>0</v>
      </c>
      <c r="AL451" s="628">
        <v>0</v>
      </c>
      <c r="AM451" s="628">
        <v>0</v>
      </c>
      <c r="AN451" s="628">
        <v>0</v>
      </c>
      <c r="AO451" s="628">
        <v>0</v>
      </c>
      <c r="AP451" s="628">
        <v>0</v>
      </c>
      <c r="AQ451" s="628">
        <v>0</v>
      </c>
      <c r="AR451" s="628">
        <v>0</v>
      </c>
      <c r="AS451" s="628">
        <v>0</v>
      </c>
      <c r="AT451" s="628">
        <v>0</v>
      </c>
      <c r="AU451" s="628">
        <v>0</v>
      </c>
    </row>
    <row r="452" spans="3:47" ht="15.75">
      <c r="C452" s="2507"/>
      <c r="D452" s="593"/>
      <c r="E452" s="593"/>
      <c r="F452" s="708" t="s">
        <v>2298</v>
      </c>
      <c r="G452" s="43"/>
      <c r="H452" s="1439"/>
      <c r="I452" s="1439"/>
      <c r="J452" s="1439"/>
      <c r="K452" s="1439"/>
      <c r="L452" s="1439"/>
      <c r="M452" s="1439"/>
      <c r="N452" s="1439">
        <v>0</v>
      </c>
      <c r="O452" s="1439">
        <v>0</v>
      </c>
      <c r="P452" s="1439">
        <v>0</v>
      </c>
      <c r="Q452" s="1439">
        <v>0</v>
      </c>
      <c r="R452" s="1439">
        <v>0</v>
      </c>
      <c r="S452" s="1439">
        <v>0</v>
      </c>
      <c r="T452" s="1439">
        <v>0</v>
      </c>
      <c r="U452" s="1439">
        <v>0</v>
      </c>
      <c r="V452" s="1439">
        <v>0</v>
      </c>
      <c r="W452" s="1439">
        <v>0</v>
      </c>
      <c r="X452" s="1439">
        <v>0</v>
      </c>
      <c r="Y452" s="1439">
        <v>0</v>
      </c>
      <c r="Z452" s="1439">
        <v>0</v>
      </c>
      <c r="AA452" s="1439">
        <v>0</v>
      </c>
      <c r="AB452" s="1439">
        <v>0</v>
      </c>
      <c r="AC452" s="1439">
        <v>5574012.8481868915</v>
      </c>
      <c r="AD452" s="1439">
        <v>25743000.638634693</v>
      </c>
      <c r="AE452" s="1439">
        <v>25009000</v>
      </c>
      <c r="AF452" s="1439">
        <v>23335767.8145108</v>
      </c>
      <c r="AG452" s="1439">
        <v>24782275.295298006</v>
      </c>
      <c r="AH452" s="1439">
        <v>25572004.100811228</v>
      </c>
      <c r="AI452" s="1439">
        <v>26977149.29475753</v>
      </c>
      <c r="AJ452" s="1439">
        <v>28719536.992510024</v>
      </c>
      <c r="AK452" s="1439">
        <v>30852201.612826649</v>
      </c>
      <c r="AL452" s="1439">
        <v>32819107.000849511</v>
      </c>
      <c r="AM452" s="1439">
        <v>34729895.991838224</v>
      </c>
      <c r="AN452" s="1439">
        <v>36921558.14497447</v>
      </c>
      <c r="AO452" s="1439">
        <v>39169486.953500271</v>
      </c>
      <c r="AP452" s="1439">
        <v>39788382.312502407</v>
      </c>
      <c r="AQ452" s="1439">
        <v>56872683.746122628</v>
      </c>
      <c r="AR452" s="1439">
        <v>68618155.512158662</v>
      </c>
      <c r="AS452" s="1439">
        <v>76429751.400498852</v>
      </c>
      <c r="AT452" s="1439">
        <v>76654573.023822099</v>
      </c>
      <c r="AU452" s="1439">
        <v>0</v>
      </c>
    </row>
    <row r="453" spans="3:47" ht="15.75">
      <c r="C453" s="2507"/>
      <c r="D453" s="593"/>
      <c r="E453" s="708" t="s">
        <v>1321</v>
      </c>
      <c r="F453" s="708"/>
      <c r="G453" s="43"/>
      <c r="H453" s="628"/>
      <c r="I453" s="628"/>
      <c r="J453" s="628"/>
      <c r="K453" s="628"/>
      <c r="L453" s="628"/>
      <c r="M453" s="628"/>
      <c r="N453" s="628"/>
      <c r="O453" s="628"/>
      <c r="P453" s="628"/>
      <c r="Q453" s="628"/>
      <c r="R453" s="628"/>
      <c r="S453" s="628"/>
      <c r="T453" s="628"/>
      <c r="U453" s="628"/>
      <c r="V453" s="628"/>
      <c r="W453" s="628"/>
      <c r="X453" s="628"/>
      <c r="Y453" s="628"/>
      <c r="Z453" s="628"/>
      <c r="AA453" s="628"/>
      <c r="AB453" s="628"/>
      <c r="AC453" s="628"/>
      <c r="AD453" s="628"/>
      <c r="AE453" s="628"/>
      <c r="AF453" s="628"/>
      <c r="AG453" s="628"/>
      <c r="AH453" s="628"/>
      <c r="AI453" s="628"/>
      <c r="AJ453" s="628"/>
      <c r="AK453" s="628"/>
      <c r="AL453" s="628"/>
      <c r="AM453" s="628"/>
      <c r="AN453" s="628"/>
      <c r="AO453" s="628"/>
      <c r="AP453" s="628"/>
      <c r="AQ453" s="628"/>
      <c r="AR453" s="628"/>
      <c r="AS453" s="628"/>
      <c r="AT453" s="628"/>
      <c r="AU453" s="628"/>
    </row>
    <row r="454" spans="3:47">
      <c r="C454" s="2507"/>
      <c r="D454" s="593"/>
      <c r="E454" s="593"/>
      <c r="F454" s="460" t="s">
        <v>1772</v>
      </c>
      <c r="G454" s="43"/>
      <c r="H454" s="628"/>
      <c r="I454" s="628"/>
      <c r="J454" s="628"/>
      <c r="K454" s="628"/>
      <c r="L454" s="628"/>
      <c r="M454" s="628"/>
      <c r="N454" s="628">
        <v>0</v>
      </c>
      <c r="O454" s="628">
        <v>0</v>
      </c>
      <c r="P454" s="628">
        <v>0</v>
      </c>
      <c r="Q454" s="628">
        <v>0</v>
      </c>
      <c r="R454" s="628">
        <v>0</v>
      </c>
      <c r="S454" s="628">
        <v>0</v>
      </c>
      <c r="T454" s="628">
        <v>0</v>
      </c>
      <c r="U454" s="628">
        <v>0</v>
      </c>
      <c r="V454" s="628">
        <v>0</v>
      </c>
      <c r="W454" s="628">
        <v>0</v>
      </c>
      <c r="X454" s="628">
        <v>0</v>
      </c>
      <c r="Y454" s="628">
        <v>0</v>
      </c>
      <c r="Z454" s="628">
        <v>0</v>
      </c>
      <c r="AA454" s="628">
        <v>0</v>
      </c>
      <c r="AB454" s="628">
        <v>0</v>
      </c>
      <c r="AC454" s="628">
        <v>2380361.3586563226</v>
      </c>
      <c r="AD454" s="628">
        <v>11052711.42502193</v>
      </c>
      <c r="AE454" s="628">
        <v>11018925.350000001</v>
      </c>
      <c r="AF454" s="628">
        <v>10588293.225445291</v>
      </c>
      <c r="AG454" s="628">
        <v>11244626.690927021</v>
      </c>
      <c r="AH454" s="628">
        <v>11602955.597343175</v>
      </c>
      <c r="AI454" s="628">
        <v>12240521.477158668</v>
      </c>
      <c r="AJ454" s="628">
        <v>13031106.642508995</v>
      </c>
      <c r="AK454" s="628">
        <v>13998774.753150877</v>
      </c>
      <c r="AL454" s="628">
        <v>14891231.824228872</v>
      </c>
      <c r="AM454" s="628">
        <v>15758226.829036916</v>
      </c>
      <c r="AN454" s="628">
        <v>16752664.282862091</v>
      </c>
      <c r="AO454" s="628">
        <v>17772631.980680723</v>
      </c>
      <c r="AP454" s="628">
        <v>18053447.490548234</v>
      </c>
      <c r="AQ454" s="628">
        <v>25805221.272706885</v>
      </c>
      <c r="AR454" s="628">
        <v>31134572.3409261</v>
      </c>
      <c r="AS454" s="628">
        <v>34678979.727984369</v>
      </c>
      <c r="AT454" s="628">
        <v>34780989.539278693</v>
      </c>
      <c r="AU454" s="628">
        <v>0</v>
      </c>
    </row>
    <row r="455" spans="3:47">
      <c r="C455" s="2507"/>
      <c r="D455" s="593"/>
      <c r="E455" s="593"/>
      <c r="F455" s="460" t="s">
        <v>2456</v>
      </c>
      <c r="G455" s="43"/>
      <c r="H455" s="628"/>
      <c r="I455" s="628"/>
      <c r="J455" s="628"/>
      <c r="K455" s="628"/>
      <c r="L455" s="628"/>
      <c r="M455" s="628"/>
      <c r="N455" s="628">
        <v>0</v>
      </c>
      <c r="O455" s="628">
        <v>0</v>
      </c>
      <c r="P455" s="628">
        <v>0</v>
      </c>
      <c r="Q455" s="628">
        <v>0</v>
      </c>
      <c r="R455" s="628">
        <v>0</v>
      </c>
      <c r="S455" s="628">
        <v>0</v>
      </c>
      <c r="T455" s="628">
        <v>0</v>
      </c>
      <c r="U455" s="628">
        <v>0</v>
      </c>
      <c r="V455" s="628">
        <v>0</v>
      </c>
      <c r="W455" s="628">
        <v>0</v>
      </c>
      <c r="X455" s="628">
        <v>0</v>
      </c>
      <c r="Y455" s="628">
        <v>0</v>
      </c>
      <c r="Z455" s="628">
        <v>0</v>
      </c>
      <c r="AA455" s="628">
        <v>0</v>
      </c>
      <c r="AB455" s="628">
        <v>0</v>
      </c>
      <c r="AC455" s="628">
        <v>0</v>
      </c>
      <c r="AD455" s="628">
        <v>0</v>
      </c>
      <c r="AE455" s="628">
        <v>0</v>
      </c>
      <c r="AF455" s="628">
        <v>0</v>
      </c>
      <c r="AG455" s="628">
        <v>0</v>
      </c>
      <c r="AH455" s="628">
        <v>0</v>
      </c>
      <c r="AI455" s="628">
        <v>0</v>
      </c>
      <c r="AJ455" s="628">
        <v>0</v>
      </c>
      <c r="AK455" s="628">
        <v>0</v>
      </c>
      <c r="AL455" s="628">
        <v>0</v>
      </c>
      <c r="AM455" s="628">
        <v>0</v>
      </c>
      <c r="AN455" s="628">
        <v>0</v>
      </c>
      <c r="AO455" s="628">
        <v>0</v>
      </c>
      <c r="AP455" s="628">
        <v>0</v>
      </c>
      <c r="AQ455" s="628">
        <v>0</v>
      </c>
      <c r="AR455" s="628">
        <v>0</v>
      </c>
      <c r="AS455" s="628">
        <v>0</v>
      </c>
      <c r="AT455" s="628">
        <v>0</v>
      </c>
      <c r="AU455" s="628">
        <v>0</v>
      </c>
    </row>
    <row r="456" spans="3:47" ht="15.75">
      <c r="C456" s="2507"/>
      <c r="D456" s="593"/>
      <c r="E456" s="593"/>
      <c r="F456" s="708" t="s">
        <v>2298</v>
      </c>
      <c r="G456" s="43"/>
      <c r="H456" s="1439"/>
      <c r="I456" s="1439"/>
      <c r="J456" s="1439"/>
      <c r="K456" s="1439"/>
      <c r="L456" s="1439"/>
      <c r="M456" s="1439"/>
      <c r="N456" s="1439">
        <v>0</v>
      </c>
      <c r="O456" s="1439">
        <v>0</v>
      </c>
      <c r="P456" s="1439">
        <v>0</v>
      </c>
      <c r="Q456" s="1439">
        <v>0</v>
      </c>
      <c r="R456" s="1439">
        <v>0</v>
      </c>
      <c r="S456" s="1439">
        <v>0</v>
      </c>
      <c r="T456" s="1439">
        <v>0</v>
      </c>
      <c r="U456" s="1439">
        <v>0</v>
      </c>
      <c r="V456" s="1439">
        <v>0</v>
      </c>
      <c r="W456" s="1439">
        <v>0</v>
      </c>
      <c r="X456" s="1439">
        <v>0</v>
      </c>
      <c r="Y456" s="1439">
        <v>0</v>
      </c>
      <c r="Z456" s="1439">
        <v>0</v>
      </c>
      <c r="AA456" s="1439">
        <v>0</v>
      </c>
      <c r="AB456" s="1439">
        <v>0</v>
      </c>
      <c r="AC456" s="1439">
        <v>2380361.3586563226</v>
      </c>
      <c r="AD456" s="1439">
        <v>11052711.42502193</v>
      </c>
      <c r="AE456" s="1439">
        <v>11018925.350000001</v>
      </c>
      <c r="AF456" s="1439">
        <v>10588293.225445291</v>
      </c>
      <c r="AG456" s="1439">
        <v>11244626.690927021</v>
      </c>
      <c r="AH456" s="1439">
        <v>11602955.597343175</v>
      </c>
      <c r="AI456" s="1439">
        <v>12240521.477158668</v>
      </c>
      <c r="AJ456" s="1439">
        <v>13031106.642508995</v>
      </c>
      <c r="AK456" s="1439">
        <v>13998774.753150877</v>
      </c>
      <c r="AL456" s="1439">
        <v>14891231.824228872</v>
      </c>
      <c r="AM456" s="1439">
        <v>15758226.829036916</v>
      </c>
      <c r="AN456" s="1439">
        <v>16752664.282862091</v>
      </c>
      <c r="AO456" s="1439">
        <v>17772631.980680723</v>
      </c>
      <c r="AP456" s="1439">
        <v>18053447.490548234</v>
      </c>
      <c r="AQ456" s="1439">
        <v>25805221.272706885</v>
      </c>
      <c r="AR456" s="1439">
        <v>31134572.3409261</v>
      </c>
      <c r="AS456" s="1439">
        <v>34678979.727984369</v>
      </c>
      <c r="AT456" s="1439">
        <v>34780989.539278693</v>
      </c>
      <c r="AU456" s="1439">
        <v>0</v>
      </c>
    </row>
    <row r="457" spans="3:47" ht="15.75">
      <c r="C457" s="2507"/>
      <c r="D457" s="593"/>
      <c r="E457" s="708" t="s">
        <v>2295</v>
      </c>
      <c r="F457" s="708"/>
      <c r="G457" s="43"/>
      <c r="H457" s="628"/>
      <c r="I457" s="628"/>
      <c r="J457" s="628"/>
      <c r="K457" s="628"/>
      <c r="L457" s="628"/>
      <c r="M457" s="628"/>
      <c r="N457" s="628"/>
      <c r="O457" s="628"/>
      <c r="P457" s="628"/>
      <c r="Q457" s="628"/>
      <c r="R457" s="628"/>
      <c r="S457" s="628"/>
      <c r="T457" s="628"/>
      <c r="U457" s="628"/>
      <c r="V457" s="628"/>
      <c r="W457" s="628"/>
      <c r="X457" s="628"/>
      <c r="Y457" s="628"/>
      <c r="Z457" s="628"/>
      <c r="AA457" s="628"/>
      <c r="AB457" s="628"/>
      <c r="AC457" s="628"/>
      <c r="AD457" s="628"/>
      <c r="AE457" s="628"/>
      <c r="AF457" s="628"/>
      <c r="AG457" s="628"/>
      <c r="AH457" s="628"/>
      <c r="AI457" s="628"/>
      <c r="AJ457" s="628"/>
      <c r="AK457" s="628"/>
      <c r="AL457" s="628"/>
      <c r="AM457" s="628"/>
      <c r="AN457" s="628"/>
      <c r="AO457" s="628"/>
      <c r="AP457" s="628"/>
      <c r="AQ457" s="628"/>
      <c r="AR457" s="628"/>
      <c r="AS457" s="628"/>
      <c r="AT457" s="628"/>
      <c r="AU457" s="628"/>
    </row>
    <row r="458" spans="3:47">
      <c r="C458" s="2507"/>
      <c r="D458" s="593"/>
      <c r="E458" s="593"/>
      <c r="F458" s="460" t="s">
        <v>1772</v>
      </c>
      <c r="G458" s="43"/>
      <c r="H458" s="628"/>
      <c r="I458" s="628"/>
      <c r="J458" s="628"/>
      <c r="K458" s="628"/>
      <c r="L458" s="628"/>
      <c r="M458" s="628"/>
      <c r="N458" s="628">
        <v>0</v>
      </c>
      <c r="O458" s="628">
        <v>0</v>
      </c>
      <c r="P458" s="628">
        <v>0</v>
      </c>
      <c r="Q458" s="628">
        <v>0</v>
      </c>
      <c r="R458" s="628">
        <v>0</v>
      </c>
      <c r="S458" s="628">
        <v>0</v>
      </c>
      <c r="T458" s="628">
        <v>4216649.8000000007</v>
      </c>
      <c r="U458" s="628">
        <v>5903350.2000000002</v>
      </c>
      <c r="V458" s="628">
        <v>8599991.4000000004</v>
      </c>
      <c r="W458" s="628">
        <v>13206246.000000002</v>
      </c>
      <c r="X458" s="628">
        <v>18866250.000000004</v>
      </c>
      <c r="Y458" s="628">
        <v>28514098.600000001</v>
      </c>
      <c r="Z458" s="628">
        <v>39921161.399999999</v>
      </c>
      <c r="AA458" s="628">
        <v>48619885.600000009</v>
      </c>
      <c r="AB458" s="628">
        <v>56599874.400000006</v>
      </c>
      <c r="AC458" s="628">
        <v>59571424.327734694</v>
      </c>
      <c r="AD458" s="628">
        <v>45806050.958424702</v>
      </c>
      <c r="AE458" s="628">
        <v>44500000</v>
      </c>
      <c r="AF458" s="628">
        <v>41522718.531158008</v>
      </c>
      <c r="AG458" s="628">
        <v>44096575.258537374</v>
      </c>
      <c r="AH458" s="628">
        <v>49137864.236807808</v>
      </c>
      <c r="AI458" s="628">
        <v>66239134.076553077</v>
      </c>
      <c r="AJ458" s="628">
        <v>86189181.497503757</v>
      </c>
      <c r="AK458" s="628">
        <v>107505309.45854095</v>
      </c>
      <c r="AL458" s="628">
        <v>119324931.45023832</v>
      </c>
      <c r="AM458" s="628">
        <v>124727401.86303127</v>
      </c>
      <c r="AN458" s="628">
        <v>131393445.35578099</v>
      </c>
      <c r="AO458" s="628">
        <v>139393192.00533903</v>
      </c>
      <c r="AP458" s="628">
        <v>141595666.59253517</v>
      </c>
      <c r="AQ458" s="628">
        <v>202393892.33495596</v>
      </c>
      <c r="AR458" s="628">
        <v>244192724.24255744</v>
      </c>
      <c r="AS458" s="628">
        <v>271991997.86654407</v>
      </c>
      <c r="AT458" s="628">
        <v>272792074.81787217</v>
      </c>
      <c r="AU458" s="628">
        <v>0</v>
      </c>
    </row>
    <row r="459" spans="3:47">
      <c r="C459" s="2507"/>
      <c r="D459" s="593"/>
      <c r="E459" s="593"/>
      <c r="F459" s="460" t="s">
        <v>2456</v>
      </c>
      <c r="G459" s="43"/>
      <c r="H459" s="628"/>
      <c r="I459" s="628"/>
      <c r="J459" s="628"/>
      <c r="K459" s="628"/>
      <c r="L459" s="628"/>
      <c r="M459" s="628"/>
      <c r="N459" s="628">
        <v>0</v>
      </c>
      <c r="O459" s="628">
        <v>0</v>
      </c>
      <c r="P459" s="628">
        <v>0</v>
      </c>
      <c r="Q459" s="628">
        <v>0</v>
      </c>
      <c r="R459" s="628">
        <v>0</v>
      </c>
      <c r="S459" s="628">
        <v>0</v>
      </c>
      <c r="T459" s="628">
        <v>0</v>
      </c>
      <c r="U459" s="628">
        <v>0</v>
      </c>
      <c r="V459" s="628">
        <v>0</v>
      </c>
      <c r="W459" s="628">
        <v>0</v>
      </c>
      <c r="X459" s="628">
        <v>0</v>
      </c>
      <c r="Y459" s="628">
        <v>0</v>
      </c>
      <c r="Z459" s="628">
        <v>0</v>
      </c>
      <c r="AA459" s="628">
        <v>0</v>
      </c>
      <c r="AB459" s="628">
        <v>0</v>
      </c>
      <c r="AC459" s="628">
        <v>0</v>
      </c>
      <c r="AD459" s="628">
        <v>0</v>
      </c>
      <c r="AE459" s="628">
        <v>0</v>
      </c>
      <c r="AF459" s="628">
        <v>0</v>
      </c>
      <c r="AG459" s="628">
        <v>0</v>
      </c>
      <c r="AH459" s="628">
        <v>0</v>
      </c>
      <c r="AI459" s="628">
        <v>0</v>
      </c>
      <c r="AJ459" s="628">
        <v>0</v>
      </c>
      <c r="AK459" s="628">
        <v>0</v>
      </c>
      <c r="AL459" s="628">
        <v>0</v>
      </c>
      <c r="AM459" s="628">
        <v>0</v>
      </c>
      <c r="AN459" s="628">
        <v>0</v>
      </c>
      <c r="AO459" s="628">
        <v>0</v>
      </c>
      <c r="AP459" s="628">
        <v>0</v>
      </c>
      <c r="AQ459" s="628">
        <v>0</v>
      </c>
      <c r="AR459" s="628">
        <v>0</v>
      </c>
      <c r="AS459" s="628">
        <v>0</v>
      </c>
      <c r="AT459" s="628">
        <v>0</v>
      </c>
      <c r="AU459" s="628">
        <v>0</v>
      </c>
    </row>
    <row r="460" spans="3:47" ht="15.75">
      <c r="C460" s="2507"/>
      <c r="D460" s="593"/>
      <c r="E460" s="593"/>
      <c r="F460" s="708" t="s">
        <v>2298</v>
      </c>
      <c r="G460" s="43"/>
      <c r="H460" s="1439"/>
      <c r="I460" s="1439"/>
      <c r="J460" s="1439"/>
      <c r="K460" s="1439"/>
      <c r="L460" s="1439"/>
      <c r="M460" s="1439"/>
      <c r="N460" s="1439">
        <v>0</v>
      </c>
      <c r="O460" s="1439">
        <v>0</v>
      </c>
      <c r="P460" s="1439">
        <v>0</v>
      </c>
      <c r="Q460" s="1439">
        <v>0</v>
      </c>
      <c r="R460" s="1439">
        <v>0</v>
      </c>
      <c r="S460" s="1439">
        <v>0</v>
      </c>
      <c r="T460" s="1439">
        <v>4216649.8000000007</v>
      </c>
      <c r="U460" s="1439">
        <v>5903350.2000000002</v>
      </c>
      <c r="V460" s="1439">
        <v>8599991.4000000004</v>
      </c>
      <c r="W460" s="1439">
        <v>13206246.000000002</v>
      </c>
      <c r="X460" s="1439">
        <v>18866250.000000004</v>
      </c>
      <c r="Y460" s="1439">
        <v>28514098.600000001</v>
      </c>
      <c r="Z460" s="1439">
        <v>39921161.399999999</v>
      </c>
      <c r="AA460" s="1439">
        <v>48619885.600000009</v>
      </c>
      <c r="AB460" s="1439">
        <v>56599874.400000006</v>
      </c>
      <c r="AC460" s="1439">
        <v>59571424.327734694</v>
      </c>
      <c r="AD460" s="1439">
        <v>45806050.958424702</v>
      </c>
      <c r="AE460" s="1439">
        <v>44500000</v>
      </c>
      <c r="AF460" s="1439">
        <v>41522718.531158008</v>
      </c>
      <c r="AG460" s="1439">
        <v>44096575.258537374</v>
      </c>
      <c r="AH460" s="1439">
        <v>49137864.236807808</v>
      </c>
      <c r="AI460" s="1439">
        <v>66239134.076553077</v>
      </c>
      <c r="AJ460" s="1439">
        <v>86189181.497503757</v>
      </c>
      <c r="AK460" s="1439">
        <v>107505309.45854095</v>
      </c>
      <c r="AL460" s="1439">
        <v>119324931.45023832</v>
      </c>
      <c r="AM460" s="1439">
        <v>124727401.86303127</v>
      </c>
      <c r="AN460" s="1439">
        <v>131393445.35578099</v>
      </c>
      <c r="AO460" s="1439">
        <v>139393192.00533903</v>
      </c>
      <c r="AP460" s="1439">
        <v>141595666.59253517</v>
      </c>
      <c r="AQ460" s="1439">
        <v>202393892.33495596</v>
      </c>
      <c r="AR460" s="1439">
        <v>244192724.24255744</v>
      </c>
      <c r="AS460" s="1439">
        <v>271991997.86654407</v>
      </c>
      <c r="AT460" s="1439">
        <v>272792074.81787217</v>
      </c>
      <c r="AU460" s="1439">
        <v>0</v>
      </c>
    </row>
    <row r="461" spans="3:47" ht="15.75">
      <c r="C461" s="2507"/>
      <c r="D461" s="593"/>
      <c r="E461" s="708" t="s">
        <v>1500</v>
      </c>
      <c r="F461" s="708"/>
      <c r="G461" s="43"/>
      <c r="H461" s="628"/>
      <c r="I461" s="628"/>
      <c r="J461" s="628"/>
      <c r="K461" s="628"/>
      <c r="L461" s="628"/>
      <c r="M461" s="628"/>
      <c r="N461" s="628"/>
      <c r="O461" s="628"/>
      <c r="P461" s="628"/>
      <c r="Q461" s="628"/>
      <c r="R461" s="628"/>
      <c r="S461" s="628"/>
      <c r="T461" s="628"/>
      <c r="U461" s="628"/>
      <c r="V461" s="628"/>
      <c r="W461" s="628"/>
      <c r="X461" s="628"/>
      <c r="Y461" s="628"/>
      <c r="Z461" s="628"/>
      <c r="AA461" s="628"/>
      <c r="AB461" s="628"/>
      <c r="AC461" s="628"/>
      <c r="AD461" s="628"/>
      <c r="AE461" s="628"/>
      <c r="AF461" s="628"/>
      <c r="AG461" s="628"/>
      <c r="AH461" s="628"/>
      <c r="AI461" s="628"/>
      <c r="AJ461" s="628"/>
      <c r="AK461" s="628"/>
      <c r="AL461" s="628"/>
      <c r="AM461" s="628"/>
      <c r="AN461" s="628"/>
      <c r="AO461" s="628"/>
      <c r="AP461" s="628"/>
      <c r="AQ461" s="628"/>
      <c r="AR461" s="628"/>
      <c r="AS461" s="628"/>
      <c r="AT461" s="628"/>
      <c r="AU461" s="628"/>
    </row>
    <row r="462" spans="3:47">
      <c r="C462" s="2507"/>
      <c r="D462" s="593"/>
      <c r="E462" s="593"/>
      <c r="F462" s="460" t="s">
        <v>1772</v>
      </c>
      <c r="G462" s="43"/>
      <c r="H462" s="628"/>
      <c r="I462" s="628"/>
      <c r="J462" s="628"/>
      <c r="K462" s="628"/>
      <c r="L462" s="628"/>
      <c r="M462" s="628"/>
      <c r="N462" s="628">
        <v>0</v>
      </c>
      <c r="O462" s="628">
        <v>0</v>
      </c>
      <c r="P462" s="628">
        <v>0</v>
      </c>
      <c r="Q462" s="628">
        <v>0</v>
      </c>
      <c r="R462" s="628">
        <v>0</v>
      </c>
      <c r="S462" s="628">
        <v>0</v>
      </c>
      <c r="T462" s="628">
        <v>4216649.8000000007</v>
      </c>
      <c r="U462" s="628">
        <v>5903350.2000000002</v>
      </c>
      <c r="V462" s="628">
        <v>8599991.4000000004</v>
      </c>
      <c r="W462" s="628">
        <v>13206246.000000002</v>
      </c>
      <c r="X462" s="628">
        <v>18866250.000000004</v>
      </c>
      <c r="Y462" s="628">
        <v>28514098.600000001</v>
      </c>
      <c r="Z462" s="628">
        <v>39921161.399999999</v>
      </c>
      <c r="AA462" s="628">
        <v>48619885.600000009</v>
      </c>
      <c r="AB462" s="628">
        <v>56599874.400000006</v>
      </c>
      <c r="AC462" s="628">
        <v>67525798.534577906</v>
      </c>
      <c r="AD462" s="628">
        <v>82601763.022081316</v>
      </c>
      <c r="AE462" s="628">
        <v>80527925.349999994</v>
      </c>
      <c r="AF462" s="628">
        <v>75446779.571114093</v>
      </c>
      <c r="AG462" s="628">
        <v>80629352.868380666</v>
      </c>
      <c r="AH462" s="628">
        <v>88241699.673480242</v>
      </c>
      <c r="AI462" s="628">
        <v>107415608.29844806</v>
      </c>
      <c r="AJ462" s="628">
        <v>129928877.72971281</v>
      </c>
      <c r="AK462" s="628">
        <v>154376021.18631029</v>
      </c>
      <c r="AL462" s="628">
        <v>169086364.4680281</v>
      </c>
      <c r="AM462" s="628">
        <v>177298302.49326387</v>
      </c>
      <c r="AN462" s="628">
        <v>187200361.39286268</v>
      </c>
      <c r="AO462" s="628">
        <v>198501125.16066927</v>
      </c>
      <c r="AP462" s="628">
        <v>201636949.08332318</v>
      </c>
      <c r="AQ462" s="628">
        <v>287305329.95220125</v>
      </c>
      <c r="AR462" s="628">
        <v>346213544.51750135</v>
      </c>
      <c r="AS462" s="628">
        <v>385404021.23107833</v>
      </c>
      <c r="AT462" s="628">
        <v>386566609.42892748</v>
      </c>
      <c r="AU462" s="628">
        <v>0</v>
      </c>
    </row>
    <row r="463" spans="3:47">
      <c r="C463" s="2507"/>
      <c r="D463" s="593"/>
      <c r="E463" s="593"/>
      <c r="F463" s="460" t="s">
        <v>2456</v>
      </c>
      <c r="G463" s="43"/>
      <c r="H463" s="628"/>
      <c r="I463" s="628"/>
      <c r="J463" s="628"/>
      <c r="K463" s="628"/>
      <c r="L463" s="628"/>
      <c r="M463" s="628"/>
      <c r="N463" s="628">
        <v>0</v>
      </c>
      <c r="O463" s="628">
        <v>0</v>
      </c>
      <c r="P463" s="628">
        <v>0</v>
      </c>
      <c r="Q463" s="628">
        <v>0</v>
      </c>
      <c r="R463" s="628">
        <v>0</v>
      </c>
      <c r="S463" s="628">
        <v>0</v>
      </c>
      <c r="T463" s="628">
        <v>0</v>
      </c>
      <c r="U463" s="628">
        <v>0</v>
      </c>
      <c r="V463" s="628">
        <v>0</v>
      </c>
      <c r="W463" s="628">
        <v>0</v>
      </c>
      <c r="X463" s="628">
        <v>0</v>
      </c>
      <c r="Y463" s="628">
        <v>0</v>
      </c>
      <c r="Z463" s="628">
        <v>0</v>
      </c>
      <c r="AA463" s="628">
        <v>0</v>
      </c>
      <c r="AB463" s="628">
        <v>0</v>
      </c>
      <c r="AC463" s="628">
        <v>0</v>
      </c>
      <c r="AD463" s="628">
        <v>0</v>
      </c>
      <c r="AE463" s="628">
        <v>0</v>
      </c>
      <c r="AF463" s="628">
        <v>0</v>
      </c>
      <c r="AG463" s="628">
        <v>0</v>
      </c>
      <c r="AH463" s="628">
        <v>0</v>
      </c>
      <c r="AI463" s="628">
        <v>0</v>
      </c>
      <c r="AJ463" s="628">
        <v>0</v>
      </c>
      <c r="AK463" s="628">
        <v>0</v>
      </c>
      <c r="AL463" s="628">
        <v>0</v>
      </c>
      <c r="AM463" s="628">
        <v>0</v>
      </c>
      <c r="AN463" s="628">
        <v>0</v>
      </c>
      <c r="AO463" s="628">
        <v>0</v>
      </c>
      <c r="AP463" s="628">
        <v>0</v>
      </c>
      <c r="AQ463" s="628">
        <v>0</v>
      </c>
      <c r="AR463" s="628">
        <v>0</v>
      </c>
      <c r="AS463" s="628">
        <v>0</v>
      </c>
      <c r="AT463" s="628">
        <v>0</v>
      </c>
      <c r="AU463" s="628">
        <v>0</v>
      </c>
    </row>
    <row r="464" spans="3:47" ht="15.75">
      <c r="C464" s="2507"/>
      <c r="D464" s="593"/>
      <c r="E464" s="593"/>
      <c r="F464" s="708" t="s">
        <v>2298</v>
      </c>
      <c r="G464" s="43"/>
      <c r="H464" s="1439"/>
      <c r="I464" s="1439"/>
      <c r="J464" s="1439"/>
      <c r="K464" s="1439"/>
      <c r="L464" s="1439"/>
      <c r="M464" s="1439"/>
      <c r="N464" s="1439">
        <v>0</v>
      </c>
      <c r="O464" s="1439">
        <v>0</v>
      </c>
      <c r="P464" s="1439">
        <v>0</v>
      </c>
      <c r="Q464" s="1439">
        <v>0</v>
      </c>
      <c r="R464" s="1439">
        <v>0</v>
      </c>
      <c r="S464" s="1439">
        <v>0</v>
      </c>
      <c r="T464" s="1439">
        <v>4216649.8000000007</v>
      </c>
      <c r="U464" s="1439">
        <v>5903350.2000000002</v>
      </c>
      <c r="V464" s="1439">
        <v>8599991.4000000004</v>
      </c>
      <c r="W464" s="1439">
        <v>13206246.000000002</v>
      </c>
      <c r="X464" s="1439">
        <v>18866250.000000004</v>
      </c>
      <c r="Y464" s="1439">
        <v>28514098.600000001</v>
      </c>
      <c r="Z464" s="1439">
        <v>39921161.399999999</v>
      </c>
      <c r="AA464" s="1439">
        <v>48619885.600000009</v>
      </c>
      <c r="AB464" s="1439">
        <v>56599874.400000006</v>
      </c>
      <c r="AC464" s="1439">
        <v>67525798.534577906</v>
      </c>
      <c r="AD464" s="1439">
        <v>82601763.022081316</v>
      </c>
      <c r="AE464" s="1439">
        <v>80527925.349999994</v>
      </c>
      <c r="AF464" s="1439">
        <v>75446779.571114093</v>
      </c>
      <c r="AG464" s="1439">
        <v>80629352.868380666</v>
      </c>
      <c r="AH464" s="1439">
        <v>88241699.673480242</v>
      </c>
      <c r="AI464" s="1439">
        <v>107415608.29844806</v>
      </c>
      <c r="AJ464" s="1439">
        <v>129928877.72971281</v>
      </c>
      <c r="AK464" s="1439">
        <v>154376021.18631029</v>
      </c>
      <c r="AL464" s="1439">
        <v>169086364.4680281</v>
      </c>
      <c r="AM464" s="1439">
        <v>177298302.49326387</v>
      </c>
      <c r="AN464" s="1439">
        <v>187200361.39286268</v>
      </c>
      <c r="AO464" s="1439">
        <v>198501125.16066927</v>
      </c>
      <c r="AP464" s="1439">
        <v>201636949.08332318</v>
      </c>
      <c r="AQ464" s="1439">
        <v>287305329.95220125</v>
      </c>
      <c r="AR464" s="1439">
        <v>346213544.51750135</v>
      </c>
      <c r="AS464" s="1439">
        <v>385404021.23107833</v>
      </c>
      <c r="AT464" s="1439">
        <v>386566609.42892748</v>
      </c>
      <c r="AU464" s="1439">
        <v>0</v>
      </c>
    </row>
    <row r="465" spans="3:47" ht="15.75">
      <c r="C465" s="2507"/>
      <c r="D465" s="593"/>
      <c r="E465" s="708" t="s">
        <v>3340</v>
      </c>
      <c r="F465" s="708"/>
      <c r="G465" s="43"/>
      <c r="H465" s="628"/>
      <c r="I465" s="628"/>
      <c r="J465" s="628"/>
      <c r="K465" s="628"/>
      <c r="L465" s="628"/>
      <c r="M465" s="628"/>
      <c r="N465" s="628"/>
      <c r="O465" s="628"/>
      <c r="P465" s="628"/>
      <c r="Q465" s="628"/>
      <c r="R465" s="628"/>
      <c r="S465" s="628"/>
      <c r="T465" s="628"/>
      <c r="U465" s="628"/>
      <c r="V465" s="628"/>
      <c r="W465" s="628"/>
      <c r="X465" s="628"/>
      <c r="Y465" s="628"/>
      <c r="Z465" s="628"/>
      <c r="AA465" s="628"/>
      <c r="AB465" s="628"/>
      <c r="AC465" s="628"/>
      <c r="AD465" s="628"/>
      <c r="AE465" s="628"/>
      <c r="AF465" s="628"/>
      <c r="AG465" s="628"/>
      <c r="AH465" s="628"/>
      <c r="AI465" s="628"/>
      <c r="AJ465" s="628"/>
      <c r="AK465" s="628"/>
      <c r="AL465" s="628"/>
      <c r="AM465" s="628"/>
      <c r="AN465" s="628"/>
      <c r="AO465" s="628"/>
      <c r="AP465" s="628"/>
      <c r="AQ465" s="628"/>
      <c r="AR465" s="628"/>
      <c r="AS465" s="628"/>
      <c r="AT465" s="628"/>
      <c r="AU465" s="628"/>
    </row>
    <row r="466" spans="3:47">
      <c r="C466" s="2507"/>
      <c r="D466" s="593"/>
      <c r="E466" s="593"/>
      <c r="F466" s="460" t="s">
        <v>1772</v>
      </c>
      <c r="G466" s="43"/>
      <c r="H466" s="628"/>
      <c r="I466" s="628"/>
      <c r="J466" s="628"/>
      <c r="K466" s="628"/>
      <c r="L466" s="628"/>
      <c r="M466" s="628"/>
      <c r="N466" s="628">
        <v>545006100</v>
      </c>
      <c r="O466" s="628">
        <v>495439002.80000001</v>
      </c>
      <c r="P466" s="628">
        <v>646682443.79999995</v>
      </c>
      <c r="Q466" s="628">
        <v>713324386.5</v>
      </c>
      <c r="R466" s="628">
        <v>742830782.39999998</v>
      </c>
      <c r="S466" s="628">
        <v>773777735.10000002</v>
      </c>
      <c r="T466" s="628">
        <v>707820283.0999999</v>
      </c>
      <c r="U466" s="628">
        <v>693275683.60000014</v>
      </c>
      <c r="V466" s="628">
        <v>657659410.20000005</v>
      </c>
      <c r="W466" s="628">
        <v>714452067.5</v>
      </c>
      <c r="X466" s="628">
        <v>764542991.4000001</v>
      </c>
      <c r="Y466" s="628">
        <v>758892105.10000002</v>
      </c>
      <c r="Z466" s="628">
        <v>740193637.79999983</v>
      </c>
      <c r="AA466" s="628">
        <v>746756301.20000005</v>
      </c>
      <c r="AB466" s="628">
        <v>850976512.10000002</v>
      </c>
      <c r="AC466" s="628">
        <v>998667305.70386147</v>
      </c>
      <c r="AD466" s="628">
        <v>1074975700.433646</v>
      </c>
      <c r="AE466" s="628">
        <v>1017572029.0058813</v>
      </c>
      <c r="AF466" s="628">
        <v>981983624.01574183</v>
      </c>
      <c r="AG466" s="628">
        <v>999172698.37780321</v>
      </c>
      <c r="AH466" s="628">
        <v>1031473659.216159</v>
      </c>
      <c r="AI466" s="628">
        <v>1066312406.6768277</v>
      </c>
      <c r="AJ466" s="628">
        <v>1123650573.5911822</v>
      </c>
      <c r="AK466" s="628">
        <v>1180058043.6126533</v>
      </c>
      <c r="AL466" s="628">
        <v>1251788410.1082842</v>
      </c>
      <c r="AM466" s="628">
        <v>1317371344.693538</v>
      </c>
      <c r="AN466" s="628">
        <v>1389234112.8446069</v>
      </c>
      <c r="AO466" s="628">
        <v>1467109014.7929254</v>
      </c>
      <c r="AP466" s="628">
        <v>1483604097.7416174</v>
      </c>
      <c r="AQ466" s="628">
        <v>2157436698.9827576</v>
      </c>
      <c r="AR466" s="628">
        <v>2560448559.6053395</v>
      </c>
      <c r="AS466" s="628">
        <v>2818978723.5080752</v>
      </c>
      <c r="AT466" s="628">
        <v>2825943058.8112488</v>
      </c>
      <c r="AU466" s="628">
        <v>0</v>
      </c>
    </row>
    <row r="467" spans="3:47">
      <c r="C467" s="2507"/>
      <c r="D467" s="593"/>
      <c r="E467" s="593"/>
      <c r="F467" s="460" t="s">
        <v>2456</v>
      </c>
      <c r="G467" s="43"/>
      <c r="H467" s="628"/>
      <c r="I467" s="628"/>
      <c r="J467" s="628"/>
      <c r="K467" s="628"/>
      <c r="L467" s="628"/>
      <c r="M467" s="628"/>
      <c r="N467" s="628">
        <v>90198893.100000009</v>
      </c>
      <c r="O467" s="628">
        <v>87052455.200000018</v>
      </c>
      <c r="P467" s="628">
        <v>99576349.300000012</v>
      </c>
      <c r="Q467" s="628">
        <v>102392013.10000001</v>
      </c>
      <c r="R467" s="628">
        <v>107838753.80000001</v>
      </c>
      <c r="S467" s="628">
        <v>109599789.59999999</v>
      </c>
      <c r="T467" s="628">
        <v>112217963.7</v>
      </c>
      <c r="U467" s="628">
        <v>123455427.40000002</v>
      </c>
      <c r="V467" s="628">
        <v>151183771</v>
      </c>
      <c r="W467" s="628">
        <v>170491760.30000001</v>
      </c>
      <c r="X467" s="628">
        <v>192744809.09999999</v>
      </c>
      <c r="Y467" s="628">
        <v>188217471.90000001</v>
      </c>
      <c r="Z467" s="628">
        <v>167968045.09999999</v>
      </c>
      <c r="AA467" s="628">
        <v>205750643.10000002</v>
      </c>
      <c r="AB467" s="628">
        <v>219936004.40000004</v>
      </c>
      <c r="AC467" s="628">
        <v>232179932.67599997</v>
      </c>
      <c r="AD467" s="628">
        <v>252194047.22098544</v>
      </c>
      <c r="AE467" s="628">
        <v>273831038.73804539</v>
      </c>
      <c r="AF467" s="628">
        <v>302045069.46802068</v>
      </c>
      <c r="AG467" s="628">
        <v>298189362.47378772</v>
      </c>
      <c r="AH467" s="628">
        <v>310832205.87329364</v>
      </c>
      <c r="AI467" s="628">
        <v>318157398.19745398</v>
      </c>
      <c r="AJ467" s="628">
        <v>323801589.12368399</v>
      </c>
      <c r="AK467" s="628">
        <v>329790412.97358984</v>
      </c>
      <c r="AL467" s="628">
        <v>331063101.80704594</v>
      </c>
      <c r="AM467" s="628">
        <v>329694518.9529897</v>
      </c>
      <c r="AN467" s="628">
        <v>328125005.50446582</v>
      </c>
      <c r="AO467" s="628">
        <v>327252380.89761537</v>
      </c>
      <c r="AP467" s="628">
        <v>356391017.22979432</v>
      </c>
      <c r="AQ467" s="628">
        <v>502641900.38347906</v>
      </c>
      <c r="AR467" s="628">
        <v>597758824.99780369</v>
      </c>
      <c r="AS467" s="628">
        <v>625810352.9704231</v>
      </c>
      <c r="AT467" s="628">
        <v>623413007.29205227</v>
      </c>
      <c r="AU467" s="628">
        <v>0</v>
      </c>
    </row>
    <row r="468" spans="3:47" ht="15.75">
      <c r="C468" s="2507"/>
      <c r="D468" s="593"/>
      <c r="E468" s="593"/>
      <c r="F468" s="708" t="s">
        <v>2298</v>
      </c>
      <c r="G468" s="43"/>
      <c r="H468" s="1439"/>
      <c r="I468" s="1439"/>
      <c r="J468" s="1439"/>
      <c r="K468" s="1439"/>
      <c r="L468" s="1439"/>
      <c r="M468" s="1439"/>
      <c r="N468" s="1439">
        <v>635204993.10000002</v>
      </c>
      <c r="O468" s="1439">
        <v>582491458</v>
      </c>
      <c r="P468" s="1439">
        <v>746258793.0999999</v>
      </c>
      <c r="Q468" s="1439">
        <v>815716399.60000002</v>
      </c>
      <c r="R468" s="1439">
        <v>850669536.20000005</v>
      </c>
      <c r="S468" s="1439">
        <v>883377524.70000005</v>
      </c>
      <c r="T468" s="1439">
        <v>820038246.79999995</v>
      </c>
      <c r="U468" s="1439">
        <v>816731111.00000012</v>
      </c>
      <c r="V468" s="1439">
        <v>808843181.20000005</v>
      </c>
      <c r="W468" s="1439">
        <v>884943827.79999995</v>
      </c>
      <c r="X468" s="1439">
        <v>957287800.50000012</v>
      </c>
      <c r="Y468" s="1439">
        <v>947109577</v>
      </c>
      <c r="Z468" s="1439">
        <v>908161682.89999986</v>
      </c>
      <c r="AA468" s="1439">
        <v>952506944.30000007</v>
      </c>
      <c r="AB468" s="1439">
        <v>1070912516.5</v>
      </c>
      <c r="AC468" s="1439">
        <v>1230847238.3798614</v>
      </c>
      <c r="AD468" s="1439">
        <v>1327169747.6546314</v>
      </c>
      <c r="AE468" s="1439">
        <v>1291403067.7439268</v>
      </c>
      <c r="AF468" s="1439">
        <v>1284028693.4837625</v>
      </c>
      <c r="AG468" s="1439">
        <v>1297362060.8515909</v>
      </c>
      <c r="AH468" s="1439">
        <v>1342305865.0894527</v>
      </c>
      <c r="AI468" s="1439">
        <v>1384469804.8742816</v>
      </c>
      <c r="AJ468" s="1439">
        <v>1447452162.7148662</v>
      </c>
      <c r="AK468" s="1439">
        <v>1509848456.5862432</v>
      </c>
      <c r="AL468" s="1439">
        <v>1582851511.9153302</v>
      </c>
      <c r="AM468" s="1439">
        <v>1647065863.6465278</v>
      </c>
      <c r="AN468" s="1439">
        <v>1717359118.3490727</v>
      </c>
      <c r="AO468" s="1439">
        <v>1794361395.6905408</v>
      </c>
      <c r="AP468" s="1439">
        <v>1839995114.9714117</v>
      </c>
      <c r="AQ468" s="1439">
        <v>2660078599.3662367</v>
      </c>
      <c r="AR468" s="1439">
        <v>3158207384.6031432</v>
      </c>
      <c r="AS468" s="1439">
        <v>3444789076.4784985</v>
      </c>
      <c r="AT468" s="1439">
        <v>3449356066.103301</v>
      </c>
      <c r="AU468" s="1439">
        <v>0</v>
      </c>
    </row>
    <row r="469" spans="3:47">
      <c r="C469" s="2507"/>
      <c r="D469" s="593"/>
      <c r="E469" s="593"/>
      <c r="F469" s="593"/>
      <c r="G469" s="43"/>
      <c r="H469" s="43"/>
      <c r="I469" s="43"/>
      <c r="J469" s="43"/>
      <c r="K469" s="43"/>
      <c r="L469" s="43"/>
      <c r="M469" s="43"/>
      <c r="N469" s="43"/>
      <c r="O469" s="43"/>
      <c r="P469" s="43"/>
      <c r="Q469" s="43"/>
      <c r="R469" s="43"/>
      <c r="S469" s="43"/>
      <c r="T469" s="43"/>
      <c r="U469" s="43"/>
      <c r="V469" s="43"/>
      <c r="W469" s="43"/>
      <c r="X469" s="43"/>
      <c r="Y469" s="43"/>
      <c r="Z469" s="43"/>
      <c r="AA469" s="43"/>
      <c r="AB469" s="43"/>
      <c r="AC469" s="43"/>
      <c r="AD469" s="43"/>
      <c r="AE469" s="43"/>
      <c r="AF469" s="43"/>
      <c r="AG469" s="43"/>
      <c r="AH469" s="43"/>
      <c r="AI469" s="43"/>
      <c r="AJ469" s="43"/>
      <c r="AK469" s="43"/>
      <c r="AL469" s="43"/>
      <c r="AM469" s="43"/>
      <c r="AN469" s="43"/>
      <c r="AO469" s="43"/>
      <c r="AP469" s="43"/>
      <c r="AQ469" s="43"/>
      <c r="AR469" s="43"/>
      <c r="AS469" s="43"/>
      <c r="AT469" s="43"/>
      <c r="AU469" s="43"/>
    </row>
    <row r="470" spans="3:47">
      <c r="C470" s="2507"/>
      <c r="D470" s="593"/>
      <c r="E470" s="593"/>
      <c r="F470" s="593"/>
      <c r="G470" s="43"/>
      <c r="H470" s="43"/>
      <c r="I470" s="43"/>
      <c r="J470" s="43"/>
      <c r="K470" s="43"/>
      <c r="L470" s="43"/>
      <c r="M470" s="43"/>
      <c r="N470" s="43"/>
      <c r="O470" s="43"/>
      <c r="P470" s="43"/>
      <c r="Q470" s="43"/>
      <c r="R470" s="43"/>
      <c r="S470" s="43"/>
      <c r="T470" s="43"/>
      <c r="U470" s="43"/>
      <c r="V470" s="43"/>
      <c r="W470" s="43"/>
      <c r="X470" s="43"/>
      <c r="Y470" s="43"/>
      <c r="Z470" s="43"/>
      <c r="AA470" s="43"/>
      <c r="AB470" s="43"/>
      <c r="AC470" s="43"/>
      <c r="AD470" s="43"/>
      <c r="AE470" s="43"/>
      <c r="AF470" s="43"/>
      <c r="AG470" s="43"/>
      <c r="AH470" s="43"/>
      <c r="AI470" s="43"/>
      <c r="AJ470" s="43"/>
      <c r="AK470" s="43"/>
      <c r="AL470" s="43"/>
      <c r="AM470" s="43"/>
      <c r="AN470" s="43"/>
      <c r="AO470" s="43"/>
      <c r="AP470" s="43"/>
      <c r="AQ470" s="43"/>
      <c r="AR470" s="43"/>
      <c r="AS470" s="43"/>
      <c r="AT470" s="43"/>
      <c r="AU470" s="43"/>
    </row>
    <row r="471" spans="3:47" ht="15.75">
      <c r="C471" s="2507"/>
      <c r="D471" s="518" t="s">
        <v>2382</v>
      </c>
      <c r="E471" s="593"/>
      <c r="F471" s="593"/>
      <c r="G471" s="43"/>
      <c r="H471" s="43"/>
      <c r="I471" s="43"/>
      <c r="J471" s="43"/>
      <c r="K471" s="43"/>
      <c r="L471" s="43"/>
      <c r="M471" s="43"/>
      <c r="N471" s="43"/>
      <c r="O471" s="43"/>
      <c r="P471" s="43"/>
      <c r="Q471" s="43"/>
      <c r="R471" s="43"/>
      <c r="S471" s="43"/>
      <c r="T471" s="43"/>
      <c r="U471" s="43"/>
      <c r="V471" s="43"/>
      <c r="W471" s="43"/>
      <c r="X471" s="43"/>
      <c r="Y471" s="43"/>
      <c r="Z471" s="43"/>
      <c r="AA471" s="43"/>
      <c r="AB471" s="43"/>
      <c r="AC471" s="43"/>
      <c r="AD471" s="43"/>
      <c r="AE471" s="43"/>
      <c r="AF471" s="43"/>
      <c r="AG471" s="43"/>
      <c r="AH471" s="43"/>
      <c r="AI471" s="43"/>
      <c r="AJ471" s="43"/>
      <c r="AK471" s="43"/>
      <c r="AL471" s="43"/>
      <c r="AM471" s="43"/>
      <c r="AN471" s="43"/>
      <c r="AO471" s="43"/>
      <c r="AP471" s="43"/>
      <c r="AQ471" s="43"/>
      <c r="AR471" s="43"/>
      <c r="AS471" s="43"/>
      <c r="AT471" s="43"/>
      <c r="AU471" s="43"/>
    </row>
    <row r="472" spans="3:47">
      <c r="C472" s="2507"/>
      <c r="D472" s="593"/>
      <c r="E472" s="471" t="s">
        <v>1326</v>
      </c>
      <c r="F472" s="443"/>
      <c r="G472" s="43"/>
      <c r="H472" s="1443"/>
      <c r="I472" s="1443"/>
      <c r="J472" s="1443"/>
      <c r="K472" s="1443"/>
      <c r="L472" s="1443"/>
      <c r="M472" s="1443"/>
      <c r="N472" s="1443">
        <v>545006100</v>
      </c>
      <c r="O472" s="1443">
        <v>495439002.80000001</v>
      </c>
      <c r="P472" s="1443">
        <v>646682443.79999995</v>
      </c>
      <c r="Q472" s="1443">
        <v>713324386.5</v>
      </c>
      <c r="R472" s="1443">
        <v>742830782.39999998</v>
      </c>
      <c r="S472" s="1443">
        <v>773777735.10000002</v>
      </c>
      <c r="T472" s="1443">
        <v>707820283.0999999</v>
      </c>
      <c r="U472" s="1443">
        <v>693275683.60000014</v>
      </c>
      <c r="V472" s="1443">
        <v>657659410.20000005</v>
      </c>
      <c r="W472" s="1443">
        <v>714452067.5</v>
      </c>
      <c r="X472" s="1443">
        <v>764542991.4000001</v>
      </c>
      <c r="Y472" s="1443">
        <v>758892105.10000002</v>
      </c>
      <c r="Z472" s="1443">
        <v>740193637.79999983</v>
      </c>
      <c r="AA472" s="1443">
        <v>746756301.20000005</v>
      </c>
      <c r="AB472" s="1443">
        <v>850976512.10000002</v>
      </c>
      <c r="AC472" s="1443">
        <v>998667305.70386147</v>
      </c>
      <c r="AD472" s="1443">
        <v>1074975700.433646</v>
      </c>
      <c r="AE472" s="1443">
        <v>1017572029.0058813</v>
      </c>
      <c r="AF472" s="1443">
        <v>981983624.01574183</v>
      </c>
      <c r="AG472" s="1443">
        <v>999172698.37780321</v>
      </c>
      <c r="AH472" s="1443">
        <v>1031473659.216159</v>
      </c>
      <c r="AI472" s="1443">
        <v>1066312406.6768277</v>
      </c>
      <c r="AJ472" s="1443">
        <v>1123650573.5911822</v>
      </c>
      <c r="AK472" s="1443">
        <v>1180058043.6126533</v>
      </c>
      <c r="AL472" s="1443">
        <v>1251788410.1082842</v>
      </c>
      <c r="AM472" s="1443">
        <v>1317371344.693538</v>
      </c>
      <c r="AN472" s="1443">
        <v>1389234112.8446069</v>
      </c>
      <c r="AO472" s="1443">
        <v>1467109014.7929254</v>
      </c>
      <c r="AP472" s="1443">
        <v>1483604097.7416174</v>
      </c>
      <c r="AQ472" s="1443">
        <v>2157436698.9827576</v>
      </c>
      <c r="AR472" s="1443">
        <v>2560448559.6053395</v>
      </c>
      <c r="AS472" s="1443">
        <v>2818978723.5080752</v>
      </c>
      <c r="AT472" s="1443">
        <v>2825943058.8112488</v>
      </c>
      <c r="AU472" s="1443">
        <v>0</v>
      </c>
    </row>
    <row r="473" spans="3:47">
      <c r="C473" s="2507"/>
      <c r="D473" s="593"/>
      <c r="E473" s="471" t="s">
        <v>2268</v>
      </c>
      <c r="F473" s="443"/>
      <c r="G473" s="43"/>
      <c r="H473" s="1443"/>
      <c r="I473" s="1443"/>
      <c r="J473" s="1443"/>
      <c r="K473" s="1443"/>
      <c r="L473" s="1443"/>
      <c r="M473" s="1443"/>
      <c r="N473" s="1443">
        <v>90198893.100000009</v>
      </c>
      <c r="O473" s="1443">
        <v>87052455.200000018</v>
      </c>
      <c r="P473" s="1443">
        <v>99576349.300000012</v>
      </c>
      <c r="Q473" s="1443">
        <v>102392013.10000001</v>
      </c>
      <c r="R473" s="1443">
        <v>107838753.80000001</v>
      </c>
      <c r="S473" s="1443">
        <v>109599789.59999999</v>
      </c>
      <c r="T473" s="1443">
        <v>112217963.7</v>
      </c>
      <c r="U473" s="1443">
        <v>123455427.40000002</v>
      </c>
      <c r="V473" s="1443">
        <v>151183771</v>
      </c>
      <c r="W473" s="1443">
        <v>170491760.30000001</v>
      </c>
      <c r="X473" s="1443">
        <v>192744809.09999999</v>
      </c>
      <c r="Y473" s="1443">
        <v>188217471.90000001</v>
      </c>
      <c r="Z473" s="1443">
        <v>167968045.09999999</v>
      </c>
      <c r="AA473" s="1443">
        <v>205750643.10000002</v>
      </c>
      <c r="AB473" s="1443">
        <v>219936004.40000004</v>
      </c>
      <c r="AC473" s="1443">
        <v>232179932.67599997</v>
      </c>
      <c r="AD473" s="1443">
        <v>252194047.22098544</v>
      </c>
      <c r="AE473" s="1443">
        <v>273831038.73804539</v>
      </c>
      <c r="AF473" s="1443">
        <v>302045069.46802068</v>
      </c>
      <c r="AG473" s="1443">
        <v>298189362.47378772</v>
      </c>
      <c r="AH473" s="1443">
        <v>310832205.87329364</v>
      </c>
      <c r="AI473" s="1443">
        <v>318157398.19745398</v>
      </c>
      <c r="AJ473" s="1443">
        <v>323801589.12368399</v>
      </c>
      <c r="AK473" s="1443">
        <v>329790412.97358984</v>
      </c>
      <c r="AL473" s="1443">
        <v>331063101.80704594</v>
      </c>
      <c r="AM473" s="1443">
        <v>329694518.9529897</v>
      </c>
      <c r="AN473" s="1443">
        <v>328125005.50446582</v>
      </c>
      <c r="AO473" s="1443">
        <v>327252380.89761537</v>
      </c>
      <c r="AP473" s="1443">
        <v>356391017.22979432</v>
      </c>
      <c r="AQ473" s="1443">
        <v>502641900.38347906</v>
      </c>
      <c r="AR473" s="1443">
        <v>597758824.99780369</v>
      </c>
      <c r="AS473" s="1443">
        <v>625810352.9704231</v>
      </c>
      <c r="AT473" s="1443">
        <v>623413007.29205227</v>
      </c>
      <c r="AU473" s="1443">
        <v>0</v>
      </c>
    </row>
    <row r="474" spans="3:47">
      <c r="C474" s="2507"/>
      <c r="D474" s="593"/>
      <c r="E474" s="471" t="s">
        <v>3231</v>
      </c>
      <c r="F474" s="443"/>
      <c r="G474" s="43"/>
      <c r="H474" s="1443"/>
      <c r="I474" s="1443"/>
      <c r="J474" s="1443"/>
      <c r="K474" s="1443"/>
      <c r="L474" s="1443"/>
      <c r="M474" s="1443"/>
      <c r="N474" s="1443">
        <v>64100000</v>
      </c>
      <c r="O474" s="1443">
        <v>80000000</v>
      </c>
      <c r="P474" s="1443">
        <v>80000000</v>
      </c>
      <c r="Q474" s="1443">
        <v>80000000</v>
      </c>
      <c r="R474" s="1443">
        <v>80000000</v>
      </c>
      <c r="S474" s="1443">
        <v>80000000</v>
      </c>
      <c r="T474" s="1443">
        <v>80000000</v>
      </c>
      <c r="U474" s="1443">
        <v>80000000</v>
      </c>
      <c r="V474" s="1443">
        <v>80000000</v>
      </c>
      <c r="W474" s="1443">
        <v>80000000</v>
      </c>
      <c r="X474" s="1443">
        <v>80000000</v>
      </c>
      <c r="Y474" s="1443">
        <v>82000000</v>
      </c>
      <c r="Z474" s="1443">
        <v>92000000</v>
      </c>
      <c r="AA474" s="1443">
        <v>114000000</v>
      </c>
      <c r="AB474" s="1443">
        <v>125000000</v>
      </c>
      <c r="AC474" s="1443">
        <v>146000000</v>
      </c>
      <c r="AD474" s="1443">
        <v>142000000</v>
      </c>
      <c r="AE474" s="1443">
        <v>166000000</v>
      </c>
      <c r="AF474" s="1443">
        <v>155000000</v>
      </c>
      <c r="AG474" s="1443">
        <v>148000000</v>
      </c>
      <c r="AH474" s="1443">
        <v>150000000</v>
      </c>
      <c r="AI474" s="1443">
        <v>153000000</v>
      </c>
      <c r="AJ474" s="1443">
        <v>157000000</v>
      </c>
      <c r="AK474" s="1443">
        <v>169000000</v>
      </c>
      <c r="AL474" s="1443">
        <v>189000000</v>
      </c>
      <c r="AM474" s="1443">
        <v>214000000</v>
      </c>
      <c r="AN474" s="1443">
        <v>236000000</v>
      </c>
      <c r="AO474" s="1443">
        <v>260000000</v>
      </c>
      <c r="AP474" s="1443">
        <v>272000000</v>
      </c>
      <c r="AQ474" s="1443">
        <v>322000000</v>
      </c>
      <c r="AR474" s="1443">
        <v>372000000</v>
      </c>
      <c r="AS474" s="1443">
        <v>422000000</v>
      </c>
      <c r="AT474" s="1443">
        <v>472000000</v>
      </c>
      <c r="AU474" s="1443">
        <v>522000000</v>
      </c>
    </row>
    <row r="475" spans="3:47">
      <c r="C475" s="2507"/>
      <c r="D475" s="593"/>
      <c r="E475" s="471" t="s">
        <v>3232</v>
      </c>
      <c r="F475" s="443"/>
      <c r="G475" s="43"/>
      <c r="H475" s="1443"/>
      <c r="I475" s="1443"/>
      <c r="J475" s="1443"/>
      <c r="K475" s="1443"/>
      <c r="L475" s="1443"/>
      <c r="M475" s="1443"/>
      <c r="N475" s="1443">
        <v>0</v>
      </c>
      <c r="O475" s="1443">
        <v>0</v>
      </c>
      <c r="P475" s="1443">
        <v>0</v>
      </c>
      <c r="Q475" s="1443">
        <v>0</v>
      </c>
      <c r="R475" s="1443">
        <v>0</v>
      </c>
      <c r="S475" s="1443">
        <v>0</v>
      </c>
      <c r="T475" s="1443">
        <v>15858169.999999994</v>
      </c>
      <c r="U475" s="1443">
        <v>30664089.999999996</v>
      </c>
      <c r="V475" s="1443">
        <v>31814480.000000004</v>
      </c>
      <c r="W475" s="1443">
        <v>32742000</v>
      </c>
      <c r="X475" s="1443">
        <v>32394519.999999996</v>
      </c>
      <c r="Y475" s="1443">
        <v>32959600</v>
      </c>
      <c r="Z475" s="1443">
        <v>32414240</v>
      </c>
      <c r="AA475" s="1443">
        <v>34472160</v>
      </c>
      <c r="AB475" s="1443">
        <v>34268400</v>
      </c>
      <c r="AC475" s="1443">
        <v>35220300</v>
      </c>
      <c r="AD475" s="1443">
        <v>25614720</v>
      </c>
      <c r="AE475" s="1443">
        <v>31264440.000000004</v>
      </c>
      <c r="AF475" s="1443">
        <v>42913299.999999993</v>
      </c>
      <c r="AG475" s="1443">
        <v>41338499.999999993</v>
      </c>
      <c r="AH475" s="1443">
        <v>42519599.999999993</v>
      </c>
      <c r="AI475" s="1443">
        <v>44881799.999999993</v>
      </c>
      <c r="AJ475" s="1443">
        <v>47243999.999999993</v>
      </c>
      <c r="AK475" s="1443">
        <v>47243999.999999993</v>
      </c>
      <c r="AL475" s="1443">
        <v>47243999.999999993</v>
      </c>
      <c r="AM475" s="1443">
        <v>48031399.999999993</v>
      </c>
      <c r="AN475" s="1443">
        <v>48818799.999999985</v>
      </c>
      <c r="AO475" s="1443">
        <v>49212499.999999985</v>
      </c>
      <c r="AP475" s="1443">
        <v>49212499.999999985</v>
      </c>
      <c r="AQ475" s="1443">
        <v>85826599.999999985</v>
      </c>
      <c r="AR475" s="1443">
        <v>91732099.999999985</v>
      </c>
      <c r="AS475" s="1443">
        <v>95669099.999999985</v>
      </c>
      <c r="AT475" s="1443">
        <v>95669099.999999985</v>
      </c>
      <c r="AU475" s="1443">
        <v>119291099.99999997</v>
      </c>
    </row>
    <row r="476" spans="3:47">
      <c r="C476" s="2507"/>
      <c r="D476" s="593"/>
      <c r="E476" s="471" t="s">
        <v>2186</v>
      </c>
      <c r="F476" s="443"/>
      <c r="G476" s="43"/>
      <c r="H476" s="1443"/>
      <c r="I476" s="1443"/>
      <c r="J476" s="1443"/>
      <c r="K476" s="1443"/>
      <c r="L476" s="1443"/>
      <c r="M476" s="1443"/>
      <c r="N476" s="1443">
        <v>2979000</v>
      </c>
      <c r="O476" s="1443">
        <v>2979000</v>
      </c>
      <c r="P476" s="1443">
        <v>2979000</v>
      </c>
      <c r="Q476" s="1443">
        <v>2979000</v>
      </c>
      <c r="R476" s="1443">
        <v>2979000</v>
      </c>
      <c r="S476" s="1443">
        <v>2979000</v>
      </c>
      <c r="T476" s="1443">
        <v>0</v>
      </c>
      <c r="U476" s="1443">
        <v>0</v>
      </c>
      <c r="V476" s="1443">
        <v>0</v>
      </c>
      <c r="W476" s="1443">
        <v>0</v>
      </c>
      <c r="X476" s="1443">
        <v>0</v>
      </c>
      <c r="Y476" s="1443">
        <v>0</v>
      </c>
      <c r="Z476" s="1443">
        <v>0</v>
      </c>
      <c r="AA476" s="1443">
        <v>0</v>
      </c>
      <c r="AB476" s="1443">
        <v>0</v>
      </c>
      <c r="AC476" s="1443">
        <v>0</v>
      </c>
      <c r="AD476" s="1443">
        <v>0</v>
      </c>
      <c r="AE476" s="1443">
        <v>0</v>
      </c>
      <c r="AF476" s="1443">
        <v>0</v>
      </c>
      <c r="AG476" s="1443">
        <v>0</v>
      </c>
      <c r="AH476" s="1443">
        <v>0</v>
      </c>
      <c r="AI476" s="1443">
        <v>0</v>
      </c>
      <c r="AJ476" s="1443">
        <v>0</v>
      </c>
      <c r="AK476" s="1443">
        <v>0</v>
      </c>
      <c r="AL476" s="1443">
        <v>0</v>
      </c>
      <c r="AM476" s="1443">
        <v>0</v>
      </c>
      <c r="AN476" s="1443">
        <v>0</v>
      </c>
      <c r="AO476" s="1443">
        <v>0</v>
      </c>
      <c r="AP476" s="1443">
        <v>0</v>
      </c>
      <c r="AQ476" s="1443">
        <v>0</v>
      </c>
      <c r="AR476" s="1443">
        <v>0</v>
      </c>
      <c r="AS476" s="1443">
        <v>0</v>
      </c>
      <c r="AT476" s="1443">
        <v>0</v>
      </c>
      <c r="AU476" s="1443">
        <v>0</v>
      </c>
    </row>
    <row r="477" spans="3:47" ht="15.75">
      <c r="C477" s="2507"/>
      <c r="D477" s="593"/>
      <c r="E477" s="518" t="s">
        <v>2298</v>
      </c>
      <c r="F477" s="632"/>
      <c r="G477" s="590"/>
      <c r="H477" s="1439"/>
      <c r="I477" s="1439"/>
      <c r="J477" s="1439"/>
      <c r="K477" s="1439"/>
      <c r="L477" s="1439"/>
      <c r="M477" s="1439"/>
      <c r="N477" s="1439">
        <v>702283993.10000002</v>
      </c>
      <c r="O477" s="1439">
        <v>665470458</v>
      </c>
      <c r="P477" s="1439">
        <v>829237793.0999999</v>
      </c>
      <c r="Q477" s="1439">
        <v>898695399.60000002</v>
      </c>
      <c r="R477" s="1439">
        <v>933648536.20000005</v>
      </c>
      <c r="S477" s="1439">
        <v>966356524.70000005</v>
      </c>
      <c r="T477" s="1439">
        <v>915896416.79999995</v>
      </c>
      <c r="U477" s="1439">
        <v>927395201.00000012</v>
      </c>
      <c r="V477" s="1439">
        <v>920657661.20000005</v>
      </c>
      <c r="W477" s="1439">
        <v>997685827.79999995</v>
      </c>
      <c r="X477" s="1439">
        <v>1069682320.5000001</v>
      </c>
      <c r="Y477" s="1439">
        <v>1062069177</v>
      </c>
      <c r="Z477" s="1439">
        <v>1032575922.8999999</v>
      </c>
      <c r="AA477" s="1439">
        <v>1100979104.3000002</v>
      </c>
      <c r="AB477" s="1439">
        <v>1230180916.5</v>
      </c>
      <c r="AC477" s="1439">
        <v>1412067538.3798614</v>
      </c>
      <c r="AD477" s="1439">
        <v>1494784467.6546314</v>
      </c>
      <c r="AE477" s="1439">
        <v>1488667507.7439268</v>
      </c>
      <c r="AF477" s="1439">
        <v>1481941993.4837625</v>
      </c>
      <c r="AG477" s="1439">
        <v>1486700560.8515909</v>
      </c>
      <c r="AH477" s="1439">
        <v>1534825465.0894527</v>
      </c>
      <c r="AI477" s="1439">
        <v>1582351604.8742816</v>
      </c>
      <c r="AJ477" s="1439">
        <v>1651696162.7148662</v>
      </c>
      <c r="AK477" s="1439">
        <v>1726092456.5862432</v>
      </c>
      <c r="AL477" s="1439">
        <v>1819095511.9153302</v>
      </c>
      <c r="AM477" s="1439">
        <v>1909097263.6465278</v>
      </c>
      <c r="AN477" s="1439">
        <v>2002177918.3490727</v>
      </c>
      <c r="AO477" s="1439">
        <v>2103573895.6905408</v>
      </c>
      <c r="AP477" s="1439">
        <v>2161207614.9714117</v>
      </c>
      <c r="AQ477" s="1439">
        <v>3067905199.3662367</v>
      </c>
      <c r="AR477" s="1439">
        <v>3621939484.6031432</v>
      </c>
      <c r="AS477" s="1439">
        <v>3962458176.4784985</v>
      </c>
      <c r="AT477" s="1439">
        <v>4017025166.103301</v>
      </c>
      <c r="AU477" s="1439">
        <v>641291100</v>
      </c>
    </row>
    <row r="478" spans="3:47">
      <c r="C478" s="2507"/>
      <c r="D478" s="593"/>
      <c r="E478" s="593"/>
      <c r="F478" s="593"/>
      <c r="G478" s="43"/>
      <c r="H478" s="43"/>
      <c r="I478" s="43"/>
      <c r="J478" s="43"/>
      <c r="K478" s="43"/>
      <c r="L478" s="43"/>
      <c r="M478" s="43"/>
      <c r="N478" s="43"/>
      <c r="O478" s="43"/>
      <c r="P478" s="43"/>
      <c r="Q478" s="43"/>
      <c r="R478" s="43"/>
      <c r="S478" s="43"/>
      <c r="T478" s="43"/>
      <c r="U478" s="43"/>
      <c r="V478" s="43"/>
      <c r="W478" s="43"/>
      <c r="X478" s="43"/>
      <c r="Y478" s="43"/>
      <c r="Z478" s="43"/>
      <c r="AA478" s="43"/>
      <c r="AB478" s="43"/>
      <c r="AC478" s="43"/>
      <c r="AD478" s="43"/>
      <c r="AE478" s="43"/>
      <c r="AF478" s="43"/>
      <c r="AG478" s="43"/>
      <c r="AH478" s="43"/>
      <c r="AI478" s="43"/>
      <c r="AJ478" s="43"/>
      <c r="AK478" s="43"/>
      <c r="AL478" s="43"/>
      <c r="AM478" s="43"/>
      <c r="AN478" s="43"/>
      <c r="AO478" s="43"/>
      <c r="AP478" s="43"/>
      <c r="AQ478" s="43"/>
      <c r="AR478" s="43"/>
      <c r="AS478" s="43"/>
      <c r="AT478" s="43"/>
      <c r="AU478" s="43"/>
    </row>
    <row r="479" spans="3:47">
      <c r="C479" s="2507"/>
      <c r="D479" s="593"/>
      <c r="E479" s="593"/>
      <c r="F479" s="593"/>
      <c r="G479" s="43"/>
      <c r="H479" s="43"/>
      <c r="I479" s="43"/>
      <c r="J479" s="43"/>
      <c r="K479" s="43"/>
      <c r="L479" s="43"/>
      <c r="M479" s="43"/>
      <c r="N479" s="43"/>
      <c r="O479" s="43"/>
      <c r="P479" s="43"/>
      <c r="Q479" s="43"/>
      <c r="R479" s="43"/>
      <c r="S479" s="43"/>
      <c r="T479" s="43"/>
      <c r="U479" s="43"/>
      <c r="V479" s="43"/>
      <c r="W479" s="43"/>
      <c r="X479" s="43"/>
      <c r="Y479" s="43"/>
      <c r="Z479" s="43"/>
      <c r="AA479" s="43"/>
      <c r="AB479" s="43"/>
      <c r="AC479" s="43"/>
      <c r="AD479" s="43"/>
      <c r="AE479" s="43"/>
      <c r="AF479" s="43"/>
      <c r="AG479" s="43"/>
      <c r="AH479" s="43"/>
      <c r="AI479" s="43"/>
      <c r="AJ479" s="43"/>
      <c r="AK479" s="43"/>
      <c r="AL479" s="43"/>
      <c r="AM479" s="43"/>
      <c r="AN479" s="43"/>
      <c r="AO479" s="43"/>
      <c r="AP479" s="43"/>
      <c r="AQ479" s="43"/>
      <c r="AR479" s="43"/>
      <c r="AS479" s="43"/>
      <c r="AT479" s="43"/>
      <c r="AU479" s="43"/>
    </row>
    <row r="480" spans="3:47" ht="15.75">
      <c r="C480" s="2507"/>
      <c r="D480" s="518" t="s">
        <v>1770</v>
      </c>
      <c r="E480" s="593"/>
      <c r="F480" s="593"/>
      <c r="G480" s="43"/>
      <c r="H480" s="593"/>
      <c r="I480" s="593"/>
      <c r="J480" s="593"/>
      <c r="K480" s="593"/>
      <c r="L480" s="593"/>
      <c r="M480" s="593"/>
      <c r="N480" s="593">
        <v>430.02177167252285</v>
      </c>
      <c r="O480" s="593">
        <v>448.57232604479356</v>
      </c>
      <c r="P480" s="593">
        <v>419.98655572476815</v>
      </c>
      <c r="Q480" s="593">
        <v>412.87426350012038</v>
      </c>
      <c r="R480" s="593">
        <v>411.78169691990422</v>
      </c>
      <c r="S480" s="593">
        <v>411.75827487507462</v>
      </c>
      <c r="T480" s="593">
        <v>398.12026721759526</v>
      </c>
      <c r="U480" s="593">
        <v>417.96968933388024</v>
      </c>
      <c r="V480" s="593">
        <v>436.45070008830874</v>
      </c>
      <c r="W480" s="593">
        <v>440.21421612517378</v>
      </c>
      <c r="X480" s="593">
        <v>464.87223994114282</v>
      </c>
      <c r="Y480" s="593">
        <v>491.03159480788713</v>
      </c>
      <c r="Z480" s="593">
        <v>561.15438708403985</v>
      </c>
      <c r="AA480" s="593">
        <v>691.09821878450657</v>
      </c>
      <c r="AB480" s="593">
        <v>718.63094912630834</v>
      </c>
      <c r="AC480" s="593">
        <v>771.98853224328229</v>
      </c>
      <c r="AD480" s="593">
        <v>805.45579016902479</v>
      </c>
      <c r="AE480" s="593">
        <v>845.28764770722535</v>
      </c>
      <c r="AF480" s="593">
        <v>842.3013699326516</v>
      </c>
      <c r="AG480" s="593">
        <v>850.53967744040006</v>
      </c>
      <c r="AH480" s="593">
        <v>874.78363473669583</v>
      </c>
      <c r="AI480" s="593">
        <v>905.15371995304201</v>
      </c>
      <c r="AJ480" s="593">
        <v>940.48906794934874</v>
      </c>
      <c r="AK480" s="593">
        <v>991.90723245731158</v>
      </c>
      <c r="AL480" s="593">
        <v>1039.7914621252701</v>
      </c>
      <c r="AM480" s="593">
        <v>1090.916406338363</v>
      </c>
      <c r="AN480" s="593">
        <v>1144.4831181818929</v>
      </c>
      <c r="AO480" s="593">
        <v>1201.4623964919167</v>
      </c>
      <c r="AP480" s="593">
        <v>1236.4736995948426</v>
      </c>
      <c r="AQ480" s="593">
        <v>1753.4329942960881</v>
      </c>
      <c r="AR480" s="593">
        <v>2070.0954786133661</v>
      </c>
      <c r="AS480" s="593">
        <v>2264.6438446377852</v>
      </c>
      <c r="AT480" s="593">
        <v>2295.8350246095356</v>
      </c>
      <c r="AU480" s="593" t="e">
        <v>#DIV/0!</v>
      </c>
    </row>
    <row r="481" spans="3:47" ht="15.75">
      <c r="C481" s="2507"/>
      <c r="D481" s="518" t="s">
        <v>3150</v>
      </c>
      <c r="E481" s="593"/>
      <c r="F481" s="593"/>
      <c r="G481" s="43"/>
      <c r="H481" s="593"/>
      <c r="I481" s="593"/>
      <c r="J481" s="593"/>
      <c r="K481" s="593"/>
      <c r="L481" s="593"/>
      <c r="M481" s="593"/>
      <c r="N481" s="628">
        <v>428.98391827438621</v>
      </c>
      <c r="O481" s="628">
        <v>439.75764239828425</v>
      </c>
      <c r="P481" s="628">
        <v>448.57232604479356</v>
      </c>
      <c r="Q481" s="628">
        <v>419.98655572476815</v>
      </c>
      <c r="R481" s="628">
        <v>412.87426350012038</v>
      </c>
      <c r="S481" s="628">
        <v>411.78169691990422</v>
      </c>
      <c r="T481" s="628">
        <v>397.42334941481374</v>
      </c>
      <c r="U481" s="628">
        <v>410.71810579729964</v>
      </c>
      <c r="V481" s="628">
        <v>435.80748362511673</v>
      </c>
      <c r="W481" s="628">
        <v>443.78031815007324</v>
      </c>
      <c r="X481" s="628">
        <v>455.84128937958951</v>
      </c>
      <c r="Y481" s="628">
        <v>491.78360919526142</v>
      </c>
      <c r="Z481" s="628">
        <v>560.38239045149078</v>
      </c>
      <c r="AA481" s="628">
        <v>670.56715135609488</v>
      </c>
      <c r="AB481" s="628">
        <v>743.13352961481132</v>
      </c>
      <c r="AC481" s="628">
        <v>774.24171517004277</v>
      </c>
      <c r="AD481" s="628">
        <v>811.3408755146686</v>
      </c>
      <c r="AE481" s="628">
        <v>843.65188188575064</v>
      </c>
      <c r="AF481" s="628">
        <v>845.83056010284861</v>
      </c>
      <c r="AG481" s="628">
        <v>854.5798525933543</v>
      </c>
      <c r="AH481" s="628">
        <v>880.36693196973681</v>
      </c>
      <c r="AI481" s="628">
        <v>905.1241400363366</v>
      </c>
      <c r="AJ481" s="628">
        <v>941.25699541403651</v>
      </c>
      <c r="AK481" s="628">
        <v>988.38663437928506</v>
      </c>
      <c r="AL481" s="628">
        <v>1041.4218781865964</v>
      </c>
      <c r="AM481" s="628">
        <v>1091.5481311865549</v>
      </c>
      <c r="AN481" s="628">
        <v>1145.0963273131904</v>
      </c>
      <c r="AO481" s="628">
        <v>1202.2293232998479</v>
      </c>
      <c r="AP481" s="628">
        <v>1236.36842614804</v>
      </c>
      <c r="AQ481" s="628">
        <v>1754.8015503398433</v>
      </c>
      <c r="AR481" s="628">
        <v>2071.5325126248995</v>
      </c>
      <c r="AS481" s="628">
        <v>2266.1240106195482</v>
      </c>
      <c r="AT481" s="628">
        <v>2297.2039087103353</v>
      </c>
      <c r="AU481" s="628">
        <v>2341.8961052172008</v>
      </c>
    </row>
    <row r="482" spans="3:47">
      <c r="C482" s="2507"/>
      <c r="D482" s="593"/>
      <c r="E482" s="593"/>
      <c r="F482" s="593"/>
      <c r="G482" s="43"/>
      <c r="H482" s="593"/>
      <c r="I482" s="593"/>
      <c r="J482" s="593"/>
      <c r="K482" s="593"/>
      <c r="L482" s="593"/>
      <c r="M482" s="593"/>
      <c r="N482" s="43"/>
      <c r="O482" s="43"/>
      <c r="P482" s="43"/>
      <c r="Q482" s="43"/>
      <c r="R482" s="43"/>
      <c r="S482" s="43"/>
      <c r="T482" s="43"/>
      <c r="U482" s="43"/>
      <c r="V482" s="43"/>
      <c r="W482" s="43"/>
      <c r="X482" s="43"/>
      <c r="Y482" s="43"/>
      <c r="Z482" s="43"/>
      <c r="AA482" s="43"/>
      <c r="AB482" s="43"/>
      <c r="AC482" s="43"/>
      <c r="AD482" s="43"/>
      <c r="AE482" s="43"/>
      <c r="AF482" s="43"/>
      <c r="AG482" s="43"/>
      <c r="AH482" s="43"/>
      <c r="AI482" s="43"/>
      <c r="AJ482" s="43"/>
      <c r="AK482" s="43"/>
      <c r="AL482" s="43"/>
      <c r="AM482" s="43"/>
      <c r="AN482" s="43"/>
      <c r="AO482" s="43"/>
      <c r="AP482" s="43"/>
      <c r="AQ482" s="43"/>
      <c r="AR482" s="43"/>
      <c r="AS482" s="43"/>
      <c r="AT482" s="43"/>
      <c r="AU482" s="43"/>
    </row>
    <row r="483" spans="3:47" ht="15.75">
      <c r="C483" s="2507"/>
      <c r="D483" s="518" t="s">
        <v>1475</v>
      </c>
      <c r="E483" s="593"/>
      <c r="F483" s="593"/>
      <c r="G483" s="43"/>
      <c r="H483" s="593"/>
      <c r="I483" s="593"/>
      <c r="J483" s="593"/>
      <c r="K483" s="593"/>
      <c r="L483" s="593"/>
      <c r="M483" s="593"/>
      <c r="N483" s="593"/>
      <c r="O483" s="2169">
        <v>2.2640413502541493E-2</v>
      </c>
      <c r="P483" s="2169">
        <v>0</v>
      </c>
      <c r="Q483" s="2169">
        <v>0</v>
      </c>
      <c r="R483" s="2169">
        <v>0</v>
      </c>
      <c r="S483" s="2169">
        <v>0</v>
      </c>
      <c r="T483" s="2502">
        <v>0</v>
      </c>
      <c r="U483" s="2169">
        <v>3.1643298814573929E-2</v>
      </c>
      <c r="V483" s="2169">
        <v>4.2677243700768461E-2</v>
      </c>
      <c r="W483" s="2169">
        <v>1.6793690696982447E-2</v>
      </c>
      <c r="X483" s="2169">
        <v>3.5498792819476363E-2</v>
      </c>
      <c r="Y483" s="2169">
        <v>5.7889817764824651E-2</v>
      </c>
      <c r="Z483" s="2169">
        <v>0.14123489481514256</v>
      </c>
      <c r="AA483" s="2169">
        <v>0.19497800746173102</v>
      </c>
      <c r="AB483" s="2169">
        <v>7.5293654962421547E-2</v>
      </c>
      <c r="AC483" s="2169">
        <v>7.7384318211377423E-2</v>
      </c>
      <c r="AD483" s="2169">
        <v>5.097529513428694E-2</v>
      </c>
      <c r="AE483" s="2169">
        <v>4.7421711014965083E-2</v>
      </c>
      <c r="AF483" s="2169">
        <v>6.4228123656588111E-4</v>
      </c>
      <c r="AG483" s="2169">
        <v>1.4577303443878366E-2</v>
      </c>
      <c r="AH483" s="2169">
        <v>3.5068622100145171E-2</v>
      </c>
      <c r="AI483" s="2169">
        <v>3.4683439532762934E-2</v>
      </c>
      <c r="AJ483" s="2169">
        <v>3.988634710893911E-2</v>
      </c>
      <c r="AK483" s="2169">
        <v>5.092836063939863E-2</v>
      </c>
      <c r="AL483" s="2169">
        <v>4.9918625562008621E-2</v>
      </c>
      <c r="AM483" s="2169">
        <v>4.9776008888837528E-2</v>
      </c>
      <c r="AN483" s="2169">
        <v>4.9664594518915611E-2</v>
      </c>
      <c r="AO483" s="2169">
        <v>5.0456144088599303E-2</v>
      </c>
      <c r="AP483" s="2169">
        <v>2.9052952267206625E-2</v>
      </c>
      <c r="AQ483" s="2169">
        <v>0.41919844386082938</v>
      </c>
      <c r="AR483" s="2169">
        <v>0.18141526899721183</v>
      </c>
      <c r="AS483" s="2169">
        <v>9.4695406096674317E-2</v>
      </c>
      <c r="AT483" s="2169">
        <v>1.4377564997536266E-2</v>
      </c>
      <c r="AU483" s="2169">
        <v>2.006288784426008E-2</v>
      </c>
    </row>
    <row r="484" spans="3:47" ht="15.75">
      <c r="C484" s="2507"/>
      <c r="D484" s="518" t="s">
        <v>1474</v>
      </c>
      <c r="E484" s="593"/>
      <c r="F484" s="593"/>
      <c r="G484" s="43"/>
      <c r="H484" s="593"/>
      <c r="I484" s="593"/>
      <c r="J484" s="593"/>
      <c r="K484" s="593"/>
      <c r="L484" s="593"/>
      <c r="M484" s="593"/>
      <c r="N484" s="593"/>
      <c r="O484" s="1436">
        <v>15.899999999999997</v>
      </c>
      <c r="P484" s="1436">
        <v>0</v>
      </c>
      <c r="Q484" s="1436">
        <v>0</v>
      </c>
      <c r="R484" s="1436">
        <v>0</v>
      </c>
      <c r="S484" s="1436">
        <v>0</v>
      </c>
      <c r="T484" s="1436">
        <v>0</v>
      </c>
      <c r="U484" s="1436">
        <v>28.981983999999947</v>
      </c>
      <c r="V484" s="1436">
        <v>39.578671000000156</v>
      </c>
      <c r="W484" s="1436">
        <v>15.46124000000006</v>
      </c>
      <c r="X484" s="1436">
        <v>35.416642499999973</v>
      </c>
      <c r="Y484" s="1436">
        <v>61.923714599999762</v>
      </c>
      <c r="Z484" s="1436">
        <v>150.00122850000002</v>
      </c>
      <c r="AA484" s="1436">
        <v>201.32959599999998</v>
      </c>
      <c r="AB484" s="1436">
        <v>82.896740800000146</v>
      </c>
      <c r="AC484" s="1436">
        <v>95.196711499999921</v>
      </c>
      <c r="AD484" s="1436">
        <v>71.980559518459486</v>
      </c>
      <c r="AE484" s="1436">
        <v>70.885237054776354</v>
      </c>
      <c r="AF484" s="1436">
        <v>0.95614320770921768</v>
      </c>
      <c r="AG484" s="1436">
        <v>21.60271812523882</v>
      </c>
      <c r="AH484" s="1436">
        <v>52.136540144578326</v>
      </c>
      <c r="AI484" s="1436">
        <v>53.233026211774778</v>
      </c>
      <c r="AJ484" s="1436">
        <v>63.114225360402465</v>
      </c>
      <c r="AK484" s="1436">
        <v>84.118177841453559</v>
      </c>
      <c r="AL484" s="1436">
        <v>86.164163025736286</v>
      </c>
      <c r="AM484" s="1436">
        <v>90.54731437074193</v>
      </c>
      <c r="AN484" s="1436">
        <v>94.814541496176133</v>
      </c>
      <c r="AO484" s="1436">
        <v>101.02217753923263</v>
      </c>
      <c r="AP484" s="1436">
        <v>61.11503198203917</v>
      </c>
      <c r="AQ484" s="1436">
        <v>905.9748690561903</v>
      </c>
      <c r="AR484" s="1436">
        <v>556.56484700097064</v>
      </c>
      <c r="AS484" s="1436">
        <v>342.9810303520739</v>
      </c>
      <c r="AT484" s="1436">
        <v>56.970499982338637</v>
      </c>
      <c r="AU484" s="1436">
        <v>80.59312537510074</v>
      </c>
    </row>
    <row r="485" spans="3:47">
      <c r="C485" s="2507"/>
      <c r="H485" s="593"/>
      <c r="I485" s="593"/>
      <c r="J485" s="593"/>
      <c r="K485" s="593"/>
      <c r="L485" s="593"/>
      <c r="M485" s="593"/>
      <c r="N485" s="593"/>
    </row>
    <row r="486" spans="3:47" ht="15.75">
      <c r="C486" s="2507"/>
      <c r="D486" s="518" t="s">
        <v>3310</v>
      </c>
      <c r="H486" s="593"/>
      <c r="I486" s="593"/>
      <c r="J486" s="593"/>
      <c r="K486" s="593"/>
      <c r="L486" s="593"/>
      <c r="M486" s="593"/>
      <c r="N486" s="593"/>
      <c r="O486" s="1062">
        <v>15900000</v>
      </c>
      <c r="P486" s="1062">
        <v>0</v>
      </c>
      <c r="Q486" s="1062">
        <v>0</v>
      </c>
      <c r="R486" s="1062">
        <v>0</v>
      </c>
      <c r="S486" s="1062">
        <v>0</v>
      </c>
      <c r="T486" s="2503">
        <v>0</v>
      </c>
      <c r="U486" s="1062">
        <v>28981984</v>
      </c>
      <c r="V486" s="1062">
        <v>39578671.000000119</v>
      </c>
      <c r="W486" s="1062">
        <v>15461240</v>
      </c>
      <c r="X486" s="1062">
        <v>35416642.5</v>
      </c>
      <c r="Y486" s="1062">
        <v>61923714.599999785</v>
      </c>
      <c r="Z486" s="1062">
        <v>150001228.5</v>
      </c>
      <c r="AA486" s="1062">
        <v>201329596</v>
      </c>
      <c r="AB486" s="1062">
        <v>82896740.799999952</v>
      </c>
      <c r="AC486" s="1062">
        <v>95196711.5</v>
      </c>
      <c r="AD486" s="1062">
        <v>71980559.518459558</v>
      </c>
      <c r="AE486" s="1062">
        <v>70885237.05477643</v>
      </c>
      <c r="AF486" s="1062">
        <v>956143.20770931244</v>
      </c>
      <c r="AG486" s="1062">
        <v>21602718.125238895</v>
      </c>
      <c r="AH486" s="1062">
        <v>52136540.144578218</v>
      </c>
      <c r="AI486" s="1062">
        <v>53233026.211774826</v>
      </c>
      <c r="AJ486" s="1062">
        <v>63114225.360402346</v>
      </c>
      <c r="AK486" s="1062">
        <v>84118177.841453552</v>
      </c>
      <c r="AL486" s="1062">
        <v>86164163.025736332</v>
      </c>
      <c r="AM486" s="1062">
        <v>90547314.370742083</v>
      </c>
      <c r="AN486" s="1062">
        <v>94814541.496175766</v>
      </c>
      <c r="AO486" s="1062">
        <v>101022177.53923225</v>
      </c>
      <c r="AP486" s="1062">
        <v>61115031.982038975</v>
      </c>
      <c r="AQ486" s="1062">
        <v>905974869.05619001</v>
      </c>
      <c r="AR486" s="1062">
        <v>556564847.00097036</v>
      </c>
      <c r="AS486" s="1062">
        <v>342981030.35207415</v>
      </c>
      <c r="AT486" s="1062">
        <v>56970499.982338905</v>
      </c>
      <c r="AU486" s="1062">
        <v>80593125.375101089</v>
      </c>
    </row>
    <row r="487" spans="3:47" ht="15.75">
      <c r="C487" s="2507"/>
      <c r="D487" s="518" t="s">
        <v>1475</v>
      </c>
      <c r="H487" s="593"/>
      <c r="I487" s="593"/>
      <c r="J487" s="593"/>
      <c r="K487" s="593"/>
      <c r="L487" s="593"/>
      <c r="M487" s="593"/>
      <c r="N487" s="593"/>
      <c r="O487" s="2395">
        <v>2.2640413502541496E-2</v>
      </c>
      <c r="P487" s="2395">
        <v>0</v>
      </c>
      <c r="Q487" s="2395">
        <v>0</v>
      </c>
      <c r="R487" s="2395">
        <v>0</v>
      </c>
      <c r="S487" s="2395">
        <v>0</v>
      </c>
      <c r="T487" s="2395">
        <v>0</v>
      </c>
      <c r="U487" s="2395">
        <v>3.1643298814573985E-2</v>
      </c>
      <c r="V487" s="2395">
        <v>4.2677243700768419E-2</v>
      </c>
      <c r="W487" s="2395">
        <v>1.6793690696982385E-2</v>
      </c>
      <c r="X487" s="2395">
        <v>3.5498792819476391E-2</v>
      </c>
      <c r="Y487" s="2395">
        <v>5.7889817764824672E-2</v>
      </c>
      <c r="Z487" s="2395">
        <v>0.14123489481514254</v>
      </c>
      <c r="AA487" s="2395">
        <v>0.19497800746173105</v>
      </c>
      <c r="AB487" s="2395">
        <v>7.529365496242138E-2</v>
      </c>
      <c r="AC487" s="2395">
        <v>7.7384318211377492E-2</v>
      </c>
      <c r="AD487" s="2395">
        <v>5.0975295134286995E-2</v>
      </c>
      <c r="AE487" s="2395">
        <v>4.7421711014965139E-2</v>
      </c>
      <c r="AF487" s="2395">
        <v>6.4228123656594476E-4</v>
      </c>
      <c r="AG487" s="2395">
        <v>1.4577303443878415E-2</v>
      </c>
      <c r="AH487" s="2395">
        <v>3.5068622100145101E-2</v>
      </c>
      <c r="AI487" s="2395">
        <v>3.4683439532762962E-2</v>
      </c>
      <c r="AJ487" s="2395">
        <v>3.9886347108939034E-2</v>
      </c>
      <c r="AK487" s="2395">
        <v>5.0928360639398637E-2</v>
      </c>
      <c r="AL487" s="2395">
        <v>4.9918625562008642E-2</v>
      </c>
      <c r="AM487" s="2395">
        <v>4.9776008888837611E-2</v>
      </c>
      <c r="AN487" s="2395">
        <v>4.9664594518915417E-2</v>
      </c>
      <c r="AO487" s="2395">
        <v>5.0456144088599122E-2</v>
      </c>
      <c r="AP487" s="2395">
        <v>2.9052952267206531E-2</v>
      </c>
      <c r="AQ487" s="2395">
        <v>0.41919844386082927</v>
      </c>
      <c r="AR487" s="2395">
        <v>0.18141526899721175</v>
      </c>
      <c r="AS487" s="2395">
        <v>9.4695406096674373E-2</v>
      </c>
      <c r="AT487" s="2395">
        <v>1.4377564997536334E-2</v>
      </c>
      <c r="AU487" s="2395">
        <v>2.0062887844260167E-2</v>
      </c>
    </row>
    <row r="488" spans="3:47">
      <c r="H488" s="593"/>
      <c r="I488" s="593"/>
      <c r="J488" s="593"/>
      <c r="K488" s="593"/>
      <c r="L488" s="593"/>
      <c r="M488" s="593"/>
      <c r="N488" s="593"/>
    </row>
    <row r="489" spans="3:47">
      <c r="O489" s="1062"/>
    </row>
    <row r="490" spans="3:47">
      <c r="O490" s="1062"/>
    </row>
    <row r="492" spans="3:47">
      <c r="X492" s="466"/>
    </row>
    <row r="493" spans="3:47">
      <c r="X493" s="466"/>
    </row>
    <row r="494" spans="3:47">
      <c r="X494" s="466"/>
    </row>
    <row r="495" spans="3:47">
      <c r="X495" s="466"/>
    </row>
    <row r="496" spans="3:47">
      <c r="X496" s="466"/>
    </row>
    <row r="497" spans="24:25">
      <c r="X497" s="466"/>
    </row>
    <row r="498" spans="24:25">
      <c r="X498" s="466"/>
    </row>
    <row r="499" spans="24:25">
      <c r="X499" s="466"/>
      <c r="Y499" s="1062"/>
    </row>
    <row r="500" spans="24:25">
      <c r="X500" s="466"/>
      <c r="Y500" s="1062"/>
    </row>
    <row r="501" spans="24:25">
      <c r="X501" s="466"/>
      <c r="Y501" s="1062"/>
    </row>
    <row r="502" spans="24:25">
      <c r="X502" s="466"/>
      <c r="Y502" s="1062"/>
    </row>
    <row r="503" spans="24:25">
      <c r="X503" s="466"/>
      <c r="Y503" s="1062"/>
    </row>
    <row r="504" spans="24:25">
      <c r="X504" s="466"/>
      <c r="Y504" s="1062"/>
    </row>
  </sheetData>
  <phoneticPr fontId="48" type="noConversion"/>
  <conditionalFormatting sqref="B387 B257 A36:B41 A27:B27 A52:B216">
    <cfRule type="cellIs" dxfId="236" priority="2" stopIfTrue="1" operator="greaterThan">
      <formula>0</formula>
    </cfRule>
  </conditionalFormatting>
  <printOptions gridLines="1"/>
  <pageMargins left="0.66" right="0.37" top="0.33" bottom="0.44" header="0.5" footer="0.23"/>
  <pageSetup scale="10" orientation="portrait" r:id="rId1"/>
  <headerFooter alignWithMargins="0">
    <oddFooter>&amp;F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>
  <sheetPr codeName="Sheet102">
    <pageSetUpPr fitToPage="1"/>
  </sheetPr>
  <dimension ref="A1:IV476"/>
  <sheetViews>
    <sheetView workbookViewId="0">
      <selection sqref="A1:XFD1048576"/>
    </sheetView>
  </sheetViews>
  <sheetFormatPr defaultColWidth="8.88671875" defaultRowHeight="15"/>
  <cols>
    <col min="1" max="2" width="6.21875" style="686" customWidth="1"/>
    <col min="3" max="3" width="8.88671875" style="43" customWidth="1"/>
    <col min="4" max="5" width="2.6640625" style="593" customWidth="1"/>
    <col min="6" max="6" width="34.21875" style="593" customWidth="1"/>
    <col min="7" max="7" width="12" style="43" customWidth="1"/>
    <col min="8" max="8" width="5.88671875" style="43" customWidth="1"/>
    <col min="9" max="9" width="9.33203125" style="43" customWidth="1"/>
    <col min="10" max="10" width="14.33203125" style="43" bestFit="1" customWidth="1"/>
    <col min="11" max="11" width="13" style="43" bestFit="1" customWidth="1"/>
    <col min="12" max="12" width="14.33203125" style="43" customWidth="1"/>
    <col min="13" max="13" width="14.21875" style="43" customWidth="1"/>
    <col min="14" max="14" width="13.88671875" style="43" customWidth="1"/>
    <col min="15" max="37" width="13.33203125" style="43" bestFit="1" customWidth="1"/>
    <col min="38" max="16384" width="8.88671875" style="43"/>
  </cols>
  <sheetData>
    <row r="1" spans="1:256" ht="33.75" thickBot="1">
      <c r="A1" s="48" t="s">
        <v>3660</v>
      </c>
      <c r="B1" s="49" t="s">
        <v>3262</v>
      </c>
      <c r="D1" s="1019" t="s">
        <v>3302</v>
      </c>
      <c r="E1" s="1019"/>
      <c r="F1" s="1019"/>
    </row>
    <row r="2" spans="1:256" ht="15" customHeight="1">
      <c r="A2" s="686" t="s">
        <v>2399</v>
      </c>
      <c r="D2" s="1065" t="s">
        <v>1803</v>
      </c>
      <c r="E2" s="41"/>
      <c r="F2" s="41"/>
    </row>
    <row r="3" spans="1:256" ht="15" customHeight="1">
      <c r="A3" s="1022" t="e">
        <v>#DIV/0!</v>
      </c>
      <c r="B3" s="1023" t="s">
        <v>5649</v>
      </c>
      <c r="C3" s="5"/>
      <c r="D3" s="631" t="s">
        <v>3151</v>
      </c>
      <c r="E3" s="1064"/>
      <c r="F3" s="1064"/>
      <c r="G3" s="15" t="s">
        <v>1820</v>
      </c>
      <c r="H3" s="758"/>
      <c r="I3" s="16">
        <v>2002</v>
      </c>
      <c r="J3" s="16">
        <v>2003</v>
      </c>
      <c r="K3" s="16">
        <v>2004</v>
      </c>
      <c r="L3" s="16">
        <v>2005</v>
      </c>
      <c r="M3" s="16">
        <v>2006</v>
      </c>
      <c r="N3" s="16">
        <v>2007</v>
      </c>
      <c r="O3" s="16">
        <v>2008</v>
      </c>
      <c r="P3" s="16">
        <v>2009</v>
      </c>
      <c r="Q3" s="16">
        <v>2010</v>
      </c>
      <c r="R3" s="16">
        <v>2011</v>
      </c>
      <c r="S3" s="16">
        <v>2012</v>
      </c>
      <c r="T3" s="16">
        <v>2013</v>
      </c>
      <c r="U3" s="16">
        <v>2014</v>
      </c>
      <c r="V3" s="16">
        <v>2015</v>
      </c>
      <c r="W3" s="16">
        <v>2016</v>
      </c>
      <c r="X3" s="16">
        <v>2017</v>
      </c>
      <c r="Y3" s="16">
        <v>2018</v>
      </c>
      <c r="Z3" s="16">
        <v>2019</v>
      </c>
      <c r="AA3" s="16">
        <v>2020</v>
      </c>
      <c r="AB3" s="16">
        <v>2021</v>
      </c>
      <c r="AC3" s="16">
        <v>2022</v>
      </c>
      <c r="AD3" s="16">
        <v>2023</v>
      </c>
      <c r="AE3" s="16">
        <v>2024</v>
      </c>
      <c r="AF3" s="16">
        <v>2025</v>
      </c>
      <c r="AG3" s="16">
        <v>2026</v>
      </c>
      <c r="AH3" s="16">
        <v>2027</v>
      </c>
      <c r="AI3" s="16">
        <v>2028</v>
      </c>
      <c r="AJ3" s="16">
        <v>2029</v>
      </c>
      <c r="AK3" s="17">
        <v>2030</v>
      </c>
    </row>
    <row r="4" spans="1:256" ht="15" customHeight="1">
      <c r="A4" s="117"/>
      <c r="B4" s="117"/>
      <c r="C4" s="5"/>
      <c r="D4" s="5" t="s">
        <v>3633</v>
      </c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BE4" s="5"/>
      <c r="BF4" s="5"/>
      <c r="BG4" s="5"/>
      <c r="BH4" s="5"/>
      <c r="BI4" s="5"/>
      <c r="BJ4" s="5"/>
      <c r="BK4" s="5"/>
      <c r="BL4" s="5"/>
      <c r="BM4" s="5"/>
      <c r="BN4" s="5"/>
      <c r="BO4" s="5"/>
      <c r="BP4" s="5"/>
      <c r="BQ4" s="5"/>
      <c r="BR4" s="5"/>
      <c r="BS4" s="5"/>
      <c r="BT4" s="5"/>
      <c r="BU4" s="5"/>
      <c r="BV4" s="5"/>
      <c r="BW4" s="5"/>
      <c r="BX4" s="5"/>
      <c r="BY4" s="5"/>
      <c r="BZ4" s="5"/>
      <c r="CA4" s="5"/>
      <c r="CB4" s="5"/>
      <c r="CC4" s="5"/>
      <c r="CD4" s="5"/>
      <c r="CE4" s="5"/>
      <c r="CF4" s="5"/>
      <c r="CG4" s="5"/>
      <c r="CH4" s="5"/>
      <c r="CI4" s="5"/>
      <c r="CJ4" s="5"/>
      <c r="CK4" s="5"/>
      <c r="CL4" s="5"/>
      <c r="CM4" s="5"/>
      <c r="CN4" s="5"/>
      <c r="CO4" s="5"/>
      <c r="CP4" s="5"/>
      <c r="CQ4" s="5"/>
      <c r="CR4" s="5"/>
      <c r="CS4" s="5"/>
      <c r="CT4" s="5"/>
      <c r="CU4" s="5"/>
      <c r="CV4" s="5"/>
      <c r="CW4" s="5"/>
      <c r="CX4" s="5"/>
      <c r="CY4" s="5"/>
      <c r="CZ4" s="5"/>
      <c r="DA4" s="5"/>
      <c r="DB4" s="5"/>
      <c r="DC4" s="5"/>
      <c r="DD4" s="5"/>
      <c r="DE4" s="5"/>
      <c r="DF4" s="5"/>
      <c r="DG4" s="5"/>
      <c r="DH4" s="5"/>
      <c r="DI4" s="5"/>
      <c r="DJ4" s="5"/>
      <c r="DK4" s="5"/>
      <c r="DL4" s="5"/>
      <c r="DM4" s="5"/>
      <c r="DN4" s="5"/>
      <c r="DO4" s="5"/>
      <c r="DP4" s="5"/>
      <c r="DQ4" s="5"/>
      <c r="DR4" s="5"/>
      <c r="DS4" s="5"/>
      <c r="DT4" s="5"/>
      <c r="DU4" s="5"/>
      <c r="DV4" s="5"/>
      <c r="DW4" s="5"/>
      <c r="DX4" s="5"/>
      <c r="DY4" s="5"/>
      <c r="DZ4" s="5"/>
      <c r="EA4" s="5"/>
      <c r="EB4" s="5"/>
      <c r="EC4" s="5"/>
      <c r="ED4" s="5"/>
      <c r="EE4" s="5"/>
      <c r="EF4" s="5"/>
      <c r="EG4" s="5"/>
      <c r="EH4" s="5"/>
      <c r="EI4" s="5"/>
      <c r="EJ4" s="5"/>
      <c r="EK4" s="5"/>
      <c r="EL4" s="5"/>
      <c r="EM4" s="5"/>
      <c r="EN4" s="5"/>
      <c r="EO4" s="5"/>
      <c r="EP4" s="5"/>
      <c r="EQ4" s="5"/>
      <c r="ER4" s="5"/>
      <c r="ES4" s="5"/>
      <c r="ET4" s="5"/>
      <c r="EU4" s="5"/>
      <c r="EV4" s="5"/>
      <c r="EW4" s="5"/>
      <c r="EX4" s="5"/>
      <c r="EY4" s="5"/>
      <c r="EZ4" s="5"/>
      <c r="FA4" s="5"/>
      <c r="FB4" s="5"/>
      <c r="FC4" s="5"/>
      <c r="FD4" s="5"/>
      <c r="FE4" s="5"/>
      <c r="FF4" s="5"/>
      <c r="FG4" s="5"/>
      <c r="FH4" s="5"/>
      <c r="FI4" s="5"/>
      <c r="FJ4" s="5"/>
      <c r="FK4" s="5"/>
      <c r="FL4" s="5"/>
      <c r="FM4" s="5"/>
      <c r="FN4" s="5"/>
      <c r="FO4" s="5"/>
      <c r="FP4" s="5"/>
      <c r="FQ4" s="5"/>
      <c r="FR4" s="5"/>
      <c r="FS4" s="5"/>
      <c r="FT4" s="5"/>
      <c r="FU4" s="5"/>
      <c r="FV4" s="5"/>
      <c r="FW4" s="5"/>
      <c r="FX4" s="5"/>
      <c r="FY4" s="5"/>
      <c r="FZ4" s="5"/>
      <c r="GA4" s="5"/>
      <c r="GB4" s="5"/>
      <c r="GC4" s="5"/>
      <c r="GD4" s="5"/>
      <c r="GE4" s="5"/>
      <c r="GF4" s="5"/>
      <c r="GG4" s="5"/>
      <c r="GH4" s="5"/>
      <c r="GI4" s="5"/>
      <c r="GJ4" s="5"/>
      <c r="GK4" s="5"/>
      <c r="GL4" s="5"/>
      <c r="GM4" s="5"/>
      <c r="GN4" s="5"/>
      <c r="GO4" s="5"/>
      <c r="GP4" s="5"/>
      <c r="GQ4" s="5"/>
      <c r="GR4" s="5"/>
      <c r="GS4" s="5"/>
      <c r="GT4" s="5"/>
      <c r="GU4" s="5"/>
      <c r="GV4" s="5"/>
      <c r="GW4" s="5"/>
      <c r="GX4" s="5"/>
      <c r="GY4" s="5"/>
      <c r="GZ4" s="5"/>
      <c r="HA4" s="5"/>
      <c r="HB4" s="5"/>
      <c r="HC4" s="5"/>
      <c r="HD4" s="5"/>
      <c r="HE4" s="5"/>
      <c r="HF4" s="5"/>
      <c r="HG4" s="5"/>
      <c r="HH4" s="5"/>
      <c r="HI4" s="5"/>
      <c r="HJ4" s="5"/>
      <c r="HK4" s="5"/>
      <c r="HL4" s="5"/>
      <c r="HM4" s="5"/>
      <c r="HN4" s="5"/>
      <c r="HO4" s="5"/>
      <c r="HP4" s="5"/>
      <c r="HQ4" s="5"/>
      <c r="HR4" s="5"/>
      <c r="HS4" s="5"/>
      <c r="HT4" s="5"/>
      <c r="HU4" s="5"/>
      <c r="HV4" s="5"/>
      <c r="HW4" s="5"/>
      <c r="HX4" s="5"/>
      <c r="HY4" s="5"/>
      <c r="HZ4" s="5"/>
      <c r="IA4" s="5"/>
      <c r="IB4" s="5"/>
      <c r="IC4" s="5"/>
      <c r="ID4" s="5"/>
      <c r="IE4" s="5"/>
      <c r="IF4" s="5"/>
      <c r="IG4" s="5"/>
      <c r="IH4" s="5"/>
      <c r="II4" s="5"/>
      <c r="IJ4" s="5"/>
      <c r="IK4" s="5"/>
      <c r="IL4" s="5"/>
      <c r="IM4" s="5"/>
      <c r="IN4" s="5"/>
      <c r="IO4" s="5"/>
      <c r="IP4" s="5"/>
      <c r="IQ4" s="5"/>
      <c r="IR4" s="5"/>
      <c r="IS4" s="5"/>
      <c r="IT4" s="5"/>
      <c r="IU4" s="5"/>
      <c r="IV4" s="5"/>
    </row>
    <row r="5" spans="1:256" ht="15" customHeight="1">
      <c r="A5" s="119" t="s">
        <v>2477</v>
      </c>
      <c r="B5" s="1025"/>
      <c r="D5" s="709" t="s">
        <v>1848</v>
      </c>
      <c r="E5" s="664"/>
    </row>
    <row r="6" spans="1:256" ht="15" customHeight="1">
      <c r="A6" s="1026"/>
      <c r="B6" s="1027"/>
      <c r="D6" s="460"/>
      <c r="E6" s="460" t="s">
        <v>3579</v>
      </c>
      <c r="N6" s="2172"/>
      <c r="O6" s="2172">
        <v>82411.210697880859</v>
      </c>
      <c r="P6" s="2172">
        <v>92204.812789485251</v>
      </c>
      <c r="Q6" s="2172">
        <v>95857.563804742676</v>
      </c>
      <c r="R6" s="2172">
        <v>83400.044121376312</v>
      </c>
      <c r="S6" s="2172">
        <v>96481.383779267446</v>
      </c>
      <c r="T6" s="2172">
        <v>100000</v>
      </c>
      <c r="U6" s="2172">
        <v>100000</v>
      </c>
      <c r="V6" s="2172">
        <v>100000</v>
      </c>
      <c r="W6" s="2172">
        <v>100000</v>
      </c>
      <c r="X6" s="2172">
        <v>100000</v>
      </c>
      <c r="Y6" s="2172">
        <v>100000</v>
      </c>
      <c r="Z6" s="2172">
        <v>100000</v>
      </c>
      <c r="AA6" s="2172">
        <v>100000</v>
      </c>
      <c r="AB6" s="2172">
        <v>100000</v>
      </c>
      <c r="AC6" s="2172">
        <v>100000</v>
      </c>
      <c r="AD6" s="2172">
        <v>100000</v>
      </c>
      <c r="AE6" s="2172">
        <v>100000</v>
      </c>
      <c r="AF6" s="2172">
        <v>100000</v>
      </c>
      <c r="AG6" s="2172">
        <v>100000</v>
      </c>
      <c r="AH6" s="2172">
        <v>100000</v>
      </c>
      <c r="AI6" s="2172">
        <v>100000</v>
      </c>
      <c r="AJ6" s="2172">
        <v>100000</v>
      </c>
      <c r="AK6" s="2172">
        <v>96147.821714202088</v>
      </c>
    </row>
    <row r="7" spans="1:256" ht="15" customHeight="1">
      <c r="A7" s="1029"/>
      <c r="B7" s="1030"/>
      <c r="D7" s="460"/>
      <c r="E7" s="460" t="s">
        <v>1817</v>
      </c>
      <c r="N7" s="2172"/>
      <c r="O7" s="2172">
        <v>11097.597717645363</v>
      </c>
      <c r="P7" s="2172">
        <v>4784.7428610251864</v>
      </c>
      <c r="Q7" s="2172">
        <v>2391.2610084099952</v>
      </c>
      <c r="R7" s="2172">
        <v>43.717382914934156</v>
      </c>
      <c r="S7" s="2172">
        <v>1484.0961562000655</v>
      </c>
      <c r="T7" s="2172">
        <v>0</v>
      </c>
      <c r="U7" s="2172">
        <v>0</v>
      </c>
      <c r="V7" s="2172">
        <v>0</v>
      </c>
      <c r="W7" s="2172">
        <v>0</v>
      </c>
      <c r="X7" s="2172">
        <v>0</v>
      </c>
      <c r="Y7" s="2172">
        <v>0</v>
      </c>
      <c r="Z7" s="2172">
        <v>0</v>
      </c>
      <c r="AA7" s="2172">
        <v>0</v>
      </c>
      <c r="AB7" s="2172">
        <v>0</v>
      </c>
      <c r="AC7" s="2172">
        <v>0</v>
      </c>
      <c r="AD7" s="2172">
        <v>0</v>
      </c>
      <c r="AE7" s="2172">
        <v>0</v>
      </c>
      <c r="AF7" s="2172">
        <v>0</v>
      </c>
      <c r="AG7" s="2172">
        <v>0</v>
      </c>
      <c r="AH7" s="2172">
        <v>0</v>
      </c>
      <c r="AI7" s="2172">
        <v>0</v>
      </c>
      <c r="AJ7" s="2172">
        <v>0</v>
      </c>
      <c r="AK7" s="2172">
        <v>3852.1782857979097</v>
      </c>
    </row>
    <row r="8" spans="1:256" ht="15" customHeight="1">
      <c r="A8" s="129"/>
      <c r="B8" s="127"/>
      <c r="D8" s="460"/>
      <c r="E8" s="460" t="s">
        <v>2225</v>
      </c>
      <c r="N8" s="2172"/>
      <c r="O8" s="2172">
        <v>55984.064970578431</v>
      </c>
      <c r="P8" s="2172">
        <v>57565.115052923618</v>
      </c>
      <c r="Q8" s="2172">
        <v>61566.488988521633</v>
      </c>
      <c r="R8" s="2172">
        <v>61877.011564211411</v>
      </c>
      <c r="S8" s="2172">
        <v>60621.278019662044</v>
      </c>
      <c r="T8" s="2172">
        <v>58582.683035807939</v>
      </c>
      <c r="U8" s="2172">
        <v>58627.652849002443</v>
      </c>
      <c r="V8" s="2172">
        <v>57034.60556949427</v>
      </c>
      <c r="W8" s="2172">
        <v>56715.789630643085</v>
      </c>
      <c r="X8" s="2172">
        <v>56252.374038529008</v>
      </c>
      <c r="Y8" s="2172">
        <v>58091.880335543756</v>
      </c>
      <c r="Z8" s="2172">
        <v>59420.155930179099</v>
      </c>
      <c r="AA8" s="2172">
        <v>63211.530116415437</v>
      </c>
      <c r="AB8" s="2172">
        <v>63635.480356242413</v>
      </c>
      <c r="AC8" s="2172">
        <v>63237.636592064329</v>
      </c>
      <c r="AD8" s="2172">
        <v>62859.182973072013</v>
      </c>
      <c r="AE8" s="2172">
        <v>62494.56394914136</v>
      </c>
      <c r="AF8" s="2172">
        <v>62569.746236384759</v>
      </c>
      <c r="AG8" s="2172">
        <v>62298.909007958311</v>
      </c>
      <c r="AH8" s="2172">
        <v>62040.315824668665</v>
      </c>
      <c r="AI8" s="2172">
        <v>61782.573128155746</v>
      </c>
      <c r="AJ8" s="2172">
        <v>61545.660139620784</v>
      </c>
      <c r="AK8" s="2172">
        <v>61318.991155331583</v>
      </c>
    </row>
    <row r="9" spans="1:256" ht="15" customHeight="1">
      <c r="A9" s="1029"/>
      <c r="B9" s="127"/>
      <c r="D9" s="460"/>
      <c r="E9" s="460" t="s">
        <v>3555</v>
      </c>
      <c r="N9" s="2172"/>
      <c r="O9" s="2172">
        <v>37524.743444947781</v>
      </c>
      <c r="P9" s="2172">
        <v>39424.440597586814</v>
      </c>
      <c r="Q9" s="2172">
        <v>36682.335824631038</v>
      </c>
      <c r="R9" s="2172">
        <v>21566.749940079833</v>
      </c>
      <c r="S9" s="2172">
        <v>37344.201915805468</v>
      </c>
      <c r="T9" s="2172">
        <v>41417.316964192054</v>
      </c>
      <c r="U9" s="2172">
        <v>41372.347150997542</v>
      </c>
      <c r="V9" s="2172">
        <v>42965.39443050573</v>
      </c>
      <c r="W9" s="2172">
        <v>43284.210369356908</v>
      </c>
      <c r="X9" s="2172">
        <v>43747.625961470985</v>
      </c>
      <c r="Y9" s="2172">
        <v>41908.119664456251</v>
      </c>
      <c r="Z9" s="2172">
        <v>40579.844069820894</v>
      </c>
      <c r="AA9" s="2172">
        <v>36788.46988358457</v>
      </c>
      <c r="AB9" s="2172">
        <v>36364.51964375758</v>
      </c>
      <c r="AC9" s="2172">
        <v>36762.363407935663</v>
      </c>
      <c r="AD9" s="2172">
        <v>37140.817026927987</v>
      </c>
      <c r="AE9" s="2172">
        <v>37505.436050858647</v>
      </c>
      <c r="AF9" s="2172">
        <v>37430.253763615241</v>
      </c>
      <c r="AG9" s="2172">
        <v>37701.090992041689</v>
      </c>
      <c r="AH9" s="2172">
        <v>37959.684175331335</v>
      </c>
      <c r="AI9" s="2172">
        <v>38217.426871844254</v>
      </c>
      <c r="AJ9" s="2172">
        <v>38454.339860379216</v>
      </c>
      <c r="AK9" s="2172">
        <v>38681.008844668409</v>
      </c>
    </row>
    <row r="10" spans="1:256" ht="15" customHeight="1">
      <c r="A10" s="1434"/>
      <c r="B10" s="1435"/>
      <c r="D10" s="460"/>
      <c r="E10" s="708" t="s">
        <v>2298</v>
      </c>
      <c r="N10" s="1448"/>
      <c r="O10" s="1448">
        <v>93508.808415526219</v>
      </c>
      <c r="P10" s="1448">
        <v>96989.555650510432</v>
      </c>
      <c r="Q10" s="1448">
        <v>98248.824813152678</v>
      </c>
      <c r="R10" s="1448">
        <v>83443.761504291251</v>
      </c>
      <c r="S10" s="1448">
        <v>97965.479935467505</v>
      </c>
      <c r="T10" s="1448">
        <v>100000</v>
      </c>
      <c r="U10" s="1448">
        <v>100000</v>
      </c>
      <c r="V10" s="1448">
        <v>100000</v>
      </c>
      <c r="W10" s="1448">
        <v>100000</v>
      </c>
      <c r="X10" s="1448">
        <v>100000</v>
      </c>
      <c r="Y10" s="1448">
        <v>100000</v>
      </c>
      <c r="Z10" s="1448">
        <v>100000</v>
      </c>
      <c r="AA10" s="1448">
        <v>100000</v>
      </c>
      <c r="AB10" s="1448">
        <v>100000</v>
      </c>
      <c r="AC10" s="1448">
        <v>100000</v>
      </c>
      <c r="AD10" s="1448">
        <v>100000</v>
      </c>
      <c r="AE10" s="1448">
        <v>100000</v>
      </c>
      <c r="AF10" s="1448">
        <v>100000</v>
      </c>
      <c r="AG10" s="1448">
        <v>100000</v>
      </c>
      <c r="AH10" s="1448">
        <v>100000</v>
      </c>
      <c r="AI10" s="1448">
        <v>100000</v>
      </c>
      <c r="AJ10" s="1448">
        <v>100000</v>
      </c>
      <c r="AK10" s="1448">
        <v>100000</v>
      </c>
    </row>
    <row r="11" spans="1:256" ht="15" customHeight="1">
      <c r="A11" s="1155"/>
      <c r="B11" s="1156"/>
      <c r="D11" s="709" t="s">
        <v>1849</v>
      </c>
      <c r="E11" s="460"/>
      <c r="N11" s="628"/>
      <c r="O11" s="628"/>
      <c r="P11" s="628"/>
      <c r="Q11" s="628"/>
      <c r="R11" s="628"/>
      <c r="S11" s="628"/>
      <c r="T11" s="628"/>
      <c r="U11" s="628"/>
      <c r="V11" s="628"/>
      <c r="W11" s="628"/>
      <c r="X11" s="628"/>
      <c r="Y11" s="628"/>
      <c r="Z11" s="628"/>
      <c r="AA11" s="628"/>
      <c r="AB11" s="628"/>
      <c r="AC11" s="628"/>
      <c r="AD11" s="628"/>
      <c r="AE11" s="628"/>
      <c r="AF11" s="628"/>
      <c r="AG11" s="628"/>
      <c r="AH11" s="628"/>
      <c r="AI11" s="628"/>
      <c r="AJ11" s="628"/>
      <c r="AK11" s="628"/>
    </row>
    <row r="12" spans="1:256" ht="15" customHeight="1">
      <c r="A12" s="1157"/>
      <c r="B12" s="1158"/>
      <c r="D12" s="460"/>
      <c r="E12" s="460" t="s">
        <v>2225</v>
      </c>
      <c r="N12" s="2172"/>
      <c r="O12" s="2172">
        <v>0</v>
      </c>
      <c r="P12" s="2172">
        <v>0</v>
      </c>
      <c r="Q12" s="2172">
        <v>0</v>
      </c>
      <c r="R12" s="2172">
        <v>3528.6372038041341</v>
      </c>
      <c r="S12" s="2172">
        <v>0</v>
      </c>
      <c r="T12" s="2172">
        <v>0</v>
      </c>
      <c r="U12" s="2172">
        <v>0</v>
      </c>
      <c r="V12" s="2172">
        <v>0</v>
      </c>
      <c r="W12" s="2172">
        <v>0</v>
      </c>
      <c r="X12" s="2172">
        <v>0</v>
      </c>
      <c r="Y12" s="2172">
        <v>0</v>
      </c>
      <c r="Z12" s="2172">
        <v>0</v>
      </c>
      <c r="AA12" s="2172">
        <v>0</v>
      </c>
      <c r="AB12" s="2172">
        <v>0</v>
      </c>
      <c r="AC12" s="2172">
        <v>0</v>
      </c>
      <c r="AD12" s="2172">
        <v>0</v>
      </c>
      <c r="AE12" s="2172">
        <v>0</v>
      </c>
      <c r="AF12" s="2172">
        <v>0</v>
      </c>
      <c r="AG12" s="2172">
        <v>0</v>
      </c>
      <c r="AH12" s="2172">
        <v>0</v>
      </c>
      <c r="AI12" s="2172">
        <v>0</v>
      </c>
      <c r="AJ12" s="2172">
        <v>0</v>
      </c>
      <c r="AK12" s="2172">
        <v>0</v>
      </c>
    </row>
    <row r="13" spans="1:256" ht="15" customHeight="1">
      <c r="A13" s="1419"/>
      <c r="B13" s="1449"/>
      <c r="D13" s="460"/>
      <c r="E13" s="460" t="s">
        <v>3555</v>
      </c>
      <c r="N13" s="2172"/>
      <c r="O13" s="2172">
        <v>0</v>
      </c>
      <c r="P13" s="2172">
        <v>0</v>
      </c>
      <c r="Q13" s="2172">
        <v>0</v>
      </c>
      <c r="R13" s="2172">
        <v>0</v>
      </c>
      <c r="S13" s="2172">
        <v>0</v>
      </c>
      <c r="T13" s="2172">
        <v>0</v>
      </c>
      <c r="U13" s="2172">
        <v>0</v>
      </c>
      <c r="V13" s="2172">
        <v>0</v>
      </c>
      <c r="W13" s="2172">
        <v>0</v>
      </c>
      <c r="X13" s="2172">
        <v>0</v>
      </c>
      <c r="Y13" s="2172">
        <v>0</v>
      </c>
      <c r="Z13" s="2172">
        <v>0</v>
      </c>
      <c r="AA13" s="2172">
        <v>0</v>
      </c>
      <c r="AB13" s="2172">
        <v>0</v>
      </c>
      <c r="AC13" s="2172">
        <v>0</v>
      </c>
      <c r="AD13" s="2172">
        <v>0</v>
      </c>
      <c r="AE13" s="2172">
        <v>0</v>
      </c>
      <c r="AF13" s="2172">
        <v>0</v>
      </c>
      <c r="AG13" s="2172">
        <v>0</v>
      </c>
      <c r="AH13" s="2172">
        <v>0</v>
      </c>
      <c r="AI13" s="2172">
        <v>0</v>
      </c>
      <c r="AJ13" s="2172">
        <v>0</v>
      </c>
      <c r="AK13" s="2172">
        <v>0</v>
      </c>
    </row>
    <row r="14" spans="1:256" ht="15" customHeight="1">
      <c r="A14" s="1419"/>
      <c r="B14" s="1449"/>
      <c r="D14" s="460"/>
      <c r="E14" s="708" t="s">
        <v>2298</v>
      </c>
      <c r="N14" s="1448"/>
      <c r="O14" s="1448">
        <v>0</v>
      </c>
      <c r="P14" s="1448">
        <v>-5.6149397825783027E-3</v>
      </c>
      <c r="Q14" s="1448">
        <v>0</v>
      </c>
      <c r="R14" s="1448">
        <v>14799.416951443372</v>
      </c>
      <c r="S14" s="1448">
        <v>0</v>
      </c>
      <c r="T14" s="1448">
        <v>0</v>
      </c>
      <c r="U14" s="1448">
        <v>0</v>
      </c>
      <c r="V14" s="1448">
        <v>0</v>
      </c>
      <c r="W14" s="1448">
        <v>0</v>
      </c>
      <c r="X14" s="1448">
        <v>0</v>
      </c>
      <c r="Y14" s="1448">
        <v>0</v>
      </c>
      <c r="Z14" s="1448">
        <v>0</v>
      </c>
      <c r="AA14" s="1448">
        <v>0</v>
      </c>
      <c r="AB14" s="1448">
        <v>0</v>
      </c>
      <c r="AC14" s="1448">
        <v>0</v>
      </c>
      <c r="AD14" s="1448">
        <v>0</v>
      </c>
      <c r="AE14" s="1448">
        <v>0</v>
      </c>
      <c r="AF14" s="1448">
        <v>0</v>
      </c>
      <c r="AG14" s="1448">
        <v>0</v>
      </c>
      <c r="AH14" s="1448">
        <v>0</v>
      </c>
      <c r="AI14" s="1448">
        <v>0</v>
      </c>
      <c r="AJ14" s="1448">
        <v>0</v>
      </c>
      <c r="AK14" s="1448">
        <v>0</v>
      </c>
    </row>
    <row r="15" spans="1:256" ht="15" customHeight="1">
      <c r="D15" s="709" t="s">
        <v>2242</v>
      </c>
      <c r="E15" s="460"/>
      <c r="N15" s="628"/>
      <c r="O15" s="628"/>
      <c r="P15" s="628"/>
      <c r="Q15" s="628"/>
      <c r="R15" s="628"/>
      <c r="S15" s="628"/>
      <c r="T15" s="628"/>
      <c r="U15" s="628"/>
      <c r="V15" s="628"/>
      <c r="W15" s="628"/>
      <c r="X15" s="628"/>
      <c r="Y15" s="628"/>
      <c r="Z15" s="628"/>
      <c r="AA15" s="628"/>
      <c r="AB15" s="628"/>
      <c r="AC15" s="628"/>
      <c r="AD15" s="628"/>
      <c r="AE15" s="628"/>
      <c r="AF15" s="628"/>
      <c r="AG15" s="628"/>
      <c r="AH15" s="628"/>
      <c r="AI15" s="628"/>
      <c r="AJ15" s="628"/>
      <c r="AK15" s="628"/>
    </row>
    <row r="16" spans="1:256" ht="15" customHeight="1">
      <c r="A16" s="1424"/>
      <c r="B16" s="1424"/>
      <c r="D16" s="460"/>
      <c r="E16" s="460" t="s">
        <v>2225</v>
      </c>
      <c r="N16" s="2172"/>
      <c r="O16" s="2172">
        <v>3336.7432039200303</v>
      </c>
      <c r="P16" s="2172">
        <v>1802.889784908502</v>
      </c>
      <c r="Q16" s="2172">
        <v>1400.7636765676152</v>
      </c>
      <c r="R16" s="2172">
        <v>1397.2144457174281</v>
      </c>
      <c r="S16" s="2172">
        <v>1596.9279572671051</v>
      </c>
      <c r="T16" s="2172" t="e">
        <v>#DIV/0!</v>
      </c>
      <c r="U16" s="2172" t="e">
        <v>#DIV/0!</v>
      </c>
      <c r="V16" s="2172" t="e">
        <v>#DIV/0!</v>
      </c>
      <c r="W16" s="2172" t="e">
        <v>#DIV/0!</v>
      </c>
      <c r="X16" s="2172" t="e">
        <v>#DIV/0!</v>
      </c>
      <c r="Y16" s="2172" t="e">
        <v>#DIV/0!</v>
      </c>
      <c r="Z16" s="2172" t="e">
        <v>#DIV/0!</v>
      </c>
      <c r="AA16" s="2172" t="e">
        <v>#DIV/0!</v>
      </c>
      <c r="AB16" s="2172" t="e">
        <v>#DIV/0!</v>
      </c>
      <c r="AC16" s="2172" t="e">
        <v>#DIV/0!</v>
      </c>
      <c r="AD16" s="2172" t="e">
        <v>#DIV/0!</v>
      </c>
      <c r="AE16" s="2172" t="e">
        <v>#DIV/0!</v>
      </c>
      <c r="AF16" s="2172" t="e">
        <v>#DIV/0!</v>
      </c>
      <c r="AG16" s="2172" t="e">
        <v>#DIV/0!</v>
      </c>
      <c r="AH16" s="2172" t="e">
        <v>#DIV/0!</v>
      </c>
      <c r="AI16" s="2172" t="e">
        <v>#DIV/0!</v>
      </c>
      <c r="AJ16" s="2172" t="e">
        <v>#DIV/0!</v>
      </c>
      <c r="AK16" s="2172" t="e">
        <v>#DIV/0!</v>
      </c>
      <c r="AL16" s="141"/>
    </row>
    <row r="17" spans="1:38" ht="15" customHeight="1">
      <c r="A17" s="1424"/>
      <c r="B17" s="1424"/>
      <c r="D17" s="460"/>
      <c r="E17" s="460" t="s">
        <v>3555</v>
      </c>
      <c r="N17" s="2172"/>
      <c r="O17" s="2172">
        <v>888.78280749971452</v>
      </c>
      <c r="P17" s="2172">
        <v>455.82642648948934</v>
      </c>
      <c r="Q17" s="2172">
        <v>350.41151027971284</v>
      </c>
      <c r="R17" s="2172">
        <v>359.60709854796158</v>
      </c>
      <c r="S17" s="2172">
        <v>437.59210726539811</v>
      </c>
      <c r="T17" s="2172" t="e">
        <v>#DIV/0!</v>
      </c>
      <c r="U17" s="2172" t="e">
        <v>#DIV/0!</v>
      </c>
      <c r="V17" s="2172" t="e">
        <v>#DIV/0!</v>
      </c>
      <c r="W17" s="2172" t="e">
        <v>#DIV/0!</v>
      </c>
      <c r="X17" s="2172" t="e">
        <v>#DIV/0!</v>
      </c>
      <c r="Y17" s="2172" t="e">
        <v>#DIV/0!</v>
      </c>
      <c r="Z17" s="2172" t="e">
        <v>#DIV/0!</v>
      </c>
      <c r="AA17" s="2172" t="e">
        <v>#DIV/0!</v>
      </c>
      <c r="AB17" s="2172" t="e">
        <v>#DIV/0!</v>
      </c>
      <c r="AC17" s="2172" t="e">
        <v>#DIV/0!</v>
      </c>
      <c r="AD17" s="2172" t="e">
        <v>#DIV/0!</v>
      </c>
      <c r="AE17" s="2172" t="e">
        <v>#DIV/0!</v>
      </c>
      <c r="AF17" s="2172" t="e">
        <v>#DIV/0!</v>
      </c>
      <c r="AG17" s="2172" t="e">
        <v>#DIV/0!</v>
      </c>
      <c r="AH17" s="2172" t="e">
        <v>#DIV/0!</v>
      </c>
      <c r="AI17" s="2172" t="e">
        <v>#DIV/0!</v>
      </c>
      <c r="AJ17" s="2172" t="e">
        <v>#DIV/0!</v>
      </c>
      <c r="AK17" s="2172" t="e">
        <v>#DIV/0!</v>
      </c>
      <c r="AL17" s="141"/>
    </row>
    <row r="18" spans="1:38" ht="15" customHeight="1">
      <c r="A18" s="1424"/>
      <c r="B18" s="1424"/>
      <c r="D18" s="460"/>
      <c r="E18" s="708" t="s">
        <v>2298</v>
      </c>
      <c r="N18" s="1448"/>
      <c r="O18" s="1448">
        <v>4225.5260114197445</v>
      </c>
      <c r="P18" s="1448">
        <v>2258.7162113979912</v>
      </c>
      <c r="Q18" s="1448">
        <v>1751.175186847328</v>
      </c>
      <c r="R18" s="1448">
        <v>1756.8215442653898</v>
      </c>
      <c r="S18" s="1448">
        <v>2034.5200645325031</v>
      </c>
      <c r="T18" s="1448">
        <v>0</v>
      </c>
      <c r="U18" s="1448">
        <v>0</v>
      </c>
      <c r="V18" s="1448">
        <v>0</v>
      </c>
      <c r="W18" s="1448">
        <v>0</v>
      </c>
      <c r="X18" s="1448">
        <v>0</v>
      </c>
      <c r="Y18" s="1448">
        <v>0</v>
      </c>
      <c r="Z18" s="1448">
        <v>0</v>
      </c>
      <c r="AA18" s="1448">
        <v>0</v>
      </c>
      <c r="AB18" s="1448">
        <v>0</v>
      </c>
      <c r="AC18" s="1448">
        <v>0</v>
      </c>
      <c r="AD18" s="1448">
        <v>0</v>
      </c>
      <c r="AE18" s="1448">
        <v>0</v>
      </c>
      <c r="AF18" s="1448">
        <v>0</v>
      </c>
      <c r="AG18" s="1448">
        <v>0</v>
      </c>
      <c r="AH18" s="1448">
        <v>0</v>
      </c>
      <c r="AI18" s="1448">
        <v>0</v>
      </c>
      <c r="AJ18" s="1448">
        <v>0</v>
      </c>
      <c r="AK18" s="1448">
        <v>0</v>
      </c>
      <c r="AL18" s="141"/>
    </row>
    <row r="19" spans="1:38" ht="15" customHeight="1">
      <c r="A19" s="1424"/>
      <c r="B19" s="1424"/>
      <c r="D19" s="709" t="s">
        <v>2298</v>
      </c>
      <c r="E19" s="460"/>
      <c r="N19" s="628"/>
      <c r="O19" s="628"/>
      <c r="P19" s="628"/>
      <c r="Q19" s="628"/>
      <c r="R19" s="628"/>
      <c r="S19" s="628"/>
      <c r="T19" s="628"/>
      <c r="U19" s="628"/>
      <c r="V19" s="628"/>
      <c r="W19" s="628"/>
      <c r="X19" s="628"/>
      <c r="Y19" s="628"/>
      <c r="Z19" s="628"/>
      <c r="AA19" s="628"/>
      <c r="AB19" s="628"/>
      <c r="AC19" s="628"/>
      <c r="AD19" s="628"/>
      <c r="AE19" s="628"/>
      <c r="AF19" s="628"/>
      <c r="AG19" s="628"/>
      <c r="AH19" s="628"/>
      <c r="AI19" s="628"/>
      <c r="AJ19" s="628"/>
      <c r="AK19" s="628"/>
      <c r="AL19" s="141"/>
    </row>
    <row r="20" spans="1:38">
      <c r="D20" s="460"/>
      <c r="E20" s="460" t="s">
        <v>2225</v>
      </c>
      <c r="N20" s="2172"/>
      <c r="O20" s="2172">
        <v>59320.808174498459</v>
      </c>
      <c r="P20" s="2172">
        <v>59368.004837832123</v>
      </c>
      <c r="Q20" s="2172">
        <v>62967.252665089247</v>
      </c>
      <c r="R20" s="2172">
        <v>66802.863213732984</v>
      </c>
      <c r="S20" s="2172">
        <v>62218.205976929145</v>
      </c>
      <c r="T20" s="2172">
        <v>58582.683035807939</v>
      </c>
      <c r="U20" s="2172">
        <v>58627.652849002443</v>
      </c>
      <c r="V20" s="2172">
        <v>57034.60556949427</v>
      </c>
      <c r="W20" s="2172">
        <v>56715.789630643085</v>
      </c>
      <c r="X20" s="2172">
        <v>56252.374038529008</v>
      </c>
      <c r="Y20" s="2172">
        <v>58091.880335543756</v>
      </c>
      <c r="Z20" s="2172">
        <v>59420.155930179099</v>
      </c>
      <c r="AA20" s="2172">
        <v>63211.530116415437</v>
      </c>
      <c r="AB20" s="2172">
        <v>63635.480356242413</v>
      </c>
      <c r="AC20" s="2172">
        <v>63237.636592064329</v>
      </c>
      <c r="AD20" s="2172">
        <v>62859.182973072013</v>
      </c>
      <c r="AE20" s="2172">
        <v>62494.56394914136</v>
      </c>
      <c r="AF20" s="2172">
        <v>62569.746236384759</v>
      </c>
      <c r="AG20" s="2172">
        <v>62298.909007958311</v>
      </c>
      <c r="AH20" s="2172">
        <v>62040.315824668665</v>
      </c>
      <c r="AI20" s="2172">
        <v>61782.573128155746</v>
      </c>
      <c r="AJ20" s="2172">
        <v>61545.660139620784</v>
      </c>
      <c r="AK20" s="2172">
        <v>61318.991155331583</v>
      </c>
      <c r="AL20" s="141"/>
    </row>
    <row r="21" spans="1:38">
      <c r="D21" s="460"/>
      <c r="E21" s="460" t="s">
        <v>3555</v>
      </c>
      <c r="N21" s="2172"/>
      <c r="O21" s="2172">
        <v>40679.191825501541</v>
      </c>
      <c r="P21" s="2172">
        <v>40631.995162167877</v>
      </c>
      <c r="Q21" s="2172">
        <v>37032.747334910753</v>
      </c>
      <c r="R21" s="2172">
        <v>33197.136786267016</v>
      </c>
      <c r="S21" s="2172">
        <v>37781.794023070855</v>
      </c>
      <c r="T21" s="2172">
        <v>41417.316964192061</v>
      </c>
      <c r="U21" s="2172">
        <v>41372.347150997557</v>
      </c>
      <c r="V21" s="2172">
        <v>42965.39443050573</v>
      </c>
      <c r="W21" s="2172">
        <v>43284.210369356915</v>
      </c>
      <c r="X21" s="2172">
        <v>43747.625961470992</v>
      </c>
      <c r="Y21" s="2172">
        <v>41908.119664456244</v>
      </c>
      <c r="Z21" s="2172">
        <v>40579.844069820901</v>
      </c>
      <c r="AA21" s="2172">
        <v>36788.469883584563</v>
      </c>
      <c r="AB21" s="2172">
        <v>36364.519643757587</v>
      </c>
      <c r="AC21" s="2172">
        <v>36762.363407935671</v>
      </c>
      <c r="AD21" s="2172">
        <v>37140.817026927987</v>
      </c>
      <c r="AE21" s="2172">
        <v>37505.43605085864</v>
      </c>
      <c r="AF21" s="2172">
        <v>37430.253763615241</v>
      </c>
      <c r="AG21" s="2172">
        <v>37701.090992041689</v>
      </c>
      <c r="AH21" s="2172">
        <v>37959.684175331335</v>
      </c>
      <c r="AI21" s="2172">
        <v>38217.426871844254</v>
      </c>
      <c r="AJ21" s="2172">
        <v>38454.339860379216</v>
      </c>
      <c r="AK21" s="2172">
        <v>38681.008844668417</v>
      </c>
      <c r="AL21" s="141"/>
    </row>
    <row r="22" spans="1:38" ht="15.75">
      <c r="D22" s="460"/>
      <c r="E22" s="708" t="s">
        <v>2298</v>
      </c>
      <c r="N22" s="1448"/>
      <c r="O22" s="1448">
        <v>100000</v>
      </c>
      <c r="P22" s="1448">
        <v>100000</v>
      </c>
      <c r="Q22" s="1448">
        <v>100000</v>
      </c>
      <c r="R22" s="1448">
        <v>100000</v>
      </c>
      <c r="S22" s="1448">
        <v>100000</v>
      </c>
      <c r="T22" s="1448">
        <v>100000</v>
      </c>
      <c r="U22" s="1448">
        <v>100000</v>
      </c>
      <c r="V22" s="1448">
        <v>100000</v>
      </c>
      <c r="W22" s="1448">
        <v>100000</v>
      </c>
      <c r="X22" s="1448">
        <v>100000</v>
      </c>
      <c r="Y22" s="1448">
        <v>100000</v>
      </c>
      <c r="Z22" s="1448">
        <v>100000</v>
      </c>
      <c r="AA22" s="1448">
        <v>100000</v>
      </c>
      <c r="AB22" s="1448">
        <v>100000</v>
      </c>
      <c r="AC22" s="1448">
        <v>100000</v>
      </c>
      <c r="AD22" s="1448">
        <v>100000</v>
      </c>
      <c r="AE22" s="1448">
        <v>100000</v>
      </c>
      <c r="AF22" s="1448">
        <v>100000</v>
      </c>
      <c r="AG22" s="1448">
        <v>100000</v>
      </c>
      <c r="AH22" s="1448">
        <v>100000</v>
      </c>
      <c r="AI22" s="1448">
        <v>100000</v>
      </c>
      <c r="AJ22" s="1448">
        <v>100000</v>
      </c>
      <c r="AK22" s="1448">
        <v>100000</v>
      </c>
    </row>
    <row r="23" spans="1:38" ht="15.75">
      <c r="D23" s="708" t="s">
        <v>2577</v>
      </c>
      <c r="E23" s="708"/>
      <c r="F23" s="43"/>
      <c r="AL23" s="141"/>
    </row>
    <row r="24" spans="1:38" ht="15.75">
      <c r="D24" s="708" t="s">
        <v>2493</v>
      </c>
      <c r="E24" s="708"/>
      <c r="F24" s="43"/>
      <c r="AL24" s="141"/>
    </row>
    <row r="25" spans="1:38">
      <c r="E25" s="460" t="s">
        <v>2225</v>
      </c>
      <c r="F25" s="43"/>
      <c r="N25" s="2172"/>
      <c r="O25" s="2172"/>
      <c r="P25" s="2172"/>
      <c r="Q25" s="2172"/>
      <c r="R25" s="2172"/>
      <c r="S25" s="2172"/>
      <c r="T25" s="2172"/>
      <c r="U25" s="2172"/>
      <c r="V25" s="2172"/>
      <c r="W25" s="2172"/>
      <c r="X25" s="2172"/>
      <c r="Y25" s="2172"/>
      <c r="Z25" s="2172"/>
      <c r="AA25" s="2172"/>
      <c r="AB25" s="2172"/>
      <c r="AC25" s="2172"/>
      <c r="AD25" s="2172"/>
      <c r="AE25" s="2172"/>
      <c r="AF25" s="2172"/>
      <c r="AG25" s="2172"/>
      <c r="AH25" s="2172"/>
      <c r="AI25" s="2172"/>
      <c r="AJ25" s="2172"/>
      <c r="AK25" s="2172"/>
      <c r="AL25" s="141"/>
    </row>
    <row r="26" spans="1:38">
      <c r="E26" s="460" t="s">
        <v>3555</v>
      </c>
      <c r="F26" s="43"/>
      <c r="N26" s="2172"/>
      <c r="O26" s="2172"/>
      <c r="P26" s="2172"/>
      <c r="Q26" s="2172"/>
      <c r="R26" s="2172"/>
      <c r="S26" s="2172"/>
      <c r="T26" s="2172"/>
      <c r="U26" s="2172"/>
      <c r="V26" s="2172"/>
      <c r="W26" s="2172"/>
      <c r="X26" s="2172"/>
      <c r="Y26" s="2172"/>
      <c r="Z26" s="2172"/>
      <c r="AA26" s="2172"/>
      <c r="AB26" s="2172"/>
      <c r="AC26" s="2172"/>
      <c r="AD26" s="2172"/>
      <c r="AE26" s="2172"/>
      <c r="AF26" s="2172"/>
      <c r="AG26" s="2172"/>
      <c r="AH26" s="2172"/>
      <c r="AI26" s="2172"/>
      <c r="AJ26" s="2172"/>
      <c r="AK26" s="2172"/>
      <c r="AL26" s="141"/>
    </row>
    <row r="27" spans="1:38" ht="15.75">
      <c r="E27" s="708" t="s">
        <v>2298</v>
      </c>
      <c r="F27" s="43"/>
      <c r="N27" s="1448"/>
      <c r="O27" s="1448"/>
      <c r="P27" s="1448"/>
      <c r="Q27" s="1448"/>
      <c r="R27" s="1448"/>
      <c r="S27" s="1448"/>
      <c r="T27" s="1448"/>
      <c r="U27" s="1448"/>
      <c r="V27" s="1448"/>
      <c r="W27" s="1448"/>
      <c r="X27" s="1448"/>
      <c r="Y27" s="1448"/>
      <c r="Z27" s="1448"/>
      <c r="AA27" s="1448"/>
      <c r="AB27" s="1448"/>
      <c r="AC27" s="1448"/>
      <c r="AD27" s="1448"/>
      <c r="AE27" s="1448"/>
      <c r="AF27" s="1448"/>
      <c r="AG27" s="1448"/>
      <c r="AH27" s="1448"/>
      <c r="AI27" s="1448"/>
      <c r="AJ27" s="1448"/>
      <c r="AK27" s="1448"/>
      <c r="AL27" s="141"/>
    </row>
    <row r="28" spans="1:38" ht="15.75">
      <c r="D28" s="708" t="s">
        <v>1320</v>
      </c>
      <c r="E28" s="708"/>
      <c r="F28" s="43"/>
      <c r="AL28" s="141"/>
    </row>
    <row r="29" spans="1:38">
      <c r="E29" s="460" t="s">
        <v>2225</v>
      </c>
      <c r="F29" s="43"/>
      <c r="N29" s="2172"/>
      <c r="O29" s="2172"/>
      <c r="P29" s="2172"/>
      <c r="Q29" s="2172"/>
      <c r="R29" s="2172"/>
      <c r="S29" s="2172"/>
      <c r="T29" s="2172"/>
      <c r="U29" s="2172"/>
      <c r="V29" s="2172"/>
      <c r="W29" s="2172"/>
      <c r="X29" s="2172"/>
      <c r="Y29" s="2172"/>
      <c r="Z29" s="2172"/>
      <c r="AA29" s="2172"/>
      <c r="AB29" s="2172"/>
      <c r="AC29" s="2172"/>
      <c r="AD29" s="2172"/>
      <c r="AE29" s="2172"/>
      <c r="AF29" s="2172"/>
      <c r="AG29" s="2172"/>
      <c r="AH29" s="2172"/>
      <c r="AI29" s="2172"/>
      <c r="AJ29" s="2172"/>
      <c r="AK29" s="2172"/>
      <c r="AL29" s="141"/>
    </row>
    <row r="30" spans="1:38">
      <c r="E30" s="460" t="s">
        <v>3555</v>
      </c>
      <c r="F30" s="43"/>
      <c r="N30" s="2172"/>
      <c r="O30" s="2172"/>
      <c r="P30" s="2172"/>
      <c r="Q30" s="2172"/>
      <c r="R30" s="2172"/>
      <c r="S30" s="2172"/>
      <c r="T30" s="2172"/>
      <c r="U30" s="2172"/>
      <c r="V30" s="2172"/>
      <c r="W30" s="2172"/>
      <c r="X30" s="2172"/>
      <c r="Y30" s="2172"/>
      <c r="Z30" s="2172"/>
      <c r="AA30" s="2172"/>
      <c r="AB30" s="2172"/>
      <c r="AC30" s="2172"/>
      <c r="AD30" s="2172"/>
      <c r="AE30" s="2172"/>
      <c r="AF30" s="2172"/>
      <c r="AG30" s="2172"/>
      <c r="AH30" s="2172"/>
      <c r="AI30" s="2172"/>
      <c r="AJ30" s="2172"/>
      <c r="AK30" s="2172"/>
      <c r="AL30" s="141"/>
    </row>
    <row r="31" spans="1:38" ht="15.75">
      <c r="E31" s="708" t="s">
        <v>2298</v>
      </c>
      <c r="F31" s="43"/>
      <c r="N31" s="1448"/>
      <c r="O31" s="1448"/>
      <c r="P31" s="1448"/>
      <c r="Q31" s="1448"/>
      <c r="R31" s="1448"/>
      <c r="S31" s="1448"/>
      <c r="T31" s="1448"/>
      <c r="U31" s="1448"/>
      <c r="V31" s="1448"/>
      <c r="W31" s="1448"/>
      <c r="X31" s="1448"/>
      <c r="Y31" s="1448"/>
      <c r="Z31" s="1448"/>
      <c r="AA31" s="1448"/>
      <c r="AB31" s="1448"/>
      <c r="AC31" s="1448"/>
      <c r="AD31" s="1448"/>
      <c r="AE31" s="1448"/>
      <c r="AF31" s="1448"/>
      <c r="AG31" s="1448"/>
      <c r="AH31" s="1448"/>
      <c r="AI31" s="1448"/>
      <c r="AJ31" s="1448"/>
      <c r="AK31" s="1448"/>
      <c r="AL31" s="141"/>
    </row>
    <row r="32" spans="1:38" ht="15.75">
      <c r="D32" s="708" t="s">
        <v>1321</v>
      </c>
      <c r="E32" s="708"/>
      <c r="F32" s="43"/>
      <c r="AL32" s="141"/>
    </row>
    <row r="33" spans="4:38">
      <c r="E33" s="460" t="s">
        <v>2225</v>
      </c>
      <c r="F33" s="43"/>
      <c r="N33" s="2172"/>
      <c r="O33" s="2172"/>
      <c r="P33" s="2172"/>
      <c r="Q33" s="2172"/>
      <c r="R33" s="2172"/>
      <c r="S33" s="2172"/>
      <c r="T33" s="2172"/>
      <c r="U33" s="2172"/>
      <c r="V33" s="2172"/>
      <c r="W33" s="2172"/>
      <c r="X33" s="2172"/>
      <c r="Y33" s="2172"/>
      <c r="Z33" s="2172"/>
      <c r="AA33" s="2172"/>
      <c r="AB33" s="2172"/>
      <c r="AC33" s="2172"/>
      <c r="AD33" s="2172"/>
      <c r="AE33" s="2172"/>
      <c r="AF33" s="2172"/>
      <c r="AG33" s="2172"/>
      <c r="AH33" s="2172"/>
      <c r="AI33" s="2172"/>
      <c r="AJ33" s="2172"/>
      <c r="AK33" s="2172"/>
      <c r="AL33" s="141"/>
    </row>
    <row r="34" spans="4:38">
      <c r="E34" s="460" t="s">
        <v>3555</v>
      </c>
      <c r="F34" s="43"/>
      <c r="N34" s="2172"/>
      <c r="O34" s="2172"/>
      <c r="P34" s="2172"/>
      <c r="Q34" s="2172"/>
      <c r="R34" s="2172"/>
      <c r="S34" s="2172"/>
      <c r="T34" s="2172"/>
      <c r="U34" s="2172"/>
      <c r="V34" s="2172"/>
      <c r="W34" s="2172"/>
      <c r="X34" s="2172"/>
      <c r="Y34" s="2172"/>
      <c r="Z34" s="2172"/>
      <c r="AA34" s="2172"/>
      <c r="AB34" s="2172"/>
      <c r="AC34" s="2172"/>
      <c r="AD34" s="2172"/>
      <c r="AE34" s="2172"/>
      <c r="AF34" s="2172"/>
      <c r="AG34" s="2172"/>
      <c r="AH34" s="2172"/>
      <c r="AI34" s="2172"/>
      <c r="AJ34" s="2172"/>
      <c r="AK34" s="2172"/>
      <c r="AL34" s="141"/>
    </row>
    <row r="35" spans="4:38" ht="15.75">
      <c r="E35" s="708" t="s">
        <v>2298</v>
      </c>
      <c r="F35" s="43"/>
      <c r="N35" s="1448"/>
      <c r="O35" s="1448"/>
      <c r="P35" s="1448"/>
      <c r="Q35" s="1448"/>
      <c r="R35" s="1448"/>
      <c r="S35" s="1448"/>
      <c r="T35" s="1448"/>
      <c r="U35" s="1448"/>
      <c r="V35" s="1448"/>
      <c r="W35" s="1448"/>
      <c r="X35" s="1448"/>
      <c r="Y35" s="1448"/>
      <c r="Z35" s="1448"/>
      <c r="AA35" s="1448"/>
      <c r="AB35" s="1448"/>
      <c r="AC35" s="1448"/>
      <c r="AD35" s="1448"/>
      <c r="AE35" s="1448"/>
      <c r="AF35" s="1448"/>
      <c r="AG35" s="1448"/>
      <c r="AH35" s="1448"/>
      <c r="AI35" s="1448"/>
      <c r="AJ35" s="1448"/>
      <c r="AK35" s="1448"/>
      <c r="AL35" s="141"/>
    </row>
    <row r="36" spans="4:38" ht="15.75">
      <c r="D36" s="708" t="s">
        <v>2295</v>
      </c>
      <c r="E36" s="708"/>
      <c r="F36" s="43"/>
      <c r="AL36" s="141"/>
    </row>
    <row r="37" spans="4:38">
      <c r="E37" s="460" t="s">
        <v>2225</v>
      </c>
      <c r="F37" s="43"/>
      <c r="N37" s="2172"/>
      <c r="O37" s="2172"/>
      <c r="P37" s="2172"/>
      <c r="Q37" s="2172"/>
      <c r="R37" s="2172"/>
      <c r="S37" s="2172"/>
      <c r="T37" s="2172"/>
      <c r="U37" s="2172"/>
      <c r="V37" s="2172"/>
      <c r="W37" s="2172"/>
      <c r="X37" s="2172"/>
      <c r="Y37" s="2172"/>
      <c r="Z37" s="2172"/>
      <c r="AA37" s="2172"/>
      <c r="AB37" s="2172"/>
      <c r="AC37" s="2172"/>
      <c r="AD37" s="2172"/>
      <c r="AE37" s="2172"/>
      <c r="AF37" s="2172"/>
      <c r="AG37" s="2172"/>
      <c r="AH37" s="2172"/>
      <c r="AI37" s="2172"/>
      <c r="AJ37" s="2172"/>
      <c r="AK37" s="2172"/>
      <c r="AL37" s="141"/>
    </row>
    <row r="38" spans="4:38">
      <c r="E38" s="460" t="s">
        <v>3555</v>
      </c>
      <c r="F38" s="43"/>
      <c r="N38" s="2172"/>
      <c r="O38" s="2172"/>
      <c r="P38" s="2172"/>
      <c r="Q38" s="2172"/>
      <c r="R38" s="2172"/>
      <c r="S38" s="2172"/>
      <c r="T38" s="2172"/>
      <c r="U38" s="2172"/>
      <c r="V38" s="2172"/>
      <c r="W38" s="2172"/>
      <c r="X38" s="2172"/>
      <c r="Y38" s="2172"/>
      <c r="Z38" s="2172"/>
      <c r="AA38" s="2172"/>
      <c r="AB38" s="2172"/>
      <c r="AC38" s="2172"/>
      <c r="AD38" s="2172"/>
      <c r="AE38" s="2172"/>
      <c r="AF38" s="2172"/>
      <c r="AG38" s="2172"/>
      <c r="AH38" s="2172"/>
      <c r="AI38" s="2172"/>
      <c r="AJ38" s="2172"/>
      <c r="AK38" s="2172"/>
      <c r="AL38" s="141"/>
    </row>
    <row r="39" spans="4:38" ht="15.75">
      <c r="E39" s="708" t="s">
        <v>2298</v>
      </c>
      <c r="F39" s="43"/>
      <c r="N39" s="1448"/>
      <c r="O39" s="1448"/>
      <c r="P39" s="1448"/>
      <c r="Q39" s="1448"/>
      <c r="R39" s="1448"/>
      <c r="S39" s="1448"/>
      <c r="T39" s="1448"/>
      <c r="U39" s="1448"/>
      <c r="V39" s="1448"/>
      <c r="W39" s="1448"/>
      <c r="X39" s="1448"/>
      <c r="Y39" s="1448"/>
      <c r="Z39" s="1448"/>
      <c r="AA39" s="1448"/>
      <c r="AB39" s="1448"/>
      <c r="AC39" s="1448"/>
      <c r="AD39" s="1448"/>
      <c r="AE39" s="1448"/>
      <c r="AF39" s="1448"/>
      <c r="AG39" s="1448"/>
      <c r="AH39" s="1448"/>
      <c r="AI39" s="1448"/>
      <c r="AJ39" s="1448"/>
      <c r="AK39" s="1448"/>
      <c r="AL39" s="141"/>
    </row>
    <row r="40" spans="4:38" ht="15.75">
      <c r="D40" s="708" t="s">
        <v>1500</v>
      </c>
      <c r="E40" s="708"/>
      <c r="F40" s="43"/>
      <c r="AL40" s="141"/>
    </row>
    <row r="41" spans="4:38">
      <c r="E41" s="460" t="s">
        <v>2225</v>
      </c>
      <c r="F41" s="43"/>
      <c r="N41" s="628">
        <v>0</v>
      </c>
      <c r="O41" s="628">
        <v>0</v>
      </c>
      <c r="P41" s="628">
        <v>0</v>
      </c>
      <c r="Q41" s="628">
        <v>0</v>
      </c>
      <c r="R41" s="628">
        <v>0</v>
      </c>
      <c r="S41" s="628">
        <v>0</v>
      </c>
      <c r="T41" s="628">
        <v>0</v>
      </c>
      <c r="U41" s="628">
        <v>0</v>
      </c>
      <c r="V41" s="628">
        <v>0</v>
      </c>
      <c r="W41" s="628">
        <v>0</v>
      </c>
      <c r="X41" s="628">
        <v>0</v>
      </c>
      <c r="Y41" s="628">
        <v>0</v>
      </c>
      <c r="Z41" s="628">
        <v>0</v>
      </c>
      <c r="AA41" s="628">
        <v>0</v>
      </c>
      <c r="AB41" s="628">
        <v>0</v>
      </c>
      <c r="AC41" s="628">
        <v>0</v>
      </c>
      <c r="AD41" s="628">
        <v>0</v>
      </c>
      <c r="AE41" s="628">
        <v>0</v>
      </c>
      <c r="AF41" s="628">
        <v>0</v>
      </c>
      <c r="AG41" s="628">
        <v>0</v>
      </c>
      <c r="AH41" s="628">
        <v>0</v>
      </c>
      <c r="AI41" s="628">
        <v>0</v>
      </c>
      <c r="AJ41" s="628">
        <v>0</v>
      </c>
      <c r="AK41" s="628">
        <v>0</v>
      </c>
      <c r="AL41" s="141"/>
    </row>
    <row r="42" spans="4:38">
      <c r="E42" s="460" t="s">
        <v>3555</v>
      </c>
      <c r="F42" s="43"/>
      <c r="N42" s="628">
        <v>0</v>
      </c>
      <c r="O42" s="628">
        <v>0</v>
      </c>
      <c r="P42" s="628">
        <v>0</v>
      </c>
      <c r="Q42" s="628">
        <v>0</v>
      </c>
      <c r="R42" s="628">
        <v>0</v>
      </c>
      <c r="S42" s="628">
        <v>0</v>
      </c>
      <c r="T42" s="628">
        <v>0</v>
      </c>
      <c r="U42" s="628">
        <v>0</v>
      </c>
      <c r="V42" s="628">
        <v>0</v>
      </c>
      <c r="W42" s="628">
        <v>0</v>
      </c>
      <c r="X42" s="628">
        <v>0</v>
      </c>
      <c r="Y42" s="628">
        <v>0</v>
      </c>
      <c r="Z42" s="628">
        <v>0</v>
      </c>
      <c r="AA42" s="628">
        <v>0</v>
      </c>
      <c r="AB42" s="628">
        <v>0</v>
      </c>
      <c r="AC42" s="628">
        <v>0</v>
      </c>
      <c r="AD42" s="628">
        <v>0</v>
      </c>
      <c r="AE42" s="628">
        <v>0</v>
      </c>
      <c r="AF42" s="628">
        <v>0</v>
      </c>
      <c r="AG42" s="628">
        <v>0</v>
      </c>
      <c r="AH42" s="628">
        <v>0</v>
      </c>
      <c r="AI42" s="628">
        <v>0</v>
      </c>
      <c r="AJ42" s="628">
        <v>0</v>
      </c>
      <c r="AK42" s="628">
        <v>0</v>
      </c>
      <c r="AL42" s="141"/>
    </row>
    <row r="43" spans="4:38" ht="15.75">
      <c r="E43" s="708" t="s">
        <v>2298</v>
      </c>
      <c r="F43" s="43"/>
      <c r="N43" s="1439">
        <v>0</v>
      </c>
      <c r="O43" s="1439">
        <v>0</v>
      </c>
      <c r="P43" s="1439">
        <v>0</v>
      </c>
      <c r="Q43" s="1439">
        <v>0</v>
      </c>
      <c r="R43" s="1439">
        <v>0</v>
      </c>
      <c r="S43" s="1439">
        <v>0</v>
      </c>
      <c r="T43" s="1439">
        <v>0</v>
      </c>
      <c r="U43" s="1439">
        <v>0</v>
      </c>
      <c r="V43" s="1439">
        <v>0</v>
      </c>
      <c r="W43" s="1439">
        <v>0</v>
      </c>
      <c r="X43" s="1439">
        <v>0</v>
      </c>
      <c r="Y43" s="1439">
        <v>0</v>
      </c>
      <c r="Z43" s="1439">
        <v>0</v>
      </c>
      <c r="AA43" s="1439">
        <v>0</v>
      </c>
      <c r="AB43" s="1439">
        <v>0</v>
      </c>
      <c r="AC43" s="1439">
        <v>0</v>
      </c>
      <c r="AD43" s="1439">
        <v>0</v>
      </c>
      <c r="AE43" s="1439">
        <v>0</v>
      </c>
      <c r="AF43" s="1439">
        <v>0</v>
      </c>
      <c r="AG43" s="1439">
        <v>0</v>
      </c>
      <c r="AH43" s="1439">
        <v>0</v>
      </c>
      <c r="AI43" s="1439">
        <v>0</v>
      </c>
      <c r="AJ43" s="1439">
        <v>0</v>
      </c>
      <c r="AK43" s="1439">
        <v>0</v>
      </c>
      <c r="AL43" s="141"/>
    </row>
    <row r="44" spans="4:38" ht="15.75">
      <c r="D44" s="708" t="s">
        <v>3340</v>
      </c>
      <c r="E44" s="708"/>
      <c r="F44" s="43"/>
      <c r="N44" s="628"/>
      <c r="O44" s="628"/>
      <c r="P44" s="628"/>
      <c r="Q44" s="628"/>
      <c r="R44" s="628"/>
      <c r="S44" s="628"/>
      <c r="T44" s="628"/>
      <c r="U44" s="628"/>
      <c r="V44" s="628"/>
      <c r="W44" s="628"/>
      <c r="X44" s="628"/>
      <c r="Y44" s="628"/>
      <c r="Z44" s="628"/>
      <c r="AA44" s="628"/>
      <c r="AB44" s="628"/>
      <c r="AC44" s="628"/>
      <c r="AD44" s="628"/>
      <c r="AE44" s="628"/>
      <c r="AF44" s="628"/>
      <c r="AG44" s="628"/>
      <c r="AH44" s="628"/>
      <c r="AI44" s="628"/>
      <c r="AJ44" s="628"/>
      <c r="AK44" s="628"/>
      <c r="AL44" s="141"/>
    </row>
    <row r="45" spans="4:38">
      <c r="E45" s="460" t="s">
        <v>2225</v>
      </c>
      <c r="F45" s="43"/>
      <c r="N45" s="460">
        <v>0</v>
      </c>
      <c r="O45" s="460">
        <v>59320.808174498459</v>
      </c>
      <c r="P45" s="460">
        <v>59368.004837832123</v>
      </c>
      <c r="Q45" s="460">
        <v>62967.252665089247</v>
      </c>
      <c r="R45" s="460">
        <v>66802.863213732984</v>
      </c>
      <c r="S45" s="460">
        <v>62218.205976929145</v>
      </c>
      <c r="T45" s="460">
        <v>58582.683035807939</v>
      </c>
      <c r="U45" s="460">
        <v>58627.652849002443</v>
      </c>
      <c r="V45" s="460">
        <v>57034.60556949427</v>
      </c>
      <c r="W45" s="460">
        <v>56715.789630643085</v>
      </c>
      <c r="X45" s="460">
        <v>56252.374038529008</v>
      </c>
      <c r="Y45" s="460">
        <v>58091.880335543756</v>
      </c>
      <c r="Z45" s="460">
        <v>59420.155930179099</v>
      </c>
      <c r="AA45" s="460">
        <v>63211.530116415437</v>
      </c>
      <c r="AB45" s="460">
        <v>63635.480356242413</v>
      </c>
      <c r="AC45" s="460">
        <v>63237.636592064329</v>
      </c>
      <c r="AD45" s="460">
        <v>62859.182973072013</v>
      </c>
      <c r="AE45" s="460">
        <v>62494.56394914136</v>
      </c>
      <c r="AF45" s="460">
        <v>62569.746236384759</v>
      </c>
      <c r="AG45" s="460">
        <v>62298.909007958311</v>
      </c>
      <c r="AH45" s="460">
        <v>62040.315824668665</v>
      </c>
      <c r="AI45" s="460">
        <v>61782.573128155746</v>
      </c>
      <c r="AJ45" s="460">
        <v>61545.660139620784</v>
      </c>
      <c r="AK45" s="460">
        <v>61318.991155331583</v>
      </c>
      <c r="AL45" s="141"/>
    </row>
    <row r="46" spans="4:38">
      <c r="E46" s="460" t="s">
        <v>3555</v>
      </c>
      <c r="F46" s="43"/>
      <c r="N46" s="460">
        <v>0</v>
      </c>
      <c r="O46" s="460">
        <v>40679.191825501541</v>
      </c>
      <c r="P46" s="460">
        <v>40631.995162167877</v>
      </c>
      <c r="Q46" s="460">
        <v>37032.747334910753</v>
      </c>
      <c r="R46" s="460">
        <v>33197.136786267016</v>
      </c>
      <c r="S46" s="460">
        <v>37781.794023070855</v>
      </c>
      <c r="T46" s="460">
        <v>41417.316964192061</v>
      </c>
      <c r="U46" s="460">
        <v>41372.347150997557</v>
      </c>
      <c r="V46" s="460">
        <v>42965.39443050573</v>
      </c>
      <c r="W46" s="460">
        <v>43284.210369356915</v>
      </c>
      <c r="X46" s="460">
        <v>43747.625961470992</v>
      </c>
      <c r="Y46" s="460">
        <v>41908.119664456244</v>
      </c>
      <c r="Z46" s="460">
        <v>40579.844069820901</v>
      </c>
      <c r="AA46" s="460">
        <v>36788.469883584563</v>
      </c>
      <c r="AB46" s="460">
        <v>36364.519643757587</v>
      </c>
      <c r="AC46" s="460">
        <v>36762.363407935671</v>
      </c>
      <c r="AD46" s="460">
        <v>37140.817026927987</v>
      </c>
      <c r="AE46" s="460">
        <v>37505.43605085864</v>
      </c>
      <c r="AF46" s="460">
        <v>37430.253763615241</v>
      </c>
      <c r="AG46" s="460">
        <v>37701.090992041689</v>
      </c>
      <c r="AH46" s="460">
        <v>37959.684175331335</v>
      </c>
      <c r="AI46" s="460">
        <v>38217.426871844254</v>
      </c>
      <c r="AJ46" s="460">
        <v>38454.339860379216</v>
      </c>
      <c r="AK46" s="460">
        <v>38681.008844668417</v>
      </c>
      <c r="AL46" s="141"/>
    </row>
    <row r="47" spans="4:38" ht="15.75">
      <c r="E47" s="708" t="s">
        <v>2298</v>
      </c>
      <c r="F47" s="43"/>
      <c r="N47" s="708"/>
      <c r="O47" s="708">
        <v>100000</v>
      </c>
      <c r="P47" s="708">
        <v>100000</v>
      </c>
      <c r="Q47" s="708">
        <v>100000</v>
      </c>
      <c r="R47" s="708">
        <v>100000</v>
      </c>
      <c r="S47" s="708">
        <v>100000</v>
      </c>
      <c r="T47" s="708">
        <v>100000</v>
      </c>
      <c r="U47" s="708">
        <v>100000</v>
      </c>
      <c r="V47" s="708">
        <v>100000</v>
      </c>
      <c r="W47" s="708">
        <v>100000</v>
      </c>
      <c r="X47" s="708">
        <v>100000</v>
      </c>
      <c r="Y47" s="708">
        <v>100000</v>
      </c>
      <c r="Z47" s="708">
        <v>100000</v>
      </c>
      <c r="AA47" s="708">
        <v>100000</v>
      </c>
      <c r="AB47" s="708">
        <v>100000</v>
      </c>
      <c r="AC47" s="708">
        <v>100000</v>
      </c>
      <c r="AD47" s="708">
        <v>100000</v>
      </c>
      <c r="AE47" s="708">
        <v>100000</v>
      </c>
      <c r="AF47" s="708">
        <v>100000</v>
      </c>
      <c r="AG47" s="708">
        <v>100000</v>
      </c>
      <c r="AH47" s="708">
        <v>100000</v>
      </c>
      <c r="AI47" s="708">
        <v>100000</v>
      </c>
      <c r="AJ47" s="708">
        <v>100000</v>
      </c>
      <c r="AK47" s="708">
        <v>100000</v>
      </c>
      <c r="AL47" s="141"/>
    </row>
    <row r="48" spans="4:38">
      <c r="D48" s="43"/>
      <c r="E48" s="43"/>
      <c r="F48" s="43"/>
      <c r="AL48" s="141"/>
    </row>
    <row r="49" spans="3:38">
      <c r="C49" s="593"/>
      <c r="D49" s="460"/>
      <c r="G49" s="593"/>
      <c r="H49" s="593"/>
      <c r="I49" s="593"/>
      <c r="J49" s="460"/>
      <c r="K49" s="460"/>
      <c r="L49" s="460"/>
      <c r="M49" s="460"/>
      <c r="AL49" s="141"/>
    </row>
    <row r="50" spans="3:38" ht="15.75">
      <c r="C50" s="593"/>
      <c r="D50" s="518" t="s">
        <v>2214</v>
      </c>
      <c r="G50" s="593"/>
      <c r="H50" s="593"/>
      <c r="I50" s="593"/>
      <c r="J50" s="460"/>
      <c r="K50" s="460"/>
      <c r="L50" s="460"/>
      <c r="M50" s="460"/>
      <c r="N50" s="1452">
        <v>1</v>
      </c>
      <c r="O50" s="1452">
        <v>1</v>
      </c>
      <c r="P50" s="1452">
        <v>1</v>
      </c>
      <c r="Q50" s="1452">
        <v>1</v>
      </c>
      <c r="R50" s="1452">
        <v>1</v>
      </c>
      <c r="S50" s="1452">
        <v>1</v>
      </c>
      <c r="T50" s="1452">
        <v>1</v>
      </c>
      <c r="U50" s="1452">
        <v>1</v>
      </c>
      <c r="V50" s="1452">
        <v>1</v>
      </c>
      <c r="W50" s="1452">
        <v>1</v>
      </c>
      <c r="X50" s="1452">
        <v>1</v>
      </c>
      <c r="Y50" s="1452">
        <v>1</v>
      </c>
      <c r="Z50" s="1452">
        <v>1</v>
      </c>
      <c r="AA50" s="1452">
        <v>1</v>
      </c>
      <c r="AB50" s="1452">
        <v>1</v>
      </c>
      <c r="AC50" s="1452">
        <v>1</v>
      </c>
      <c r="AD50" s="1452">
        <v>1</v>
      </c>
      <c r="AE50" s="1452">
        <v>1</v>
      </c>
      <c r="AF50" s="1452">
        <v>1</v>
      </c>
      <c r="AG50" s="1452">
        <v>1</v>
      </c>
      <c r="AH50" s="1452">
        <v>1</v>
      </c>
      <c r="AI50" s="1452">
        <v>1</v>
      </c>
      <c r="AJ50" s="1452">
        <v>1</v>
      </c>
      <c r="AK50" s="1452">
        <v>1</v>
      </c>
      <c r="AL50" s="141"/>
    </row>
    <row r="51" spans="3:38" ht="15.75">
      <c r="C51" s="593"/>
      <c r="D51" s="518" t="s">
        <v>2215</v>
      </c>
      <c r="G51" s="593"/>
      <c r="H51" s="593"/>
      <c r="I51" s="593"/>
      <c r="J51" s="460"/>
      <c r="K51" s="460"/>
      <c r="L51" s="460"/>
      <c r="M51" s="460"/>
      <c r="N51" s="1452">
        <v>0</v>
      </c>
      <c r="O51" s="1452">
        <v>0</v>
      </c>
      <c r="P51" s="1452">
        <v>0</v>
      </c>
      <c r="Q51" s="1452">
        <v>0</v>
      </c>
      <c r="R51" s="1452">
        <v>0</v>
      </c>
      <c r="S51" s="1452">
        <v>0</v>
      </c>
      <c r="T51" s="1452">
        <v>0</v>
      </c>
      <c r="U51" s="1452">
        <v>0</v>
      </c>
      <c r="V51" s="1452">
        <v>0</v>
      </c>
      <c r="W51" s="1452">
        <v>0</v>
      </c>
      <c r="X51" s="1452">
        <v>0</v>
      </c>
      <c r="Y51" s="1452">
        <v>0</v>
      </c>
      <c r="Z51" s="1452">
        <v>0</v>
      </c>
      <c r="AA51" s="1452">
        <v>0</v>
      </c>
      <c r="AB51" s="1452">
        <v>0</v>
      </c>
      <c r="AC51" s="1452">
        <v>0</v>
      </c>
      <c r="AD51" s="1452">
        <v>0</v>
      </c>
      <c r="AE51" s="1452">
        <v>0</v>
      </c>
      <c r="AF51" s="1452">
        <v>0</v>
      </c>
      <c r="AG51" s="1452">
        <v>0</v>
      </c>
      <c r="AH51" s="1452">
        <v>0</v>
      </c>
      <c r="AI51" s="1452">
        <v>0</v>
      </c>
      <c r="AJ51" s="1452">
        <v>0</v>
      </c>
      <c r="AK51" s="1452">
        <v>0</v>
      </c>
      <c r="AL51" s="141"/>
    </row>
    <row r="52" spans="3:38">
      <c r="D52" s="43"/>
      <c r="E52" s="43"/>
      <c r="F52" s="43"/>
      <c r="AL52" s="141"/>
    </row>
    <row r="53" spans="3:38">
      <c r="D53" s="43"/>
      <c r="E53" s="43"/>
      <c r="F53" s="43"/>
      <c r="AL53" s="141"/>
    </row>
    <row r="54" spans="3:38" ht="15.75">
      <c r="D54" s="631" t="s">
        <v>239</v>
      </c>
      <c r="E54" s="1064"/>
      <c r="F54" s="1064"/>
      <c r="G54" s="15" t="s">
        <v>1820</v>
      </c>
      <c r="H54" s="758"/>
      <c r="I54" s="16">
        <v>2002</v>
      </c>
      <c r="J54" s="16">
        <v>2003</v>
      </c>
      <c r="K54" s="16">
        <v>2004</v>
      </c>
      <c r="L54" s="16">
        <v>2005</v>
      </c>
      <c r="M54" s="16">
        <v>2006</v>
      </c>
      <c r="N54" s="16">
        <v>2007</v>
      </c>
      <c r="O54" s="16">
        <v>2008</v>
      </c>
      <c r="P54" s="16">
        <v>2009</v>
      </c>
      <c r="Q54" s="16">
        <v>2010</v>
      </c>
      <c r="R54" s="16">
        <v>2011</v>
      </c>
      <c r="S54" s="16">
        <v>2012</v>
      </c>
      <c r="T54" s="16">
        <v>2013</v>
      </c>
      <c r="U54" s="16">
        <v>2014</v>
      </c>
      <c r="V54" s="16">
        <v>2015</v>
      </c>
      <c r="W54" s="16">
        <v>2016</v>
      </c>
      <c r="X54" s="16">
        <v>2017</v>
      </c>
      <c r="Y54" s="16">
        <v>2018</v>
      </c>
      <c r="Z54" s="16">
        <v>2019</v>
      </c>
      <c r="AA54" s="16">
        <v>2020</v>
      </c>
      <c r="AB54" s="16">
        <v>2021</v>
      </c>
      <c r="AC54" s="16">
        <v>2022</v>
      </c>
      <c r="AD54" s="16">
        <v>2023</v>
      </c>
      <c r="AE54" s="16">
        <v>2024</v>
      </c>
      <c r="AF54" s="16">
        <v>2025</v>
      </c>
      <c r="AG54" s="16">
        <v>2026</v>
      </c>
      <c r="AH54" s="16">
        <v>2027</v>
      </c>
      <c r="AI54" s="16">
        <v>2028</v>
      </c>
      <c r="AJ54" s="16">
        <v>2029</v>
      </c>
      <c r="AK54" s="16">
        <v>2030</v>
      </c>
      <c r="AL54" s="141"/>
    </row>
    <row r="55" spans="3:38" ht="15.75">
      <c r="D55" s="709" t="s">
        <v>1848</v>
      </c>
      <c r="E55" s="664"/>
      <c r="AL55" s="141"/>
    </row>
    <row r="56" spans="3:38">
      <c r="D56" s="460"/>
      <c r="E56" s="460" t="s">
        <v>3579</v>
      </c>
      <c r="M56" s="1035"/>
      <c r="N56" s="1035"/>
      <c r="O56" s="1035">
        <v>0.88132029585564986</v>
      </c>
      <c r="P56" s="1035">
        <v>0.95066744219071997</v>
      </c>
      <c r="Q56" s="1035">
        <v>0.97566117444195755</v>
      </c>
      <c r="R56" s="1035">
        <v>0.99947608566384327</v>
      </c>
      <c r="S56" s="1035">
        <v>0.98485082544200586</v>
      </c>
      <c r="T56" s="1035">
        <v>1</v>
      </c>
      <c r="U56" s="1035">
        <v>1</v>
      </c>
      <c r="V56" s="1035">
        <v>1</v>
      </c>
      <c r="W56" s="1035">
        <v>1</v>
      </c>
      <c r="X56" s="1035">
        <v>1</v>
      </c>
      <c r="Y56" s="1035">
        <v>1</v>
      </c>
      <c r="Z56" s="1035">
        <v>1</v>
      </c>
      <c r="AA56" s="1035">
        <v>1</v>
      </c>
      <c r="AB56" s="1035">
        <v>1</v>
      </c>
      <c r="AC56" s="1035">
        <v>1</v>
      </c>
      <c r="AD56" s="1035">
        <v>1</v>
      </c>
      <c r="AE56" s="1035">
        <v>1</v>
      </c>
      <c r="AF56" s="1035">
        <v>1</v>
      </c>
      <c r="AG56" s="1035">
        <v>1</v>
      </c>
      <c r="AH56" s="1035">
        <v>1</v>
      </c>
      <c r="AI56" s="1035">
        <v>1</v>
      </c>
      <c r="AJ56" s="1035">
        <v>1</v>
      </c>
      <c r="AK56" s="1035">
        <v>0.96147821714202086</v>
      </c>
    </row>
    <row r="57" spans="3:38">
      <c r="D57" s="460"/>
      <c r="E57" s="460" t="s">
        <v>1817</v>
      </c>
      <c r="M57" s="1035"/>
      <c r="N57" s="1035"/>
      <c r="O57" s="1035">
        <v>0.11867970414435007</v>
      </c>
      <c r="P57" s="1035">
        <v>4.933255780928001E-2</v>
      </c>
      <c r="Q57" s="1035">
        <v>2.4338825558042444E-2</v>
      </c>
      <c r="R57" s="1035">
        <v>5.2391433615664494E-4</v>
      </c>
      <c r="S57" s="1035">
        <v>1.5149174557994097E-2</v>
      </c>
      <c r="T57" s="1035">
        <v>0</v>
      </c>
      <c r="U57" s="1035">
        <v>0</v>
      </c>
      <c r="V57" s="1035">
        <v>0</v>
      </c>
      <c r="W57" s="1035">
        <v>0</v>
      </c>
      <c r="X57" s="1035">
        <v>0</v>
      </c>
      <c r="Y57" s="1035">
        <v>0</v>
      </c>
      <c r="Z57" s="1035">
        <v>0</v>
      </c>
      <c r="AA57" s="1035">
        <v>0</v>
      </c>
      <c r="AB57" s="1035">
        <v>0</v>
      </c>
      <c r="AC57" s="1035">
        <v>0</v>
      </c>
      <c r="AD57" s="1035">
        <v>0</v>
      </c>
      <c r="AE57" s="1035">
        <v>0</v>
      </c>
      <c r="AF57" s="1035">
        <v>0</v>
      </c>
      <c r="AG57" s="1035">
        <v>0</v>
      </c>
      <c r="AH57" s="1035">
        <v>0</v>
      </c>
      <c r="AI57" s="1035">
        <v>0</v>
      </c>
      <c r="AJ57" s="1035">
        <v>0</v>
      </c>
      <c r="AK57" s="1035">
        <v>3.8521782857979095E-2</v>
      </c>
    </row>
    <row r="58" spans="3:38">
      <c r="D58" s="460"/>
      <c r="E58" s="460" t="s">
        <v>2225</v>
      </c>
      <c r="M58" s="1035"/>
      <c r="N58" s="1035"/>
      <c r="O58" s="1035">
        <v>0.59870365069567955</v>
      </c>
      <c r="P58" s="1035">
        <v>0.59351870071817026</v>
      </c>
      <c r="Q58" s="1035">
        <v>0.62663842652171509</v>
      </c>
      <c r="R58" s="1035">
        <v>0.74154149392018087</v>
      </c>
      <c r="S58" s="1035">
        <v>0.6188024399982005</v>
      </c>
      <c r="T58" s="1035">
        <v>0.58582683035807936</v>
      </c>
      <c r="U58" s="1035">
        <v>0.58627652849002443</v>
      </c>
      <c r="V58" s="1035">
        <v>0.57034605569494268</v>
      </c>
      <c r="W58" s="1035">
        <v>0.56715789630643088</v>
      </c>
      <c r="X58" s="1035">
        <v>0.56252374038529007</v>
      </c>
      <c r="Y58" s="1035">
        <v>0.58091880335543755</v>
      </c>
      <c r="Z58" s="1035">
        <v>0.59420155930179097</v>
      </c>
      <c r="AA58" s="1035">
        <v>0.63211530116415438</v>
      </c>
      <c r="AB58" s="1035">
        <v>0.63635480356242413</v>
      </c>
      <c r="AC58" s="1035">
        <v>0.63237636592064328</v>
      </c>
      <c r="AD58" s="1035">
        <v>0.62859182973072014</v>
      </c>
      <c r="AE58" s="1035">
        <v>0.62494563949141357</v>
      </c>
      <c r="AF58" s="1035">
        <v>0.6256974623638476</v>
      </c>
      <c r="AG58" s="1035">
        <v>0.62298909007958314</v>
      </c>
      <c r="AH58" s="1035">
        <v>0.62040315824668668</v>
      </c>
      <c r="AI58" s="1035">
        <v>0.61782573128155749</v>
      </c>
      <c r="AJ58" s="1035">
        <v>0.61545660139620784</v>
      </c>
      <c r="AK58" s="1035">
        <v>0.61318991155331581</v>
      </c>
    </row>
    <row r="59" spans="3:38">
      <c r="D59" s="460"/>
      <c r="E59" s="460" t="s">
        <v>3555</v>
      </c>
      <c r="M59" s="1035"/>
      <c r="N59" s="1035"/>
      <c r="O59" s="1035">
        <v>0.40129634930432034</v>
      </c>
      <c r="P59" s="1035">
        <v>0.40648129928182974</v>
      </c>
      <c r="Q59" s="1035">
        <v>0.37336157347828486</v>
      </c>
      <c r="R59" s="1035">
        <v>0.25845850607981907</v>
      </c>
      <c r="S59" s="1035">
        <v>0.38119756000179961</v>
      </c>
      <c r="T59" s="1035">
        <v>0.41417316964192052</v>
      </c>
      <c r="U59" s="1035">
        <v>0.41372347150997546</v>
      </c>
      <c r="V59" s="1035">
        <v>0.42965394430505727</v>
      </c>
      <c r="W59" s="1035">
        <v>0.43284210369356907</v>
      </c>
      <c r="X59" s="1035">
        <v>0.43747625961470987</v>
      </c>
      <c r="Y59" s="1035">
        <v>0.4190811966445625</v>
      </c>
      <c r="Z59" s="1035">
        <v>0.40579844069820897</v>
      </c>
      <c r="AA59" s="1035">
        <v>0.36788469883584568</v>
      </c>
      <c r="AB59" s="1035">
        <v>0.36364519643757581</v>
      </c>
      <c r="AC59" s="1035">
        <v>0.36762363407935666</v>
      </c>
      <c r="AD59" s="1035">
        <v>0.37140817026927986</v>
      </c>
      <c r="AE59" s="1035">
        <v>0.37505436050858648</v>
      </c>
      <c r="AF59" s="1035">
        <v>0.3743025376361524</v>
      </c>
      <c r="AG59" s="1035">
        <v>0.37701090992041686</v>
      </c>
      <c r="AH59" s="1035">
        <v>0.37959684175331337</v>
      </c>
      <c r="AI59" s="1035">
        <v>0.38217426871844251</v>
      </c>
      <c r="AJ59" s="1035">
        <v>0.38454339860379216</v>
      </c>
      <c r="AK59" s="1035">
        <v>0.38681008844668407</v>
      </c>
    </row>
    <row r="60" spans="3:38" ht="15.75">
      <c r="D60" s="460"/>
      <c r="E60" s="708" t="s">
        <v>2298</v>
      </c>
      <c r="M60" s="1450"/>
      <c r="N60" s="1450"/>
      <c r="O60" s="1450">
        <v>0.93508808415526223</v>
      </c>
      <c r="P60" s="1450">
        <v>0.96989555650510428</v>
      </c>
      <c r="Q60" s="1450">
        <v>0.9824882481315268</v>
      </c>
      <c r="R60" s="1450">
        <v>0.83443761504291247</v>
      </c>
      <c r="S60" s="1450">
        <v>0.97965479935467503</v>
      </c>
      <c r="T60" s="1450">
        <v>1</v>
      </c>
      <c r="U60" s="1450">
        <v>1</v>
      </c>
      <c r="V60" s="1450">
        <v>1</v>
      </c>
      <c r="W60" s="1450">
        <v>1</v>
      </c>
      <c r="X60" s="1450">
        <v>1</v>
      </c>
      <c r="Y60" s="1450">
        <v>1</v>
      </c>
      <c r="Z60" s="1450">
        <v>1</v>
      </c>
      <c r="AA60" s="1450">
        <v>1</v>
      </c>
      <c r="AB60" s="1450">
        <v>1</v>
      </c>
      <c r="AC60" s="1450">
        <v>1</v>
      </c>
      <c r="AD60" s="1450">
        <v>1</v>
      </c>
      <c r="AE60" s="1450">
        <v>1</v>
      </c>
      <c r="AF60" s="1450">
        <v>1</v>
      </c>
      <c r="AG60" s="1450">
        <v>1</v>
      </c>
      <c r="AH60" s="1450">
        <v>1</v>
      </c>
      <c r="AI60" s="1450">
        <v>1</v>
      </c>
      <c r="AJ60" s="1450">
        <v>1</v>
      </c>
      <c r="AK60" s="1450">
        <v>1</v>
      </c>
    </row>
    <row r="61" spans="3:38" ht="15.75">
      <c r="D61" s="709" t="s">
        <v>1849</v>
      </c>
      <c r="E61" s="460"/>
      <c r="M61" s="1035"/>
      <c r="N61" s="1035"/>
      <c r="O61" s="1035"/>
      <c r="P61" s="1035"/>
      <c r="Q61" s="1035"/>
      <c r="R61" s="1035"/>
      <c r="S61" s="1035"/>
      <c r="T61" s="1035"/>
      <c r="U61" s="1035"/>
      <c r="V61" s="1035"/>
      <c r="W61" s="1035"/>
      <c r="X61" s="1035"/>
      <c r="Y61" s="1035"/>
      <c r="Z61" s="1035"/>
      <c r="AA61" s="1035"/>
      <c r="AB61" s="1035"/>
      <c r="AC61" s="1035"/>
      <c r="AD61" s="1035"/>
      <c r="AE61" s="1035"/>
      <c r="AF61" s="1035"/>
      <c r="AG61" s="1035"/>
      <c r="AH61" s="1035"/>
      <c r="AI61" s="1035"/>
      <c r="AJ61" s="1035"/>
      <c r="AK61" s="1035"/>
    </row>
    <row r="62" spans="3:38">
      <c r="D62" s="460"/>
      <c r="E62" s="460" t="s">
        <v>2225</v>
      </c>
      <c r="M62" s="1035"/>
      <c r="N62" s="1035"/>
      <c r="O62" s="1035">
        <v>0</v>
      </c>
      <c r="P62" s="1035">
        <v>0</v>
      </c>
      <c r="Q62" s="1035">
        <v>0</v>
      </c>
      <c r="R62" s="1035">
        <v>0.23843082571303525</v>
      </c>
      <c r="S62" s="1035">
        <v>0</v>
      </c>
      <c r="T62" s="1035">
        <v>0</v>
      </c>
      <c r="U62" s="1035">
        <v>0</v>
      </c>
      <c r="V62" s="1035">
        <v>0</v>
      </c>
      <c r="W62" s="1035">
        <v>0</v>
      </c>
      <c r="X62" s="1035">
        <v>0</v>
      </c>
      <c r="Y62" s="1035">
        <v>0</v>
      </c>
      <c r="Z62" s="1035">
        <v>0</v>
      </c>
      <c r="AA62" s="1035">
        <v>0</v>
      </c>
      <c r="AB62" s="1035">
        <v>0</v>
      </c>
      <c r="AC62" s="1035">
        <v>0</v>
      </c>
      <c r="AD62" s="1035">
        <v>0</v>
      </c>
      <c r="AE62" s="1035">
        <v>0</v>
      </c>
      <c r="AF62" s="1035">
        <v>0</v>
      </c>
      <c r="AG62" s="1035">
        <v>0</v>
      </c>
      <c r="AH62" s="1035">
        <v>0</v>
      </c>
      <c r="AI62" s="1035">
        <v>0</v>
      </c>
      <c r="AJ62" s="1035">
        <v>0</v>
      </c>
      <c r="AK62" s="1035">
        <v>0</v>
      </c>
    </row>
    <row r="63" spans="3:38">
      <c r="D63" s="460"/>
      <c r="E63" s="460" t="s">
        <v>3555</v>
      </c>
      <c r="M63" s="1035"/>
      <c r="N63" s="1035"/>
      <c r="O63" s="1035">
        <v>0</v>
      </c>
      <c r="P63" s="1035">
        <v>0</v>
      </c>
      <c r="Q63" s="1035">
        <v>0</v>
      </c>
      <c r="R63" s="1035">
        <v>0</v>
      </c>
      <c r="S63" s="1035">
        <v>0</v>
      </c>
      <c r="T63" s="1035">
        <v>0</v>
      </c>
      <c r="U63" s="1035">
        <v>0</v>
      </c>
      <c r="V63" s="1035">
        <v>0</v>
      </c>
      <c r="W63" s="1035">
        <v>0</v>
      </c>
      <c r="X63" s="1035">
        <v>0</v>
      </c>
      <c r="Y63" s="1035">
        <v>0</v>
      </c>
      <c r="Z63" s="1035">
        <v>0</v>
      </c>
      <c r="AA63" s="1035">
        <v>0</v>
      </c>
      <c r="AB63" s="1035">
        <v>0</v>
      </c>
      <c r="AC63" s="1035">
        <v>0</v>
      </c>
      <c r="AD63" s="1035">
        <v>0</v>
      </c>
      <c r="AE63" s="1035">
        <v>0</v>
      </c>
      <c r="AF63" s="1035">
        <v>0</v>
      </c>
      <c r="AG63" s="1035">
        <v>0</v>
      </c>
      <c r="AH63" s="1035">
        <v>0</v>
      </c>
      <c r="AI63" s="1035">
        <v>0</v>
      </c>
      <c r="AJ63" s="1035">
        <v>0</v>
      </c>
      <c r="AK63" s="1035">
        <v>0</v>
      </c>
    </row>
    <row r="64" spans="3:38" ht="15.75">
      <c r="D64" s="460"/>
      <c r="E64" s="708" t="s">
        <v>2298</v>
      </c>
      <c r="M64" s="1450"/>
      <c r="N64" s="1450"/>
      <c r="O64" s="1450">
        <v>0</v>
      </c>
      <c r="P64" s="1450">
        <v>-5.6149397825783028E-8</v>
      </c>
      <c r="Q64" s="1450">
        <v>0</v>
      </c>
      <c r="R64" s="1450">
        <v>0.14799416951443373</v>
      </c>
      <c r="S64" s="1450">
        <v>0</v>
      </c>
      <c r="T64" s="1450">
        <v>0</v>
      </c>
      <c r="U64" s="1450">
        <v>0</v>
      </c>
      <c r="V64" s="1450">
        <v>0</v>
      </c>
      <c r="W64" s="1450">
        <v>0</v>
      </c>
      <c r="X64" s="1450">
        <v>0</v>
      </c>
      <c r="Y64" s="1450">
        <v>0</v>
      </c>
      <c r="Z64" s="1450">
        <v>0</v>
      </c>
      <c r="AA64" s="1450">
        <v>0</v>
      </c>
      <c r="AB64" s="1450">
        <v>0</v>
      </c>
      <c r="AC64" s="1450">
        <v>0</v>
      </c>
      <c r="AD64" s="1450">
        <v>0</v>
      </c>
      <c r="AE64" s="1450">
        <v>0</v>
      </c>
      <c r="AF64" s="1450">
        <v>0</v>
      </c>
      <c r="AG64" s="1450">
        <v>0</v>
      </c>
      <c r="AH64" s="1450">
        <v>0</v>
      </c>
      <c r="AI64" s="1450">
        <v>0</v>
      </c>
      <c r="AJ64" s="1450">
        <v>0</v>
      </c>
      <c r="AK64" s="1450">
        <v>0</v>
      </c>
    </row>
    <row r="65" spans="3:37" ht="15.75">
      <c r="D65" s="709" t="s">
        <v>2242</v>
      </c>
      <c r="E65" s="460"/>
      <c r="M65" s="1035"/>
      <c r="N65" s="1035"/>
      <c r="O65" s="1035"/>
      <c r="P65" s="1035"/>
      <c r="Q65" s="1035"/>
      <c r="R65" s="1035"/>
      <c r="S65" s="1035"/>
      <c r="T65" s="1035"/>
      <c r="U65" s="1035"/>
      <c r="V65" s="1035"/>
      <c r="W65" s="1035"/>
      <c r="X65" s="1035"/>
      <c r="Y65" s="1035"/>
      <c r="Z65" s="1035"/>
      <c r="AA65" s="1035"/>
      <c r="AB65" s="1035"/>
      <c r="AC65" s="1035"/>
      <c r="AD65" s="1035"/>
      <c r="AE65" s="1035"/>
      <c r="AF65" s="1035"/>
      <c r="AG65" s="1035"/>
      <c r="AH65" s="1035"/>
      <c r="AI65" s="1035"/>
      <c r="AJ65" s="1035"/>
      <c r="AK65" s="1035"/>
    </row>
    <row r="66" spans="3:37">
      <c r="D66" s="460"/>
      <c r="E66" s="460" t="s">
        <v>2225</v>
      </c>
      <c r="M66" s="1035"/>
      <c r="N66" s="1035"/>
      <c r="O66" s="1035">
        <v>0.78966339217940584</v>
      </c>
      <c r="P66" s="1035">
        <v>0.79819225443670772</v>
      </c>
      <c r="Q66" s="1035">
        <v>0.79989922601029717</v>
      </c>
      <c r="R66" s="1035">
        <v>0.79530812351329039</v>
      </c>
      <c r="S66" s="1035">
        <v>0.78491629800370188</v>
      </c>
      <c r="T66" s="1035" t="e">
        <v>#DIV/0!</v>
      </c>
      <c r="U66" s="1035" t="e">
        <v>#DIV/0!</v>
      </c>
      <c r="V66" s="1035" t="e">
        <v>#DIV/0!</v>
      </c>
      <c r="W66" s="1035" t="e">
        <v>#DIV/0!</v>
      </c>
      <c r="X66" s="1035" t="e">
        <v>#DIV/0!</v>
      </c>
      <c r="Y66" s="1035" t="e">
        <v>#DIV/0!</v>
      </c>
      <c r="Z66" s="1035" t="e">
        <v>#DIV/0!</v>
      </c>
      <c r="AA66" s="1035" t="e">
        <v>#DIV/0!</v>
      </c>
      <c r="AB66" s="1035" t="e">
        <v>#DIV/0!</v>
      </c>
      <c r="AC66" s="1035" t="e">
        <v>#DIV/0!</v>
      </c>
      <c r="AD66" s="1035" t="e">
        <v>#DIV/0!</v>
      </c>
      <c r="AE66" s="1035" t="e">
        <v>#DIV/0!</v>
      </c>
      <c r="AF66" s="1035" t="e">
        <v>#DIV/0!</v>
      </c>
      <c r="AG66" s="1035" t="e">
        <v>#DIV/0!</v>
      </c>
      <c r="AH66" s="1035" t="e">
        <v>#DIV/0!</v>
      </c>
      <c r="AI66" s="1035" t="e">
        <v>#DIV/0!</v>
      </c>
      <c r="AJ66" s="1035" t="e">
        <v>#DIV/0!</v>
      </c>
      <c r="AK66" s="1035" t="e">
        <v>#DIV/0!</v>
      </c>
    </row>
    <row r="67" spans="3:37">
      <c r="D67" s="460"/>
      <c r="E67" s="460" t="s">
        <v>3555</v>
      </c>
      <c r="M67" s="1035"/>
      <c r="N67" s="1035"/>
      <c r="O67" s="1035">
        <v>0.21033660782059421</v>
      </c>
      <c r="P67" s="1035">
        <v>0.20180774556329228</v>
      </c>
      <c r="Q67" s="1035">
        <v>0.20010077398970286</v>
      </c>
      <c r="R67" s="1035">
        <v>0.20469187648670961</v>
      </c>
      <c r="S67" s="1035">
        <v>0.21508370199629812</v>
      </c>
      <c r="T67" s="1035" t="e">
        <v>#DIV/0!</v>
      </c>
      <c r="U67" s="1035" t="e">
        <v>#DIV/0!</v>
      </c>
      <c r="V67" s="1035" t="e">
        <v>#DIV/0!</v>
      </c>
      <c r="W67" s="1035" t="e">
        <v>#DIV/0!</v>
      </c>
      <c r="X67" s="1035" t="e">
        <v>#DIV/0!</v>
      </c>
      <c r="Y67" s="1035" t="e">
        <v>#DIV/0!</v>
      </c>
      <c r="Z67" s="1035" t="e">
        <v>#DIV/0!</v>
      </c>
      <c r="AA67" s="1035" t="e">
        <v>#DIV/0!</v>
      </c>
      <c r="AB67" s="1035" t="e">
        <v>#DIV/0!</v>
      </c>
      <c r="AC67" s="1035" t="e">
        <v>#DIV/0!</v>
      </c>
      <c r="AD67" s="1035" t="e">
        <v>#DIV/0!</v>
      </c>
      <c r="AE67" s="1035" t="e">
        <v>#DIV/0!</v>
      </c>
      <c r="AF67" s="1035" t="e">
        <v>#DIV/0!</v>
      </c>
      <c r="AG67" s="1035" t="e">
        <v>#DIV/0!</v>
      </c>
      <c r="AH67" s="1035" t="e">
        <v>#DIV/0!</v>
      </c>
      <c r="AI67" s="1035" t="e">
        <v>#DIV/0!</v>
      </c>
      <c r="AJ67" s="1035" t="e">
        <v>#DIV/0!</v>
      </c>
      <c r="AK67" s="1035" t="e">
        <v>#DIV/0!</v>
      </c>
    </row>
    <row r="68" spans="3:37" ht="15.75">
      <c r="D68" s="460"/>
      <c r="E68" s="708" t="s">
        <v>2298</v>
      </c>
      <c r="M68" s="1450"/>
      <c r="N68" s="1450"/>
      <c r="O68" s="1450">
        <v>4.2255260114197446E-2</v>
      </c>
      <c r="P68" s="1450">
        <v>2.2587162113979913E-2</v>
      </c>
      <c r="Q68" s="1450">
        <v>1.7511751868473278E-2</v>
      </c>
      <c r="R68" s="1450">
        <v>1.7568215442653898E-2</v>
      </c>
      <c r="S68" s="1450">
        <v>2.034520064532503E-2</v>
      </c>
      <c r="T68" s="1450">
        <v>0</v>
      </c>
      <c r="U68" s="1450">
        <v>0</v>
      </c>
      <c r="V68" s="1450">
        <v>0</v>
      </c>
      <c r="W68" s="1450">
        <v>0</v>
      </c>
      <c r="X68" s="1450">
        <v>0</v>
      </c>
      <c r="Y68" s="1450">
        <v>0</v>
      </c>
      <c r="Z68" s="1450">
        <v>0</v>
      </c>
      <c r="AA68" s="1450">
        <v>0</v>
      </c>
      <c r="AB68" s="1450">
        <v>0</v>
      </c>
      <c r="AC68" s="1450">
        <v>0</v>
      </c>
      <c r="AD68" s="1450">
        <v>0</v>
      </c>
      <c r="AE68" s="1450">
        <v>0</v>
      </c>
      <c r="AF68" s="1450">
        <v>0</v>
      </c>
      <c r="AG68" s="1450">
        <v>0</v>
      </c>
      <c r="AH68" s="1450">
        <v>0</v>
      </c>
      <c r="AI68" s="1450">
        <v>0</v>
      </c>
      <c r="AJ68" s="1450">
        <v>0</v>
      </c>
      <c r="AK68" s="1450">
        <v>0</v>
      </c>
    </row>
    <row r="69" spans="3:37" ht="15.75">
      <c r="D69" s="709" t="s">
        <v>2298</v>
      </c>
      <c r="E69" s="460"/>
      <c r="M69" s="1035"/>
      <c r="N69" s="1035"/>
      <c r="O69" s="1035"/>
      <c r="P69" s="1035"/>
      <c r="Q69" s="1035"/>
      <c r="R69" s="1035"/>
      <c r="S69" s="1035"/>
      <c r="T69" s="1035"/>
      <c r="U69" s="1035"/>
      <c r="V69" s="1035"/>
      <c r="W69" s="1035"/>
      <c r="X69" s="1035"/>
      <c r="Y69" s="1035"/>
      <c r="Z69" s="1035"/>
      <c r="AA69" s="1035"/>
      <c r="AB69" s="1035"/>
      <c r="AC69" s="1035"/>
      <c r="AD69" s="1035"/>
      <c r="AE69" s="1035"/>
      <c r="AF69" s="1035"/>
      <c r="AG69" s="1035"/>
      <c r="AH69" s="1035"/>
      <c r="AI69" s="1035"/>
      <c r="AJ69" s="1035"/>
      <c r="AK69" s="1035"/>
    </row>
    <row r="70" spans="3:37">
      <c r="D70" s="460"/>
      <c r="E70" s="460" t="s">
        <v>2225</v>
      </c>
      <c r="M70" s="1035"/>
      <c r="N70" s="1035"/>
      <c r="O70" s="1035">
        <v>0.59320808174498463</v>
      </c>
      <c r="P70" s="1035">
        <v>0.59368004837832122</v>
      </c>
      <c r="Q70" s="1035">
        <v>0.62967252665089246</v>
      </c>
      <c r="R70" s="1035">
        <v>0.66802863213732977</v>
      </c>
      <c r="S70" s="1035">
        <v>0.62218205976929142</v>
      </c>
      <c r="T70" s="1035">
        <v>0.58582683035807936</v>
      </c>
      <c r="U70" s="1035">
        <v>0.58627652849002443</v>
      </c>
      <c r="V70" s="1035">
        <v>0.57034605569494268</v>
      </c>
      <c r="W70" s="1035">
        <v>0.56715789630643088</v>
      </c>
      <c r="X70" s="1035">
        <v>0.56252374038529007</v>
      </c>
      <c r="Y70" s="1035">
        <v>0.58091880335543755</v>
      </c>
      <c r="Z70" s="1035">
        <v>0.59420155930179097</v>
      </c>
      <c r="AA70" s="1035">
        <v>0.63211530116415438</v>
      </c>
      <c r="AB70" s="1035">
        <v>0.63635480356242413</v>
      </c>
      <c r="AC70" s="1035">
        <v>0.63237636592064328</v>
      </c>
      <c r="AD70" s="1035">
        <v>0.62859182973072014</v>
      </c>
      <c r="AE70" s="1035">
        <v>0.62494563949141357</v>
      </c>
      <c r="AF70" s="1035">
        <v>0.6256974623638476</v>
      </c>
      <c r="AG70" s="1035">
        <v>0.62298909007958314</v>
      </c>
      <c r="AH70" s="1035">
        <v>0.62040315824668668</v>
      </c>
      <c r="AI70" s="1035">
        <v>0.61782573128155749</v>
      </c>
      <c r="AJ70" s="1035">
        <v>0.61545660139620784</v>
      </c>
      <c r="AK70" s="1035">
        <v>0.61318991155331581</v>
      </c>
    </row>
    <row r="71" spans="3:37">
      <c r="D71" s="460"/>
      <c r="E71" s="460" t="s">
        <v>3555</v>
      </c>
      <c r="J71" s="141"/>
      <c r="K71" s="141"/>
      <c r="L71" s="141"/>
      <c r="M71" s="1035"/>
      <c r="N71" s="1035"/>
      <c r="O71" s="1035">
        <v>0.40679191825501532</v>
      </c>
      <c r="P71" s="1035">
        <v>0.40631995162167883</v>
      </c>
      <c r="Q71" s="1035">
        <v>0.37032747334910754</v>
      </c>
      <c r="R71" s="1035">
        <v>0.33197136786267029</v>
      </c>
      <c r="S71" s="1035">
        <v>0.37781794023070864</v>
      </c>
      <c r="T71" s="1035">
        <v>0.41417316964192052</v>
      </c>
      <c r="U71" s="1035">
        <v>0.41372347150997546</v>
      </c>
      <c r="V71" s="1035">
        <v>0.42965394430505727</v>
      </c>
      <c r="W71" s="1035">
        <v>0.43284210369356907</v>
      </c>
      <c r="X71" s="1035">
        <v>0.43747625961470987</v>
      </c>
      <c r="Y71" s="1035">
        <v>0.4190811966445625</v>
      </c>
      <c r="Z71" s="1035">
        <v>0.40579844069820897</v>
      </c>
      <c r="AA71" s="1035">
        <v>0.36788469883584568</v>
      </c>
      <c r="AB71" s="1035">
        <v>0.36364519643757581</v>
      </c>
      <c r="AC71" s="1035">
        <v>0.36762363407935666</v>
      </c>
      <c r="AD71" s="1035">
        <v>0.37140817026927986</v>
      </c>
      <c r="AE71" s="1035">
        <v>0.37505436050858648</v>
      </c>
      <c r="AF71" s="1035">
        <v>0.3743025376361524</v>
      </c>
      <c r="AG71" s="1035">
        <v>0.37701090992041686</v>
      </c>
      <c r="AH71" s="1035">
        <v>0.37959684175331337</v>
      </c>
      <c r="AI71" s="1035">
        <v>0.38217426871844251</v>
      </c>
      <c r="AJ71" s="1035">
        <v>0.38454339860379216</v>
      </c>
      <c r="AK71" s="1035">
        <v>0.38681008844668407</v>
      </c>
    </row>
    <row r="72" spans="3:37" ht="15.75">
      <c r="D72" s="460"/>
      <c r="E72" s="708" t="s">
        <v>2298</v>
      </c>
      <c r="J72" s="141"/>
      <c r="K72" s="141"/>
      <c r="L72" s="141"/>
      <c r="M72" s="1450"/>
      <c r="N72" s="1450"/>
      <c r="O72" s="1450">
        <v>0.97734334426945968</v>
      </c>
      <c r="P72" s="1450">
        <v>0.99248266246968642</v>
      </c>
      <c r="Q72" s="1450">
        <v>1</v>
      </c>
      <c r="R72" s="1450">
        <v>1.0000000000000002</v>
      </c>
      <c r="S72" s="1450">
        <v>1</v>
      </c>
      <c r="T72" s="1450">
        <v>1</v>
      </c>
      <c r="U72" s="1450">
        <v>1</v>
      </c>
      <c r="V72" s="1450">
        <v>1</v>
      </c>
      <c r="W72" s="1450">
        <v>1</v>
      </c>
      <c r="X72" s="1450">
        <v>1</v>
      </c>
      <c r="Y72" s="1450">
        <v>1</v>
      </c>
      <c r="Z72" s="1450">
        <v>1</v>
      </c>
      <c r="AA72" s="1450">
        <v>1</v>
      </c>
      <c r="AB72" s="1450">
        <v>1</v>
      </c>
      <c r="AC72" s="1450">
        <v>1</v>
      </c>
      <c r="AD72" s="1450">
        <v>1</v>
      </c>
      <c r="AE72" s="1450">
        <v>1</v>
      </c>
      <c r="AF72" s="1450">
        <v>1</v>
      </c>
      <c r="AG72" s="1450">
        <v>1</v>
      </c>
      <c r="AH72" s="1450">
        <v>1</v>
      </c>
      <c r="AI72" s="1450">
        <v>1</v>
      </c>
      <c r="AJ72" s="1450">
        <v>1</v>
      </c>
      <c r="AK72" s="1450">
        <v>1</v>
      </c>
    </row>
    <row r="73" spans="3:37" ht="15.75">
      <c r="D73" s="460"/>
      <c r="E73" s="708"/>
      <c r="J73" s="141"/>
      <c r="K73" s="141"/>
      <c r="L73" s="141"/>
    </row>
    <row r="74" spans="3:37">
      <c r="C74" s="593"/>
      <c r="G74" s="593"/>
      <c r="H74" s="593"/>
      <c r="I74" s="593"/>
      <c r="J74" s="460"/>
      <c r="K74" s="460"/>
      <c r="L74" s="460"/>
    </row>
    <row r="75" spans="3:37" ht="15.75">
      <c r="C75" s="593"/>
      <c r="D75" s="518" t="s">
        <v>2214</v>
      </c>
      <c r="G75" s="593"/>
      <c r="H75" s="593"/>
      <c r="I75" s="593"/>
      <c r="J75" s="593"/>
      <c r="K75" s="593"/>
      <c r="L75" s="593"/>
      <c r="M75" s="2424"/>
      <c r="N75" s="2424"/>
      <c r="O75" s="2424" t="e">
        <v>#DIV/0!</v>
      </c>
      <c r="P75" s="2424" t="e">
        <v>#DIV/0!</v>
      </c>
      <c r="Q75" s="2424" t="e">
        <v>#DIV/0!</v>
      </c>
      <c r="R75" s="2424" t="e">
        <v>#DIV/0!</v>
      </c>
      <c r="S75" s="2424" t="e">
        <v>#DIV/0!</v>
      </c>
      <c r="T75" s="2424" t="e">
        <v>#DIV/0!</v>
      </c>
      <c r="U75" s="2424" t="e">
        <v>#DIV/0!</v>
      </c>
      <c r="V75" s="2424" t="e">
        <v>#DIV/0!</v>
      </c>
      <c r="W75" s="2424" t="e">
        <v>#DIV/0!</v>
      </c>
      <c r="X75" s="2424" t="e">
        <v>#DIV/0!</v>
      </c>
      <c r="Y75" s="2424" t="e">
        <v>#DIV/0!</v>
      </c>
      <c r="Z75" s="2424" t="e">
        <v>#DIV/0!</v>
      </c>
      <c r="AA75" s="2424" t="e">
        <v>#DIV/0!</v>
      </c>
      <c r="AB75" s="2424" t="e">
        <v>#DIV/0!</v>
      </c>
      <c r="AC75" s="2424" t="e">
        <v>#DIV/0!</v>
      </c>
      <c r="AD75" s="2424" t="e">
        <v>#DIV/0!</v>
      </c>
      <c r="AE75" s="2424" t="e">
        <v>#DIV/0!</v>
      </c>
      <c r="AF75" s="2424" t="e">
        <v>#DIV/0!</v>
      </c>
      <c r="AG75" s="2424" t="e">
        <v>#DIV/0!</v>
      </c>
      <c r="AH75" s="2424" t="e">
        <v>#DIV/0!</v>
      </c>
      <c r="AI75" s="2424" t="e">
        <v>#DIV/0!</v>
      </c>
      <c r="AJ75" s="2424" t="e">
        <v>#DIV/0!</v>
      </c>
      <c r="AK75" s="2424" t="e">
        <v>#DIV/0!</v>
      </c>
    </row>
    <row r="76" spans="3:37" ht="15.75">
      <c r="C76" s="593"/>
      <c r="D76" s="518" t="s">
        <v>2215</v>
      </c>
      <c r="G76" s="593"/>
      <c r="H76" s="593"/>
      <c r="I76" s="593"/>
      <c r="J76" s="593"/>
      <c r="K76" s="593"/>
      <c r="L76" s="593"/>
      <c r="M76" s="1035"/>
      <c r="N76" s="1035"/>
      <c r="O76" s="1035" t="e">
        <v>#DIV/0!</v>
      </c>
      <c r="P76" s="1035" t="e">
        <v>#DIV/0!</v>
      </c>
      <c r="Q76" s="1035" t="e">
        <v>#DIV/0!</v>
      </c>
      <c r="R76" s="1035" t="e">
        <v>#DIV/0!</v>
      </c>
      <c r="S76" s="1035" t="e">
        <v>#DIV/0!</v>
      </c>
      <c r="T76" s="1035" t="e">
        <v>#DIV/0!</v>
      </c>
      <c r="U76" s="1035" t="e">
        <v>#DIV/0!</v>
      </c>
      <c r="V76" s="1035" t="e">
        <v>#DIV/0!</v>
      </c>
      <c r="W76" s="1035" t="e">
        <v>#DIV/0!</v>
      </c>
      <c r="X76" s="1035" t="e">
        <v>#DIV/0!</v>
      </c>
      <c r="Y76" s="1035" t="e">
        <v>#DIV/0!</v>
      </c>
      <c r="Z76" s="1035" t="e">
        <v>#DIV/0!</v>
      </c>
      <c r="AA76" s="1035" t="e">
        <v>#DIV/0!</v>
      </c>
      <c r="AB76" s="1035" t="e">
        <v>#DIV/0!</v>
      </c>
      <c r="AC76" s="1035" t="e">
        <v>#DIV/0!</v>
      </c>
      <c r="AD76" s="1035" t="e">
        <v>#DIV/0!</v>
      </c>
      <c r="AE76" s="1035" t="e">
        <v>#DIV/0!</v>
      </c>
      <c r="AF76" s="1035" t="e">
        <v>#DIV/0!</v>
      </c>
      <c r="AG76" s="1035" t="e">
        <v>#DIV/0!</v>
      </c>
      <c r="AH76" s="1035" t="e">
        <v>#DIV/0!</v>
      </c>
      <c r="AI76" s="1035" t="e">
        <v>#DIV/0!</v>
      </c>
      <c r="AJ76" s="1035" t="e">
        <v>#DIV/0!</v>
      </c>
      <c r="AK76" s="1035" t="e">
        <v>#DIV/0!</v>
      </c>
    </row>
    <row r="77" spans="3:37">
      <c r="C77" s="593"/>
      <c r="D77" s="443"/>
      <c r="E77" s="443"/>
      <c r="F77" s="443"/>
      <c r="G77" s="593"/>
      <c r="H77" s="593"/>
      <c r="I77" s="593"/>
      <c r="J77" s="593"/>
    </row>
    <row r="78" spans="3:37">
      <c r="C78" s="593"/>
      <c r="D78" s="443"/>
      <c r="E78" s="443"/>
      <c r="F78" s="443"/>
      <c r="G78" s="593"/>
      <c r="H78" s="593"/>
      <c r="I78" s="593"/>
      <c r="J78" s="593"/>
    </row>
    <row r="79" spans="3:37" ht="15.75">
      <c r="D79" s="631" t="s">
        <v>1804</v>
      </c>
      <c r="E79" s="1064"/>
      <c r="F79" s="1064"/>
      <c r="G79" s="15" t="s">
        <v>1820</v>
      </c>
      <c r="H79" s="758"/>
      <c r="I79" s="16">
        <v>2002</v>
      </c>
      <c r="J79" s="16">
        <v>2003</v>
      </c>
      <c r="K79" s="16">
        <v>2004</v>
      </c>
      <c r="L79" s="16">
        <v>2005</v>
      </c>
      <c r="M79" s="16">
        <v>2006</v>
      </c>
      <c r="N79" s="16">
        <v>2007</v>
      </c>
      <c r="O79" s="16">
        <v>2008</v>
      </c>
      <c r="P79" s="16">
        <v>2009</v>
      </c>
      <c r="Q79" s="16">
        <v>2010</v>
      </c>
      <c r="R79" s="16">
        <v>2011</v>
      </c>
      <c r="S79" s="16">
        <v>2012</v>
      </c>
      <c r="T79" s="16">
        <v>2013</v>
      </c>
      <c r="U79" s="16">
        <v>2014</v>
      </c>
      <c r="V79" s="16">
        <v>2015</v>
      </c>
      <c r="W79" s="16">
        <v>2016</v>
      </c>
      <c r="X79" s="16">
        <v>2017</v>
      </c>
      <c r="Y79" s="16">
        <v>2018</v>
      </c>
      <c r="Z79" s="16">
        <v>2019</v>
      </c>
      <c r="AA79" s="16">
        <v>2020</v>
      </c>
      <c r="AB79" s="16">
        <v>2021</v>
      </c>
      <c r="AC79" s="16">
        <v>2022</v>
      </c>
      <c r="AD79" s="16">
        <v>2023</v>
      </c>
      <c r="AE79" s="16">
        <v>2024</v>
      </c>
      <c r="AF79" s="16">
        <v>2025</v>
      </c>
      <c r="AG79" s="16">
        <v>2026</v>
      </c>
      <c r="AH79" s="16">
        <v>2027</v>
      </c>
      <c r="AI79" s="16">
        <v>2028</v>
      </c>
      <c r="AJ79" s="16">
        <v>2029</v>
      </c>
      <c r="AK79" s="17">
        <v>2030</v>
      </c>
    </row>
    <row r="80" spans="3:37" ht="15.75">
      <c r="C80" s="593"/>
      <c r="D80" s="518" t="s">
        <v>1805</v>
      </c>
      <c r="G80" s="593"/>
      <c r="H80" s="593"/>
      <c r="I80" s="593"/>
      <c r="J80" s="593"/>
    </row>
    <row r="81" spans="1:132" ht="15.75">
      <c r="C81" s="593"/>
      <c r="D81" s="1066"/>
      <c r="E81" s="471" t="s">
        <v>20</v>
      </c>
      <c r="G81" s="593"/>
      <c r="H81" s="593"/>
      <c r="I81" s="593"/>
      <c r="J81" s="1469" t="s">
        <v>2615</v>
      </c>
      <c r="K81" s="593"/>
      <c r="L81" s="593"/>
      <c r="M81" s="593">
        <v>0</v>
      </c>
      <c r="N81" s="593">
        <v>0</v>
      </c>
      <c r="O81" s="593">
        <v>59320.808174498459</v>
      </c>
      <c r="P81" s="593">
        <v>59368.004837832123</v>
      </c>
      <c r="Q81" s="593">
        <v>62967.252665089247</v>
      </c>
      <c r="R81" s="593">
        <v>66802.863213732984</v>
      </c>
      <c r="S81" s="593">
        <v>62218.205976929145</v>
      </c>
      <c r="T81" s="593">
        <v>58582.683035807939</v>
      </c>
      <c r="U81" s="593">
        <v>58627.652849002443</v>
      </c>
      <c r="V81" s="593">
        <v>57034.60556949427</v>
      </c>
      <c r="W81" s="593">
        <v>56715.789630643085</v>
      </c>
      <c r="X81" s="593">
        <v>56252.374038529008</v>
      </c>
      <c r="Y81" s="593">
        <v>58091.880335543756</v>
      </c>
      <c r="Z81" s="593">
        <v>59420.155930179099</v>
      </c>
      <c r="AA81" s="593">
        <v>63211.530116415437</v>
      </c>
      <c r="AB81" s="593">
        <v>63635.480356242413</v>
      </c>
      <c r="AC81" s="593">
        <v>63237.636592064329</v>
      </c>
      <c r="AD81" s="593">
        <v>62859.182973072013</v>
      </c>
      <c r="AE81" s="593">
        <v>62494.56394914136</v>
      </c>
      <c r="AF81" s="593">
        <v>62569.746236384759</v>
      </c>
      <c r="AG81" s="593">
        <v>62298.909007958311</v>
      </c>
      <c r="AH81" s="593">
        <v>62040.315824668665</v>
      </c>
      <c r="AI81" s="593">
        <v>61782.573128155746</v>
      </c>
      <c r="AJ81" s="593">
        <v>61545.660139620784</v>
      </c>
      <c r="AK81" s="593">
        <v>61318.991155331583</v>
      </c>
    </row>
    <row r="82" spans="1:132" s="590" customFormat="1" ht="15.75">
      <c r="A82" s="1424"/>
      <c r="B82" s="1424"/>
      <c r="C82" s="593"/>
      <c r="D82" s="1066"/>
      <c r="E82" s="471" t="s">
        <v>18</v>
      </c>
      <c r="F82" s="593"/>
      <c r="G82" s="593" t="s">
        <v>1820</v>
      </c>
      <c r="H82" s="593"/>
      <c r="I82" s="593"/>
      <c r="J82" s="1469">
        <v>0</v>
      </c>
      <c r="K82" s="593"/>
      <c r="L82" s="593"/>
      <c r="M82" s="1469">
        <v>0</v>
      </c>
      <c r="N82" s="1469">
        <v>0</v>
      </c>
      <c r="O82" s="1469" t="e">
        <v>#REF!</v>
      </c>
      <c r="P82" s="1469">
        <v>0</v>
      </c>
      <c r="Q82" s="1469">
        <v>0</v>
      </c>
      <c r="R82" s="1469">
        <v>0</v>
      </c>
      <c r="S82" s="1469">
        <v>0</v>
      </c>
      <c r="T82" s="1469">
        <v>0</v>
      </c>
      <c r="U82" s="1469">
        <v>0</v>
      </c>
      <c r="V82" s="1469">
        <v>0</v>
      </c>
      <c r="W82" s="1469">
        <v>0</v>
      </c>
      <c r="X82" s="1469">
        <v>0</v>
      </c>
      <c r="Y82" s="1469">
        <v>0</v>
      </c>
      <c r="Z82" s="1469">
        <v>0</v>
      </c>
      <c r="AA82" s="1469">
        <v>0</v>
      </c>
      <c r="AB82" s="1469">
        <v>0</v>
      </c>
      <c r="AC82" s="1469">
        <v>0</v>
      </c>
      <c r="AD82" s="1469">
        <v>0</v>
      </c>
      <c r="AE82" s="1469">
        <v>0</v>
      </c>
      <c r="AF82" s="1469">
        <v>0</v>
      </c>
      <c r="AG82" s="1469">
        <v>0</v>
      </c>
      <c r="AH82" s="1469">
        <v>0</v>
      </c>
      <c r="AI82" s="1469">
        <v>0</v>
      </c>
      <c r="AJ82" s="1469">
        <v>0</v>
      </c>
      <c r="AK82" s="1469">
        <v>0</v>
      </c>
      <c r="AL82" s="43"/>
      <c r="AM82" s="43"/>
      <c r="AN82" s="43"/>
      <c r="AO82" s="43"/>
      <c r="AP82" s="43"/>
      <c r="AQ82" s="43"/>
      <c r="AR82" s="43"/>
      <c r="AS82" s="43"/>
      <c r="AT82" s="43"/>
      <c r="AU82" s="43"/>
      <c r="AV82" s="43"/>
      <c r="AW82" s="43"/>
      <c r="AX82" s="43"/>
      <c r="AY82" s="43"/>
      <c r="AZ82" s="43"/>
      <c r="BA82" s="43"/>
      <c r="BB82" s="43"/>
      <c r="BC82" s="43"/>
      <c r="BD82" s="43"/>
      <c r="BE82" s="43"/>
      <c r="BF82" s="43"/>
      <c r="BG82" s="43"/>
      <c r="BH82" s="43"/>
      <c r="BI82" s="43"/>
      <c r="BJ82" s="43"/>
      <c r="BK82" s="43"/>
      <c r="BL82" s="43"/>
      <c r="BM82" s="43"/>
      <c r="BN82" s="43"/>
      <c r="BO82" s="43"/>
      <c r="BP82" s="43"/>
      <c r="BQ82" s="43"/>
      <c r="BR82" s="43"/>
      <c r="BS82" s="43"/>
      <c r="BT82" s="43"/>
      <c r="BU82" s="43"/>
      <c r="BV82" s="43"/>
      <c r="BW82" s="43"/>
      <c r="BX82" s="43"/>
      <c r="BY82" s="43"/>
      <c r="BZ82" s="43"/>
      <c r="CA82" s="43"/>
      <c r="CB82" s="43"/>
      <c r="CC82" s="43"/>
      <c r="CD82" s="43"/>
      <c r="CE82" s="43"/>
      <c r="CF82" s="43"/>
      <c r="CG82" s="43"/>
      <c r="CH82" s="43"/>
      <c r="CI82" s="43"/>
      <c r="CJ82" s="43"/>
      <c r="CK82" s="43"/>
      <c r="CL82" s="43"/>
      <c r="CM82" s="43"/>
      <c r="CN82" s="43"/>
      <c r="CO82" s="43"/>
      <c r="CP82" s="43"/>
      <c r="CQ82" s="43"/>
      <c r="CR82" s="43"/>
      <c r="CS82" s="43"/>
      <c r="CT82" s="43"/>
      <c r="CU82" s="43"/>
      <c r="CV82" s="43"/>
      <c r="CW82" s="43"/>
      <c r="CX82" s="43"/>
      <c r="CY82" s="43"/>
      <c r="CZ82" s="43"/>
      <c r="DA82" s="43"/>
      <c r="DB82" s="43"/>
      <c r="DC82" s="43"/>
      <c r="DD82" s="43"/>
      <c r="DE82" s="43"/>
      <c r="DF82" s="43"/>
      <c r="DG82" s="43"/>
      <c r="DH82" s="43"/>
      <c r="DI82" s="43"/>
      <c r="DJ82" s="43"/>
      <c r="DK82" s="43"/>
      <c r="DL82" s="43"/>
      <c r="DM82" s="43"/>
      <c r="DN82" s="43"/>
      <c r="DO82" s="43"/>
      <c r="DP82" s="43"/>
      <c r="DQ82" s="43"/>
      <c r="DR82" s="43"/>
      <c r="DS82" s="43"/>
      <c r="DT82" s="43"/>
      <c r="DU82" s="43"/>
      <c r="DV82" s="43"/>
      <c r="DW82" s="43"/>
      <c r="DX82" s="43"/>
      <c r="DY82" s="43"/>
      <c r="DZ82" s="43"/>
      <c r="EA82" s="43"/>
      <c r="EB82" s="43"/>
    </row>
    <row r="83" spans="1:132" ht="15.75">
      <c r="C83" s="518"/>
      <c r="D83" s="527"/>
      <c r="E83" s="527" t="s">
        <v>19</v>
      </c>
      <c r="F83" s="518"/>
      <c r="G83" s="518"/>
      <c r="H83" s="518"/>
      <c r="I83" s="518"/>
      <c r="J83" s="518"/>
      <c r="K83" s="518"/>
      <c r="L83" s="518"/>
      <c r="M83" s="518">
        <v>0</v>
      </c>
      <c r="N83" s="518">
        <v>0</v>
      </c>
      <c r="O83" s="518" t="e">
        <v>#REF!</v>
      </c>
      <c r="P83" s="518">
        <v>0</v>
      </c>
      <c r="Q83" s="518">
        <v>0</v>
      </c>
      <c r="R83" s="518">
        <v>0</v>
      </c>
      <c r="S83" s="518">
        <v>0</v>
      </c>
      <c r="T83" s="518">
        <v>0</v>
      </c>
      <c r="U83" s="518">
        <v>0</v>
      </c>
      <c r="V83" s="518">
        <v>0</v>
      </c>
      <c r="W83" s="518">
        <v>0</v>
      </c>
      <c r="X83" s="518">
        <v>0</v>
      </c>
      <c r="Y83" s="518">
        <v>0</v>
      </c>
      <c r="Z83" s="518">
        <v>0</v>
      </c>
      <c r="AA83" s="518">
        <v>0</v>
      </c>
      <c r="AB83" s="518">
        <v>0</v>
      </c>
      <c r="AC83" s="518">
        <v>0</v>
      </c>
      <c r="AD83" s="518">
        <v>0</v>
      </c>
      <c r="AE83" s="518">
        <v>0</v>
      </c>
      <c r="AF83" s="518">
        <v>0</v>
      </c>
      <c r="AG83" s="518">
        <v>0</v>
      </c>
      <c r="AH83" s="518">
        <v>0</v>
      </c>
      <c r="AI83" s="518">
        <v>0</v>
      </c>
      <c r="AJ83" s="518">
        <v>0</v>
      </c>
      <c r="AK83" s="518">
        <v>0</v>
      </c>
      <c r="AL83" s="590"/>
      <c r="AM83" s="590"/>
      <c r="AN83" s="590"/>
      <c r="AO83" s="590"/>
      <c r="AP83" s="590"/>
      <c r="AQ83" s="590"/>
      <c r="AR83" s="590"/>
      <c r="AS83" s="590"/>
      <c r="AT83" s="590"/>
      <c r="AU83" s="590"/>
      <c r="AV83" s="590"/>
      <c r="AW83" s="590"/>
      <c r="AX83" s="590"/>
      <c r="AY83" s="590"/>
      <c r="AZ83" s="590"/>
      <c r="BA83" s="590"/>
      <c r="BB83" s="590"/>
      <c r="BC83" s="590"/>
      <c r="BD83" s="590"/>
      <c r="BE83" s="590"/>
      <c r="BF83" s="590"/>
      <c r="BG83" s="590"/>
      <c r="BH83" s="590"/>
      <c r="BI83" s="590"/>
      <c r="BJ83" s="590"/>
      <c r="BK83" s="590"/>
      <c r="BL83" s="590"/>
      <c r="BM83" s="590"/>
      <c r="BN83" s="590"/>
      <c r="BO83" s="590"/>
      <c r="BP83" s="590"/>
      <c r="BQ83" s="590"/>
      <c r="BR83" s="590"/>
      <c r="BS83" s="590"/>
      <c r="BT83" s="590"/>
      <c r="BU83" s="590"/>
      <c r="BV83" s="590"/>
      <c r="BW83" s="590"/>
      <c r="BX83" s="590"/>
      <c r="BY83" s="590"/>
      <c r="BZ83" s="590"/>
      <c r="CA83" s="590"/>
      <c r="CB83" s="590"/>
      <c r="CC83" s="590"/>
      <c r="CD83" s="590"/>
      <c r="CE83" s="590"/>
      <c r="CF83" s="590"/>
      <c r="CG83" s="590"/>
      <c r="CH83" s="590"/>
      <c r="CI83" s="590"/>
      <c r="CJ83" s="590"/>
      <c r="CK83" s="590"/>
      <c r="CL83" s="590"/>
      <c r="CM83" s="590"/>
      <c r="CN83" s="590"/>
      <c r="CO83" s="590"/>
      <c r="CP83" s="590"/>
      <c r="CQ83" s="590"/>
      <c r="CR83" s="590"/>
      <c r="CS83" s="590"/>
      <c r="CT83" s="590"/>
      <c r="CU83" s="590"/>
      <c r="CV83" s="590"/>
      <c r="CW83" s="590"/>
      <c r="CX83" s="590"/>
      <c r="CY83" s="590"/>
      <c r="CZ83" s="590"/>
      <c r="DA83" s="590"/>
      <c r="DB83" s="590"/>
      <c r="DC83" s="590"/>
      <c r="DD83" s="590"/>
      <c r="DE83" s="590"/>
      <c r="DF83" s="590"/>
      <c r="DG83" s="590"/>
      <c r="DH83" s="590"/>
      <c r="DI83" s="590"/>
      <c r="DJ83" s="590"/>
      <c r="DK83" s="590"/>
      <c r="DL83" s="590"/>
      <c r="DM83" s="590"/>
      <c r="DN83" s="590"/>
      <c r="DO83" s="590"/>
      <c r="DP83" s="590"/>
      <c r="DQ83" s="590"/>
      <c r="DR83" s="590"/>
      <c r="DS83" s="590"/>
      <c r="DT83" s="590"/>
      <c r="DU83" s="590"/>
      <c r="DV83" s="590"/>
      <c r="DW83" s="590"/>
      <c r="DX83" s="590"/>
      <c r="DY83" s="590"/>
      <c r="DZ83" s="590"/>
      <c r="EA83" s="590"/>
      <c r="EB83" s="590"/>
    </row>
    <row r="84" spans="1:132" ht="15.75">
      <c r="C84" s="593"/>
      <c r="D84" s="527" t="s">
        <v>1453</v>
      </c>
      <c r="E84" s="443"/>
      <c r="G84" s="593"/>
      <c r="H84" s="593"/>
      <c r="I84" s="593"/>
      <c r="J84" s="593"/>
    </row>
    <row r="85" spans="1:132" ht="15.75">
      <c r="C85" s="593"/>
      <c r="E85" s="527" t="s">
        <v>2213</v>
      </c>
      <c r="F85" s="471"/>
      <c r="G85" s="593"/>
      <c r="H85" s="593"/>
      <c r="I85" s="593"/>
      <c r="J85" s="593"/>
    </row>
    <row r="86" spans="1:132" ht="15.75">
      <c r="C86" s="593"/>
      <c r="E86" s="1066"/>
      <c r="F86" s="471" t="s">
        <v>20</v>
      </c>
      <c r="G86" s="593"/>
      <c r="H86" s="593"/>
      <c r="I86" s="593"/>
      <c r="J86" s="593"/>
      <c r="K86" s="593"/>
      <c r="L86" s="593"/>
      <c r="M86" s="593">
        <v>0</v>
      </c>
      <c r="N86" s="593">
        <v>0</v>
      </c>
      <c r="O86" s="593">
        <v>100000</v>
      </c>
      <c r="P86" s="593">
        <v>100000</v>
      </c>
      <c r="Q86" s="593">
        <v>100000</v>
      </c>
      <c r="R86" s="593">
        <v>100000</v>
      </c>
      <c r="S86" s="593">
        <v>100000</v>
      </c>
      <c r="T86" s="593">
        <v>100000</v>
      </c>
      <c r="U86" s="593">
        <v>100000</v>
      </c>
      <c r="V86" s="593">
        <v>100000</v>
      </c>
      <c r="W86" s="593">
        <v>100000</v>
      </c>
      <c r="X86" s="593">
        <v>100000</v>
      </c>
      <c r="Y86" s="593">
        <v>100000</v>
      </c>
      <c r="Z86" s="593">
        <v>100000</v>
      </c>
      <c r="AA86" s="593">
        <v>100000</v>
      </c>
      <c r="AB86" s="593">
        <v>100000</v>
      </c>
      <c r="AC86" s="593">
        <v>100000</v>
      </c>
      <c r="AD86" s="593">
        <v>100000</v>
      </c>
      <c r="AE86" s="593">
        <v>100000</v>
      </c>
      <c r="AF86" s="593">
        <v>100000</v>
      </c>
      <c r="AG86" s="593">
        <v>100000</v>
      </c>
      <c r="AH86" s="593">
        <v>100000</v>
      </c>
      <c r="AI86" s="593">
        <v>100000</v>
      </c>
      <c r="AJ86" s="593">
        <v>100000</v>
      </c>
      <c r="AK86" s="593">
        <v>100000</v>
      </c>
    </row>
    <row r="87" spans="1:132" s="590" customFormat="1" ht="15.6" customHeight="1">
      <c r="A87" s="1424"/>
      <c r="B87" s="1424"/>
      <c r="C87" s="593"/>
      <c r="E87" s="1066"/>
      <c r="F87" s="471" t="s">
        <v>2167</v>
      </c>
      <c r="G87" s="593" t="s">
        <v>1820</v>
      </c>
      <c r="H87" s="593"/>
      <c r="I87" s="593"/>
      <c r="J87" s="593"/>
      <c r="K87" s="593"/>
      <c r="L87" s="593"/>
      <c r="M87" s="593">
        <v>0</v>
      </c>
      <c r="N87" s="593">
        <v>0</v>
      </c>
      <c r="O87" s="593">
        <v>0</v>
      </c>
      <c r="P87" s="593">
        <v>0</v>
      </c>
      <c r="Q87" s="593">
        <v>0</v>
      </c>
      <c r="R87" s="593">
        <v>0</v>
      </c>
      <c r="S87" s="593">
        <v>0</v>
      </c>
      <c r="T87" s="593">
        <v>318.91424377517978</v>
      </c>
      <c r="U87" s="593">
        <v>345.33155463460196</v>
      </c>
      <c r="V87" s="593">
        <v>388.53313400586933</v>
      </c>
      <c r="W87" s="593">
        <v>436.00057166400717</v>
      </c>
      <c r="X87" s="593">
        <v>450.13683349336679</v>
      </c>
      <c r="Y87" s="593">
        <v>475.07975242880076</v>
      </c>
      <c r="Z87" s="593">
        <v>517.77321067035916</v>
      </c>
      <c r="AA87" s="593">
        <v>570.90057464991651</v>
      </c>
      <c r="AB87" s="593">
        <v>591.60213624701396</v>
      </c>
      <c r="AC87" s="593">
        <v>620.17091077127793</v>
      </c>
      <c r="AD87" s="593">
        <v>674.88356206941501</v>
      </c>
      <c r="AE87" s="593">
        <v>688.51656706291237</v>
      </c>
      <c r="AF87" s="593">
        <v>699.66803311796025</v>
      </c>
      <c r="AG87" s="593">
        <v>715.16840765420568</v>
      </c>
      <c r="AH87" s="593">
        <v>730.42548100103681</v>
      </c>
      <c r="AI87" s="593">
        <v>744.00219088047038</v>
      </c>
      <c r="AJ87" s="593">
        <v>777.17712933711402</v>
      </c>
      <c r="AK87" s="593">
        <v>828.33847615284742</v>
      </c>
      <c r="AL87" s="43"/>
      <c r="AM87" s="43"/>
      <c r="AN87" s="43"/>
      <c r="AO87" s="43"/>
      <c r="AP87" s="43"/>
      <c r="AQ87" s="43"/>
      <c r="AR87" s="43"/>
      <c r="AS87" s="43"/>
      <c r="AT87" s="43"/>
      <c r="AU87" s="43"/>
      <c r="AV87" s="43"/>
      <c r="AW87" s="43"/>
      <c r="AX87" s="43"/>
      <c r="AY87" s="43"/>
      <c r="AZ87" s="43"/>
      <c r="BA87" s="43"/>
      <c r="BB87" s="43"/>
      <c r="BC87" s="43"/>
      <c r="BD87" s="43"/>
      <c r="BE87" s="43"/>
      <c r="BF87" s="43"/>
      <c r="BG87" s="43"/>
      <c r="BH87" s="43"/>
      <c r="BI87" s="43"/>
      <c r="BJ87" s="43"/>
      <c r="BK87" s="43"/>
      <c r="BL87" s="43"/>
      <c r="BM87" s="43"/>
      <c r="BN87" s="43"/>
      <c r="BO87" s="43"/>
      <c r="BP87" s="43"/>
      <c r="BQ87" s="43"/>
      <c r="BR87" s="43"/>
      <c r="BS87" s="43"/>
      <c r="BT87" s="43"/>
      <c r="BU87" s="43"/>
      <c r="BV87" s="43"/>
      <c r="BW87" s="43"/>
      <c r="BX87" s="43"/>
      <c r="BY87" s="43"/>
      <c r="BZ87" s="43"/>
      <c r="CA87" s="43"/>
      <c r="CB87" s="43"/>
      <c r="CC87" s="43"/>
      <c r="CD87" s="43"/>
      <c r="CE87" s="43"/>
      <c r="CF87" s="43"/>
      <c r="CG87" s="43"/>
      <c r="CH87" s="43"/>
      <c r="CI87" s="43"/>
      <c r="CJ87" s="43"/>
      <c r="CK87" s="43"/>
      <c r="CL87" s="43"/>
      <c r="CM87" s="43"/>
      <c r="CN87" s="43"/>
      <c r="CO87" s="43"/>
      <c r="CP87" s="43"/>
      <c r="CQ87" s="43"/>
      <c r="CR87" s="43"/>
      <c r="CS87" s="43"/>
      <c r="CT87" s="43"/>
      <c r="CU87" s="43"/>
      <c r="CV87" s="43"/>
      <c r="CW87" s="43"/>
      <c r="CX87" s="43"/>
      <c r="CY87" s="43"/>
      <c r="CZ87" s="43"/>
      <c r="DA87" s="43"/>
      <c r="DB87" s="43"/>
      <c r="DC87" s="43"/>
      <c r="DD87" s="43"/>
      <c r="DE87" s="43"/>
      <c r="DF87" s="43"/>
      <c r="DG87" s="43"/>
      <c r="DH87" s="43"/>
      <c r="DI87" s="43"/>
      <c r="DJ87" s="43"/>
      <c r="DK87" s="43"/>
      <c r="DL87" s="43"/>
      <c r="DM87" s="43"/>
      <c r="DN87" s="43"/>
      <c r="DO87" s="43"/>
      <c r="DP87" s="43"/>
      <c r="DQ87" s="43"/>
      <c r="DR87" s="43"/>
      <c r="DS87" s="43"/>
      <c r="DT87" s="43"/>
      <c r="DU87" s="43"/>
      <c r="DV87" s="43"/>
      <c r="DW87" s="43"/>
      <c r="DX87" s="43"/>
      <c r="DY87" s="43"/>
      <c r="DZ87" s="43"/>
      <c r="EA87" s="43"/>
      <c r="EB87" s="43"/>
    </row>
    <row r="88" spans="1:132" ht="15.75">
      <c r="C88" s="518"/>
      <c r="E88" s="1066"/>
      <c r="F88" s="527" t="s">
        <v>19</v>
      </c>
      <c r="G88" s="518"/>
      <c r="H88" s="518"/>
      <c r="I88" s="518"/>
      <c r="J88" s="518"/>
      <c r="K88" s="518"/>
      <c r="L88" s="518"/>
      <c r="M88" s="518">
        <v>0</v>
      </c>
      <c r="N88" s="518">
        <v>0</v>
      </c>
      <c r="O88" s="518">
        <v>0</v>
      </c>
      <c r="P88" s="518">
        <v>0</v>
      </c>
      <c r="Q88" s="518">
        <v>0</v>
      </c>
      <c r="R88" s="518">
        <v>0</v>
      </c>
      <c r="S88" s="518">
        <v>0</v>
      </c>
      <c r="T88" s="518">
        <v>31891424.37751798</v>
      </c>
      <c r="U88" s="518">
        <v>34533155.463460192</v>
      </c>
      <c r="V88" s="518">
        <v>38853313.400586933</v>
      </c>
      <c r="W88" s="518">
        <v>43600057.166400716</v>
      </c>
      <c r="X88" s="518">
        <v>45013683.349336676</v>
      </c>
      <c r="Y88" s="518">
        <v>47507975.242880076</v>
      </c>
      <c r="Z88" s="518">
        <v>51777321.067035913</v>
      </c>
      <c r="AA88" s="518">
        <v>57090057.464991651</v>
      </c>
      <c r="AB88" s="518">
        <v>59160213.624701396</v>
      </c>
      <c r="AC88" s="518">
        <v>62017091.077127792</v>
      </c>
      <c r="AD88" s="518">
        <v>67488356.2069415</v>
      </c>
      <c r="AE88" s="518">
        <v>68851656.706291243</v>
      </c>
      <c r="AF88" s="518">
        <v>69966803.311796024</v>
      </c>
      <c r="AG88" s="518">
        <v>71516840.765420571</v>
      </c>
      <c r="AH88" s="518">
        <v>73042548.100103676</v>
      </c>
      <c r="AI88" s="518">
        <v>74400219.088047042</v>
      </c>
      <c r="AJ88" s="518">
        <v>77717712.93371141</v>
      </c>
      <c r="AK88" s="518">
        <v>82833847.615284741</v>
      </c>
      <c r="AL88" s="590"/>
      <c r="AM88" s="590"/>
      <c r="AN88" s="590"/>
      <c r="AO88" s="590"/>
      <c r="AP88" s="590"/>
      <c r="AQ88" s="590"/>
      <c r="AR88" s="590"/>
      <c r="AS88" s="590"/>
      <c r="AT88" s="590"/>
      <c r="AU88" s="590"/>
      <c r="AV88" s="590"/>
      <c r="AW88" s="590"/>
      <c r="AX88" s="590"/>
      <c r="AY88" s="590"/>
      <c r="AZ88" s="590"/>
      <c r="BA88" s="590"/>
      <c r="BB88" s="590"/>
      <c r="BC88" s="590"/>
      <c r="BD88" s="590"/>
      <c r="BE88" s="590"/>
      <c r="BF88" s="590"/>
      <c r="BG88" s="590"/>
      <c r="BH88" s="590"/>
      <c r="BI88" s="590"/>
      <c r="BJ88" s="590"/>
      <c r="BK88" s="590"/>
      <c r="BL88" s="590"/>
      <c r="BM88" s="590"/>
      <c r="BN88" s="590"/>
      <c r="BO88" s="590"/>
      <c r="BP88" s="590"/>
      <c r="BQ88" s="590"/>
      <c r="BR88" s="590"/>
      <c r="BS88" s="590"/>
      <c r="BT88" s="590"/>
      <c r="BU88" s="590"/>
      <c r="BV88" s="590"/>
      <c r="BW88" s="590"/>
      <c r="BX88" s="590"/>
      <c r="BY88" s="590"/>
      <c r="BZ88" s="590"/>
      <c r="CA88" s="590"/>
      <c r="CB88" s="590"/>
      <c r="CC88" s="590"/>
      <c r="CD88" s="590"/>
      <c r="CE88" s="590"/>
      <c r="CF88" s="590"/>
      <c r="CG88" s="590"/>
      <c r="CH88" s="590"/>
      <c r="CI88" s="590"/>
      <c r="CJ88" s="590"/>
      <c r="CK88" s="590"/>
      <c r="CL88" s="590"/>
      <c r="CM88" s="590"/>
      <c r="CN88" s="590"/>
      <c r="CO88" s="590"/>
      <c r="CP88" s="590"/>
      <c r="CQ88" s="590"/>
      <c r="CR88" s="590"/>
      <c r="CS88" s="590"/>
      <c r="CT88" s="590"/>
      <c r="CU88" s="590"/>
      <c r="CV88" s="590"/>
      <c r="CW88" s="590"/>
      <c r="CX88" s="590"/>
      <c r="CY88" s="590"/>
      <c r="CZ88" s="590"/>
      <c r="DA88" s="590"/>
      <c r="DB88" s="590"/>
      <c r="DC88" s="590"/>
      <c r="DD88" s="590"/>
      <c r="DE88" s="590"/>
      <c r="DF88" s="590"/>
      <c r="DG88" s="590"/>
      <c r="DH88" s="590"/>
      <c r="DI88" s="590"/>
      <c r="DJ88" s="590"/>
      <c r="DK88" s="590"/>
      <c r="DL88" s="590"/>
      <c r="DM88" s="590"/>
      <c r="DN88" s="590"/>
      <c r="DO88" s="590"/>
      <c r="DP88" s="590"/>
      <c r="DQ88" s="590"/>
      <c r="DR88" s="590"/>
      <c r="DS88" s="590"/>
      <c r="DT88" s="590"/>
      <c r="DU88" s="590"/>
      <c r="DV88" s="590"/>
      <c r="DW88" s="590"/>
      <c r="DX88" s="590"/>
      <c r="DY88" s="590"/>
      <c r="DZ88" s="590"/>
      <c r="EA88" s="590"/>
      <c r="EB88" s="590"/>
    </row>
    <row r="89" spans="1:132" ht="15.75">
      <c r="C89" s="593"/>
      <c r="E89" s="527" t="s">
        <v>2408</v>
      </c>
      <c r="G89" s="593"/>
      <c r="H89" s="593"/>
      <c r="I89" s="593"/>
      <c r="J89" s="593"/>
      <c r="K89" s="593"/>
      <c r="L89" s="593"/>
      <c r="M89" s="593"/>
      <c r="N89" s="593"/>
      <c r="O89" s="593"/>
      <c r="P89" s="593"/>
      <c r="Q89" s="593"/>
      <c r="R89" s="593"/>
      <c r="S89" s="593"/>
      <c r="T89" s="593"/>
      <c r="U89" s="593"/>
      <c r="V89" s="593"/>
      <c r="W89" s="593"/>
      <c r="X89" s="593"/>
      <c r="Y89" s="593"/>
      <c r="Z89" s="593"/>
      <c r="AA89" s="593"/>
      <c r="AB89" s="593"/>
      <c r="AC89" s="593"/>
      <c r="AD89" s="593"/>
      <c r="AE89" s="593"/>
      <c r="AF89" s="593"/>
      <c r="AG89" s="593"/>
      <c r="AH89" s="593"/>
      <c r="AI89" s="593"/>
      <c r="AJ89" s="593"/>
      <c r="AK89" s="593"/>
    </row>
    <row r="90" spans="1:132" ht="15.75">
      <c r="E90" s="1066"/>
      <c r="F90" s="471" t="s">
        <v>20</v>
      </c>
      <c r="G90" s="593"/>
      <c r="H90" s="593"/>
      <c r="I90" s="593"/>
      <c r="J90" s="593"/>
      <c r="K90" s="593"/>
      <c r="L90" s="593"/>
      <c r="M90" s="593">
        <v>0</v>
      </c>
      <c r="N90" s="593">
        <v>0</v>
      </c>
      <c r="O90" s="593">
        <v>0</v>
      </c>
      <c r="P90" s="593">
        <v>0</v>
      </c>
      <c r="Q90" s="593">
        <v>0</v>
      </c>
      <c r="R90" s="593">
        <v>0</v>
      </c>
      <c r="S90" s="593">
        <v>0</v>
      </c>
      <c r="T90" s="593">
        <v>0</v>
      </c>
      <c r="U90" s="593">
        <v>0</v>
      </c>
      <c r="V90" s="593">
        <v>0</v>
      </c>
      <c r="W90" s="593">
        <v>0</v>
      </c>
      <c r="X90" s="593">
        <v>0</v>
      </c>
      <c r="Y90" s="593">
        <v>0</v>
      </c>
      <c r="Z90" s="593">
        <v>0</v>
      </c>
      <c r="AA90" s="593">
        <v>0</v>
      </c>
      <c r="AB90" s="593">
        <v>0</v>
      </c>
      <c r="AC90" s="593">
        <v>0</v>
      </c>
      <c r="AD90" s="593">
        <v>0</v>
      </c>
      <c r="AE90" s="593">
        <v>0</v>
      </c>
      <c r="AF90" s="593">
        <v>0</v>
      </c>
      <c r="AG90" s="593">
        <v>0</v>
      </c>
      <c r="AH90" s="593">
        <v>0</v>
      </c>
      <c r="AI90" s="593">
        <v>0</v>
      </c>
      <c r="AJ90" s="593">
        <v>0</v>
      </c>
      <c r="AK90" s="593">
        <v>0</v>
      </c>
    </row>
    <row r="91" spans="1:132" s="590" customFormat="1" ht="15.75">
      <c r="A91" s="1424"/>
      <c r="B91" s="1424"/>
      <c r="C91" s="43"/>
      <c r="E91" s="593"/>
      <c r="F91" s="471" t="s">
        <v>2847</v>
      </c>
      <c r="G91" s="593" t="s">
        <v>1820</v>
      </c>
      <c r="H91" s="43"/>
      <c r="I91" s="43"/>
      <c r="J91" s="43"/>
      <c r="K91" s="593"/>
      <c r="L91" s="593"/>
      <c r="M91" s="593">
        <v>0</v>
      </c>
      <c r="N91" s="593">
        <v>0</v>
      </c>
      <c r="O91" s="593">
        <v>0</v>
      </c>
      <c r="P91" s="593">
        <v>0</v>
      </c>
      <c r="Q91" s="593">
        <v>0</v>
      </c>
      <c r="R91" s="593">
        <v>0</v>
      </c>
      <c r="S91" s="593">
        <v>0</v>
      </c>
      <c r="T91" s="593">
        <v>42.856479519947364</v>
      </c>
      <c r="U91" s="593">
        <v>25.311569230957172</v>
      </c>
      <c r="V91" s="593">
        <v>40.129637030599568</v>
      </c>
      <c r="W91" s="593">
        <v>42.572407318491358</v>
      </c>
      <c r="X91" s="593">
        <v>56.775889201075209</v>
      </c>
      <c r="Y91" s="593">
        <v>65.844237975590119</v>
      </c>
      <c r="Z91" s="593">
        <v>71.196098517124625</v>
      </c>
      <c r="AA91" s="593">
        <v>78.078085218608464</v>
      </c>
      <c r="AB91" s="593">
        <v>83.41471043738359</v>
      </c>
      <c r="AC91" s="593">
        <v>88.565968050820871</v>
      </c>
      <c r="AD91" s="593">
        <v>93.569978881099757</v>
      </c>
      <c r="AE91" s="593">
        <v>97.695016609089649</v>
      </c>
      <c r="AF91" s="593">
        <v>102.45180487404768</v>
      </c>
      <c r="AG91" s="593">
        <v>110.81780585667002</v>
      </c>
      <c r="AH91" s="593">
        <v>115.69158489621719</v>
      </c>
      <c r="AI91" s="593">
        <v>121.37216613101454</v>
      </c>
      <c r="AJ91" s="593">
        <v>127.36841046542902</v>
      </c>
      <c r="AK91" s="593">
        <v>133.69940075537781</v>
      </c>
      <c r="AL91" s="43"/>
      <c r="AM91" s="43"/>
      <c r="AN91" s="43"/>
      <c r="AO91" s="43"/>
      <c r="AP91" s="43"/>
      <c r="AQ91" s="43"/>
      <c r="AR91" s="43"/>
      <c r="AS91" s="43"/>
      <c r="AT91" s="43"/>
      <c r="AU91" s="43"/>
      <c r="AV91" s="43"/>
      <c r="AW91" s="43"/>
      <c r="AX91" s="43"/>
      <c r="AY91" s="43"/>
      <c r="AZ91" s="43"/>
      <c r="BA91" s="43"/>
      <c r="BB91" s="43"/>
      <c r="BC91" s="43"/>
      <c r="BD91" s="43"/>
      <c r="BE91" s="43"/>
      <c r="BF91" s="43"/>
      <c r="BG91" s="43"/>
      <c r="BH91" s="43"/>
      <c r="BI91" s="43"/>
      <c r="BJ91" s="43"/>
      <c r="BK91" s="43"/>
      <c r="BL91" s="43"/>
      <c r="BM91" s="43"/>
      <c r="BN91" s="43"/>
      <c r="BO91" s="43"/>
      <c r="BP91" s="43"/>
      <c r="BQ91" s="43"/>
      <c r="BR91" s="43"/>
      <c r="BS91" s="43"/>
      <c r="BT91" s="43"/>
      <c r="BU91" s="43"/>
      <c r="BV91" s="43"/>
      <c r="BW91" s="43"/>
      <c r="BX91" s="43"/>
      <c r="BY91" s="43"/>
      <c r="BZ91" s="43"/>
      <c r="CA91" s="43"/>
      <c r="CB91" s="43"/>
      <c r="CC91" s="43"/>
      <c r="CD91" s="43"/>
      <c r="CE91" s="43"/>
      <c r="CF91" s="43"/>
      <c r="CG91" s="43"/>
      <c r="CH91" s="43"/>
      <c r="CI91" s="43"/>
      <c r="CJ91" s="43"/>
      <c r="CK91" s="43"/>
      <c r="CL91" s="43"/>
      <c r="CM91" s="43"/>
      <c r="CN91" s="43"/>
      <c r="CO91" s="43"/>
      <c r="CP91" s="43"/>
      <c r="CQ91" s="43"/>
      <c r="CR91" s="43"/>
      <c r="CS91" s="43"/>
      <c r="CT91" s="43"/>
      <c r="CU91" s="43"/>
      <c r="CV91" s="43"/>
      <c r="CW91" s="43"/>
      <c r="CX91" s="43"/>
      <c r="CY91" s="43"/>
      <c r="CZ91" s="43"/>
      <c r="DA91" s="43"/>
      <c r="DB91" s="43"/>
      <c r="DC91" s="43"/>
      <c r="DD91" s="43"/>
      <c r="DE91" s="43"/>
      <c r="DF91" s="43"/>
      <c r="DG91" s="43"/>
      <c r="DH91" s="43"/>
      <c r="DI91" s="43"/>
      <c r="DJ91" s="43"/>
      <c r="DK91" s="43"/>
      <c r="DL91" s="43"/>
      <c r="DM91" s="43"/>
      <c r="DN91" s="43"/>
      <c r="DO91" s="43"/>
      <c r="DP91" s="43"/>
      <c r="DQ91" s="43"/>
      <c r="DR91" s="43"/>
      <c r="DS91" s="43"/>
      <c r="DT91" s="43"/>
      <c r="DU91" s="43"/>
      <c r="DV91" s="43"/>
      <c r="DW91" s="43"/>
      <c r="DX91" s="43"/>
      <c r="DY91" s="43"/>
      <c r="DZ91" s="43"/>
      <c r="EA91" s="43"/>
      <c r="EB91" s="43"/>
    </row>
    <row r="92" spans="1:132" ht="15.75">
      <c r="C92" s="590"/>
      <c r="E92" s="518"/>
      <c r="F92" s="527" t="s">
        <v>19</v>
      </c>
      <c r="G92" s="518"/>
      <c r="H92" s="518"/>
      <c r="I92" s="518"/>
      <c r="J92" s="518"/>
      <c r="K92" s="518"/>
      <c r="L92" s="518"/>
      <c r="M92" s="518">
        <v>0</v>
      </c>
      <c r="N92" s="518">
        <v>0</v>
      </c>
      <c r="O92" s="518">
        <v>0</v>
      </c>
      <c r="P92" s="518">
        <v>0</v>
      </c>
      <c r="Q92" s="518">
        <v>0</v>
      </c>
      <c r="R92" s="518">
        <v>0</v>
      </c>
      <c r="S92" s="518">
        <v>0</v>
      </c>
      <c r="T92" s="518">
        <v>0</v>
      </c>
      <c r="U92" s="518">
        <v>0</v>
      </c>
      <c r="V92" s="518">
        <v>0</v>
      </c>
      <c r="W92" s="518">
        <v>0</v>
      </c>
      <c r="X92" s="518">
        <v>0</v>
      </c>
      <c r="Y92" s="518">
        <v>0</v>
      </c>
      <c r="Z92" s="518">
        <v>0</v>
      </c>
      <c r="AA92" s="518">
        <v>0</v>
      </c>
      <c r="AB92" s="518">
        <v>0</v>
      </c>
      <c r="AC92" s="518">
        <v>0</v>
      </c>
      <c r="AD92" s="518">
        <v>0</v>
      </c>
      <c r="AE92" s="518">
        <v>0</v>
      </c>
      <c r="AF92" s="518">
        <v>0</v>
      </c>
      <c r="AG92" s="518">
        <v>0</v>
      </c>
      <c r="AH92" s="518">
        <v>0</v>
      </c>
      <c r="AI92" s="518">
        <v>0</v>
      </c>
      <c r="AJ92" s="518">
        <v>0</v>
      </c>
      <c r="AK92" s="518">
        <v>0</v>
      </c>
      <c r="AL92" s="590"/>
      <c r="AM92" s="590"/>
      <c r="AN92" s="590"/>
      <c r="AO92" s="590"/>
      <c r="AP92" s="590"/>
      <c r="AQ92" s="590"/>
      <c r="AR92" s="590"/>
      <c r="AS92" s="590"/>
      <c r="AT92" s="590"/>
      <c r="AU92" s="590"/>
      <c r="AV92" s="590"/>
      <c r="AW92" s="590"/>
      <c r="AX92" s="590"/>
      <c r="AY92" s="590"/>
      <c r="AZ92" s="590"/>
      <c r="BA92" s="590"/>
      <c r="BB92" s="590"/>
      <c r="BC92" s="590"/>
      <c r="BD92" s="590"/>
      <c r="BE92" s="590"/>
      <c r="BF92" s="590"/>
      <c r="BG92" s="590"/>
      <c r="BH92" s="590"/>
      <c r="BI92" s="590"/>
      <c r="BJ92" s="590"/>
      <c r="BK92" s="590"/>
      <c r="BL92" s="590"/>
      <c r="BM92" s="590"/>
      <c r="BN92" s="590"/>
      <c r="BO92" s="590"/>
      <c r="BP92" s="590"/>
      <c r="BQ92" s="590"/>
      <c r="BR92" s="590"/>
      <c r="BS92" s="590"/>
      <c r="BT92" s="590"/>
      <c r="BU92" s="590"/>
      <c r="BV92" s="590"/>
      <c r="BW92" s="590"/>
      <c r="BX92" s="590"/>
      <c r="BY92" s="590"/>
      <c r="BZ92" s="590"/>
      <c r="CA92" s="590"/>
      <c r="CB92" s="590"/>
      <c r="CC92" s="590"/>
      <c r="CD92" s="590"/>
      <c r="CE92" s="590"/>
      <c r="CF92" s="590"/>
      <c r="CG92" s="590"/>
      <c r="CH92" s="590"/>
      <c r="CI92" s="590"/>
      <c r="CJ92" s="590"/>
      <c r="CK92" s="590"/>
      <c r="CL92" s="590"/>
      <c r="CM92" s="590"/>
      <c r="CN92" s="590"/>
      <c r="CO92" s="590"/>
      <c r="CP92" s="590"/>
      <c r="CQ92" s="590"/>
      <c r="CR92" s="590"/>
      <c r="CS92" s="590"/>
      <c r="CT92" s="590"/>
      <c r="CU92" s="590"/>
      <c r="CV92" s="590"/>
      <c r="CW92" s="590"/>
      <c r="CX92" s="590"/>
      <c r="CY92" s="590"/>
      <c r="CZ92" s="590"/>
      <c r="DA92" s="590"/>
      <c r="DB92" s="590"/>
      <c r="DC92" s="590"/>
      <c r="DD92" s="590"/>
      <c r="DE92" s="590"/>
      <c r="DF92" s="590"/>
      <c r="DG92" s="590"/>
      <c r="DH92" s="590"/>
      <c r="DI92" s="590"/>
      <c r="DJ92" s="590"/>
      <c r="DK92" s="590"/>
      <c r="DL92" s="590"/>
      <c r="DM92" s="590"/>
      <c r="DN92" s="590"/>
      <c r="DO92" s="590"/>
      <c r="DP92" s="590"/>
      <c r="DQ92" s="590"/>
      <c r="DR92" s="590"/>
      <c r="DS92" s="590"/>
      <c r="DT92" s="590"/>
      <c r="DU92" s="590"/>
      <c r="DV92" s="590"/>
      <c r="DW92" s="590"/>
      <c r="DX92" s="590"/>
      <c r="DY92" s="590"/>
      <c r="DZ92" s="590"/>
      <c r="EA92" s="590"/>
      <c r="EB92" s="590"/>
    </row>
    <row r="93" spans="1:132" ht="15.75">
      <c r="C93" s="590"/>
      <c r="D93" s="43"/>
      <c r="E93" s="518" t="s">
        <v>3614</v>
      </c>
      <c r="F93" s="518"/>
      <c r="G93" s="590"/>
      <c r="H93" s="590"/>
      <c r="I93" s="590"/>
      <c r="J93" s="590"/>
      <c r="K93" s="518"/>
      <c r="L93" s="518"/>
      <c r="M93" s="518">
        <v>0</v>
      </c>
      <c r="N93" s="518">
        <v>0</v>
      </c>
      <c r="O93" s="518">
        <v>0</v>
      </c>
      <c r="P93" s="518">
        <v>0</v>
      </c>
      <c r="Q93" s="518">
        <v>0</v>
      </c>
      <c r="R93" s="518">
        <v>0</v>
      </c>
      <c r="S93" s="518">
        <v>0</v>
      </c>
      <c r="T93" s="518">
        <v>31891424.37751798</v>
      </c>
      <c r="U93" s="518">
        <v>34533155.463460192</v>
      </c>
      <c r="V93" s="518">
        <v>38853313.400586933</v>
      </c>
      <c r="W93" s="518">
        <v>43600057.166400716</v>
      </c>
      <c r="X93" s="518">
        <v>45013683.349336676</v>
      </c>
      <c r="Y93" s="518">
        <v>47507975.242880076</v>
      </c>
      <c r="Z93" s="518">
        <v>51777321.067035913</v>
      </c>
      <c r="AA93" s="518">
        <v>57090057.464991651</v>
      </c>
      <c r="AB93" s="518">
        <v>59160213.624701396</v>
      </c>
      <c r="AC93" s="518">
        <v>62017091.077127792</v>
      </c>
      <c r="AD93" s="518">
        <v>67488356.2069415</v>
      </c>
      <c r="AE93" s="518">
        <v>68851656.706291243</v>
      </c>
      <c r="AF93" s="518">
        <v>69966803.311796024</v>
      </c>
      <c r="AG93" s="518">
        <v>71516840.765420571</v>
      </c>
      <c r="AH93" s="518">
        <v>73042548.100103676</v>
      </c>
      <c r="AI93" s="518">
        <v>74400219.088047042</v>
      </c>
      <c r="AJ93" s="518">
        <v>77717712.93371141</v>
      </c>
      <c r="AK93" s="518">
        <v>82833847.615284741</v>
      </c>
      <c r="AL93" s="590"/>
      <c r="AM93" s="590"/>
      <c r="AN93" s="590"/>
      <c r="AO93" s="590"/>
      <c r="AP93" s="590"/>
      <c r="AQ93" s="590"/>
      <c r="AR93" s="590"/>
      <c r="AS93" s="590"/>
      <c r="AT93" s="590"/>
      <c r="AU93" s="590"/>
      <c r="AV93" s="590"/>
      <c r="AW93" s="590"/>
      <c r="AX93" s="590"/>
      <c r="AY93" s="590"/>
      <c r="AZ93" s="590"/>
      <c r="BA93" s="590"/>
      <c r="BB93" s="590"/>
      <c r="BC93" s="590"/>
      <c r="BD93" s="590"/>
      <c r="BE93" s="590"/>
      <c r="BF93" s="590"/>
      <c r="BG93" s="590"/>
      <c r="BH93" s="590"/>
      <c r="BI93" s="590"/>
      <c r="BJ93" s="590"/>
      <c r="BK93" s="590"/>
      <c r="BL93" s="590"/>
      <c r="BM93" s="590"/>
      <c r="BN93" s="590"/>
      <c r="BO93" s="590"/>
      <c r="BP93" s="590"/>
      <c r="BQ93" s="590"/>
      <c r="BR93" s="590"/>
      <c r="BS93" s="590"/>
      <c r="BT93" s="590"/>
      <c r="BU93" s="590"/>
      <c r="BV93" s="590"/>
      <c r="BW93" s="590"/>
      <c r="BX93" s="590"/>
      <c r="BY93" s="590"/>
      <c r="BZ93" s="590"/>
      <c r="CA93" s="590"/>
      <c r="CB93" s="590"/>
      <c r="CC93" s="590"/>
      <c r="CD93" s="590"/>
      <c r="CE93" s="590"/>
      <c r="CF93" s="590"/>
      <c r="CG93" s="590"/>
      <c r="CH93" s="590"/>
      <c r="CI93" s="590"/>
      <c r="CJ93" s="590"/>
      <c r="CK93" s="590"/>
      <c r="CL93" s="590"/>
      <c r="CM93" s="590"/>
      <c r="CN93" s="590"/>
      <c r="CO93" s="590"/>
      <c r="CP93" s="590"/>
      <c r="CQ93" s="590"/>
      <c r="CR93" s="590"/>
      <c r="CS93" s="590"/>
      <c r="CT93" s="590"/>
      <c r="CU93" s="590"/>
      <c r="CV93" s="590"/>
      <c r="CW93" s="590"/>
      <c r="CX93" s="590"/>
      <c r="CY93" s="590"/>
      <c r="CZ93" s="590"/>
      <c r="DA93" s="590"/>
      <c r="DB93" s="590"/>
      <c r="DC93" s="590"/>
      <c r="DD93" s="590"/>
      <c r="DE93" s="590"/>
      <c r="DF93" s="590"/>
      <c r="DG93" s="590"/>
      <c r="DH93" s="590"/>
      <c r="DI93" s="590"/>
      <c r="DJ93" s="590"/>
      <c r="DK93" s="590"/>
      <c r="DL93" s="590"/>
      <c r="DM93" s="590"/>
      <c r="DN93" s="590"/>
      <c r="DO93" s="590"/>
      <c r="DP93" s="590"/>
      <c r="DQ93" s="590"/>
      <c r="DR93" s="590"/>
      <c r="DS93" s="590"/>
      <c r="DT93" s="590"/>
      <c r="DU93" s="590"/>
      <c r="DV93" s="590"/>
      <c r="DW93" s="590"/>
      <c r="DX93" s="590"/>
      <c r="DY93" s="590"/>
      <c r="DZ93" s="590"/>
      <c r="EA93" s="590"/>
      <c r="EB93" s="590"/>
    </row>
    <row r="96" spans="1:132" ht="15.75">
      <c r="D96" s="518" t="s">
        <v>2239</v>
      </c>
    </row>
    <row r="97" spans="4:37">
      <c r="E97" s="593" t="s">
        <v>1514</v>
      </c>
      <c r="K97" s="593"/>
      <c r="L97" s="593"/>
      <c r="M97" s="593"/>
      <c r="N97" s="593">
        <v>0</v>
      </c>
      <c r="O97" s="593">
        <v>0</v>
      </c>
      <c r="P97" s="593">
        <v>0</v>
      </c>
      <c r="Q97" s="593">
        <v>0</v>
      </c>
      <c r="R97" s="593">
        <v>0</v>
      </c>
      <c r="S97" s="593">
        <v>0</v>
      </c>
      <c r="T97" s="593">
        <v>0</v>
      </c>
      <c r="U97" s="593">
        <v>0</v>
      </c>
      <c r="V97" s="593">
        <v>0</v>
      </c>
      <c r="W97" s="593">
        <v>0</v>
      </c>
      <c r="X97" s="593">
        <v>0</v>
      </c>
      <c r="Y97" s="593">
        <v>0</v>
      </c>
      <c r="Z97" s="593">
        <v>0</v>
      </c>
      <c r="AA97" s="593">
        <v>0</v>
      </c>
      <c r="AB97" s="593">
        <v>0</v>
      </c>
      <c r="AC97" s="593">
        <v>0</v>
      </c>
      <c r="AD97" s="593">
        <v>0</v>
      </c>
      <c r="AE97" s="593">
        <v>0</v>
      </c>
      <c r="AF97" s="593">
        <v>0</v>
      </c>
      <c r="AG97" s="593">
        <v>0</v>
      </c>
      <c r="AH97" s="593">
        <v>0</v>
      </c>
      <c r="AI97" s="593">
        <v>0</v>
      </c>
      <c r="AJ97" s="593">
        <v>0</v>
      </c>
      <c r="AK97" s="593">
        <v>0</v>
      </c>
    </row>
    <row r="98" spans="4:37">
      <c r="E98" s="593" t="s">
        <v>2568</v>
      </c>
      <c r="K98" s="593"/>
      <c r="L98" s="593"/>
      <c r="M98" s="593"/>
      <c r="N98" s="593">
        <v>0</v>
      </c>
      <c r="O98" s="593">
        <v>0</v>
      </c>
      <c r="P98" s="593">
        <v>0</v>
      </c>
      <c r="Q98" s="593">
        <v>0</v>
      </c>
      <c r="R98" s="593">
        <v>0</v>
      </c>
      <c r="S98" s="593">
        <v>0</v>
      </c>
      <c r="T98" s="593">
        <v>0</v>
      </c>
      <c r="U98" s="593">
        <v>0</v>
      </c>
      <c r="V98" s="593">
        <v>0</v>
      </c>
      <c r="W98" s="593">
        <v>0</v>
      </c>
      <c r="X98" s="593">
        <v>0</v>
      </c>
      <c r="Y98" s="593">
        <v>0</v>
      </c>
      <c r="Z98" s="593">
        <v>0</v>
      </c>
      <c r="AA98" s="593">
        <v>0</v>
      </c>
      <c r="AB98" s="593">
        <v>0</v>
      </c>
      <c r="AC98" s="593">
        <v>0</v>
      </c>
      <c r="AD98" s="593">
        <v>0</v>
      </c>
      <c r="AE98" s="593">
        <v>0</v>
      </c>
      <c r="AF98" s="593">
        <v>0</v>
      </c>
      <c r="AG98" s="593">
        <v>0</v>
      </c>
      <c r="AH98" s="593">
        <v>0</v>
      </c>
      <c r="AI98" s="593">
        <v>0</v>
      </c>
      <c r="AJ98" s="593">
        <v>0</v>
      </c>
      <c r="AK98" s="593">
        <v>0</v>
      </c>
    </row>
    <row r="99" spans="4:37">
      <c r="E99" s="593" t="s">
        <v>2360</v>
      </c>
      <c r="K99" s="593"/>
      <c r="L99" s="593"/>
      <c r="M99" s="593"/>
      <c r="N99" s="593">
        <v>0</v>
      </c>
      <c r="O99" s="593">
        <v>0</v>
      </c>
      <c r="P99" s="593">
        <v>0</v>
      </c>
      <c r="Q99" s="593">
        <v>0</v>
      </c>
      <c r="R99" s="593">
        <v>0</v>
      </c>
      <c r="S99" s="593">
        <v>0</v>
      </c>
      <c r="T99" s="593">
        <v>0</v>
      </c>
      <c r="U99" s="593">
        <v>0</v>
      </c>
      <c r="V99" s="593">
        <v>0</v>
      </c>
      <c r="W99" s="593">
        <v>0</v>
      </c>
      <c r="X99" s="593">
        <v>0</v>
      </c>
      <c r="Y99" s="593">
        <v>0</v>
      </c>
      <c r="Z99" s="593">
        <v>0</v>
      </c>
      <c r="AA99" s="593">
        <v>0</v>
      </c>
      <c r="AB99" s="593">
        <v>0</v>
      </c>
      <c r="AC99" s="593">
        <v>0</v>
      </c>
      <c r="AD99" s="593">
        <v>0</v>
      </c>
      <c r="AE99" s="593">
        <v>0</v>
      </c>
      <c r="AF99" s="593">
        <v>0</v>
      </c>
      <c r="AG99" s="593">
        <v>0</v>
      </c>
      <c r="AH99" s="593">
        <v>0</v>
      </c>
      <c r="AI99" s="593">
        <v>0</v>
      </c>
      <c r="AJ99" s="593">
        <v>0</v>
      </c>
      <c r="AK99" s="593">
        <v>0</v>
      </c>
    </row>
    <row r="100" spans="4:37">
      <c r="E100" s="593" t="s">
        <v>1453</v>
      </c>
      <c r="K100" s="593"/>
      <c r="L100" s="593"/>
      <c r="M100" s="593"/>
      <c r="N100" s="593">
        <v>0</v>
      </c>
      <c r="O100" s="593">
        <v>0</v>
      </c>
      <c r="P100" s="593">
        <v>0</v>
      </c>
      <c r="Q100" s="593">
        <v>0</v>
      </c>
      <c r="R100" s="593">
        <v>0</v>
      </c>
      <c r="S100" s="593">
        <v>0</v>
      </c>
      <c r="T100" s="593">
        <v>31891424.37751798</v>
      </c>
      <c r="U100" s="593">
        <v>34533155.463460192</v>
      </c>
      <c r="V100" s="593">
        <v>38853313.400586933</v>
      </c>
      <c r="W100" s="593">
        <v>43600057.166400716</v>
      </c>
      <c r="X100" s="593">
        <v>45013683.349336676</v>
      </c>
      <c r="Y100" s="593">
        <v>47507975.242880076</v>
      </c>
      <c r="Z100" s="593">
        <v>51777321.067035913</v>
      </c>
      <c r="AA100" s="593">
        <v>57090057.464991651</v>
      </c>
      <c r="AB100" s="593">
        <v>59160213.624701396</v>
      </c>
      <c r="AC100" s="593">
        <v>62017091.077127792</v>
      </c>
      <c r="AD100" s="593">
        <v>67488356.2069415</v>
      </c>
      <c r="AE100" s="593">
        <v>68851656.706291243</v>
      </c>
      <c r="AF100" s="593">
        <v>69966803.311796024</v>
      </c>
      <c r="AG100" s="593">
        <v>71516840.765420571</v>
      </c>
      <c r="AH100" s="593">
        <v>73042548.100103676</v>
      </c>
      <c r="AI100" s="593">
        <v>74400219.088047042</v>
      </c>
      <c r="AJ100" s="593">
        <v>77717712.93371141</v>
      </c>
      <c r="AK100" s="593">
        <v>82833847.615284741</v>
      </c>
    </row>
    <row r="101" spans="4:37">
      <c r="E101" s="593" t="s">
        <v>2456</v>
      </c>
      <c r="K101" s="593"/>
      <c r="L101" s="593"/>
      <c r="M101" s="593"/>
      <c r="N101" s="593">
        <v>0</v>
      </c>
      <c r="O101" s="593" t="e">
        <v>#REF!</v>
      </c>
      <c r="P101" s="593">
        <v>0</v>
      </c>
      <c r="Q101" s="593">
        <v>0</v>
      </c>
      <c r="R101" s="593">
        <v>0</v>
      </c>
      <c r="S101" s="593">
        <v>0</v>
      </c>
      <c r="T101" s="593">
        <v>0</v>
      </c>
      <c r="U101" s="593">
        <v>0</v>
      </c>
      <c r="V101" s="593">
        <v>0</v>
      </c>
      <c r="W101" s="593">
        <v>0</v>
      </c>
      <c r="X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F101" s="593">
        <v>0</v>
      </c>
      <c r="AG101" s="593">
        <v>0</v>
      </c>
      <c r="AH101" s="593">
        <v>0</v>
      </c>
      <c r="AI101" s="593">
        <v>0</v>
      </c>
      <c r="AJ101" s="593">
        <v>0</v>
      </c>
      <c r="AK101" s="593">
        <v>0</v>
      </c>
    </row>
    <row r="102" spans="4:37" ht="15.75">
      <c r="E102" s="518" t="s">
        <v>2298</v>
      </c>
      <c r="K102" s="518"/>
      <c r="L102" s="518"/>
      <c r="M102" s="518"/>
      <c r="N102" s="518">
        <v>0</v>
      </c>
      <c r="O102" s="518" t="e">
        <v>#REF!</v>
      </c>
      <c r="P102" s="518">
        <v>0</v>
      </c>
      <c r="Q102" s="518">
        <v>0</v>
      </c>
      <c r="R102" s="518">
        <v>0</v>
      </c>
      <c r="S102" s="518">
        <v>0</v>
      </c>
      <c r="T102" s="518">
        <v>31891424.37751798</v>
      </c>
      <c r="U102" s="518">
        <v>34533155.463460192</v>
      </c>
      <c r="V102" s="518">
        <v>38853313.400586933</v>
      </c>
      <c r="W102" s="518">
        <v>43600057.166400716</v>
      </c>
      <c r="X102" s="518">
        <v>45013683.349336676</v>
      </c>
      <c r="Y102" s="518">
        <v>47507975.242880076</v>
      </c>
      <c r="Z102" s="518">
        <v>51777321.067035913</v>
      </c>
      <c r="AA102" s="518">
        <v>57090057.464991651</v>
      </c>
      <c r="AB102" s="518">
        <v>59160213.624701396</v>
      </c>
      <c r="AC102" s="518">
        <v>62017091.077127792</v>
      </c>
      <c r="AD102" s="518">
        <v>67488356.2069415</v>
      </c>
      <c r="AE102" s="518">
        <v>68851656.706291243</v>
      </c>
      <c r="AF102" s="518">
        <v>69966803.311796024</v>
      </c>
      <c r="AG102" s="518">
        <v>71516840.765420571</v>
      </c>
      <c r="AH102" s="518">
        <v>73042548.100103676</v>
      </c>
      <c r="AI102" s="518">
        <v>74400219.088047042</v>
      </c>
      <c r="AJ102" s="518">
        <v>77717712.93371141</v>
      </c>
      <c r="AK102" s="518">
        <v>82833847.615284741</v>
      </c>
    </row>
    <row r="105" spans="4:37" ht="15.75">
      <c r="D105" s="631" t="s">
        <v>240</v>
      </c>
      <c r="E105" s="1064"/>
      <c r="F105" s="1064"/>
      <c r="G105" s="1067" t="s">
        <v>1820</v>
      </c>
      <c r="H105" s="758"/>
      <c r="I105" s="16">
        <v>2002</v>
      </c>
      <c r="J105" s="16">
        <v>2003</v>
      </c>
      <c r="K105" s="16">
        <v>2004</v>
      </c>
      <c r="L105" s="16">
        <v>2005</v>
      </c>
      <c r="M105" s="16">
        <v>2006</v>
      </c>
      <c r="N105" s="16">
        <v>2007</v>
      </c>
      <c r="O105" s="16">
        <v>2008</v>
      </c>
      <c r="P105" s="16">
        <v>2009</v>
      </c>
      <c r="Q105" s="16">
        <v>2010</v>
      </c>
      <c r="R105" s="16">
        <v>2011</v>
      </c>
      <c r="S105" s="16">
        <v>2012</v>
      </c>
      <c r="T105" s="16">
        <v>2013</v>
      </c>
      <c r="U105" s="16">
        <v>2014</v>
      </c>
      <c r="V105" s="16">
        <v>2015</v>
      </c>
      <c r="W105" s="16">
        <v>2016</v>
      </c>
      <c r="X105" s="16">
        <v>2017</v>
      </c>
      <c r="Y105" s="16">
        <v>2018</v>
      </c>
      <c r="Z105" s="16">
        <v>2019</v>
      </c>
      <c r="AA105" s="16">
        <v>2020</v>
      </c>
      <c r="AB105" s="16">
        <v>2021</v>
      </c>
      <c r="AC105" s="16">
        <v>2022</v>
      </c>
      <c r="AD105" s="16">
        <v>2023</v>
      </c>
      <c r="AE105" s="16">
        <v>2024</v>
      </c>
      <c r="AF105" s="16">
        <v>2025</v>
      </c>
      <c r="AG105" s="16">
        <v>2026</v>
      </c>
      <c r="AH105" s="16">
        <v>2027</v>
      </c>
      <c r="AI105" s="16">
        <v>2028</v>
      </c>
      <c r="AJ105" s="16">
        <v>2029</v>
      </c>
      <c r="AK105" s="17">
        <v>2030</v>
      </c>
    </row>
    <row r="106" spans="4:37" ht="15.75">
      <c r="D106" s="518" t="s">
        <v>2404</v>
      </c>
    </row>
    <row r="107" spans="4:37" ht="15.75">
      <c r="D107" s="518"/>
      <c r="E107" s="593" t="s">
        <v>3658</v>
      </c>
      <c r="I107" s="1413">
        <v>96</v>
      </c>
      <c r="J107" s="1413">
        <v>73</v>
      </c>
      <c r="K107" s="1413">
        <v>73</v>
      </c>
      <c r="L107" s="1413">
        <v>73</v>
      </c>
      <c r="M107" s="1413">
        <v>73</v>
      </c>
      <c r="N107" s="1413">
        <v>73</v>
      </c>
      <c r="O107" s="1413">
        <v>73</v>
      </c>
      <c r="P107" s="1413">
        <v>134</v>
      </c>
      <c r="Q107" s="1413">
        <v>170</v>
      </c>
      <c r="R107" s="1413">
        <v>155</v>
      </c>
      <c r="S107" s="1413">
        <v>164</v>
      </c>
      <c r="T107" s="1413">
        <v>140</v>
      </c>
      <c r="U107" s="1413">
        <v>148</v>
      </c>
      <c r="V107" s="1413">
        <v>155</v>
      </c>
      <c r="W107" s="1413">
        <v>154</v>
      </c>
      <c r="X107" s="1413">
        <v>154</v>
      </c>
      <c r="Y107" s="1413">
        <v>154</v>
      </c>
      <c r="Z107" s="1413">
        <v>156</v>
      </c>
      <c r="AA107" s="1413">
        <v>160</v>
      </c>
      <c r="AB107" s="1413">
        <v>164</v>
      </c>
      <c r="AC107" s="1413">
        <v>168</v>
      </c>
      <c r="AD107" s="1413">
        <v>171</v>
      </c>
      <c r="AE107" s="1413">
        <v>176</v>
      </c>
      <c r="AF107" s="1413">
        <v>176</v>
      </c>
      <c r="AG107" s="1413">
        <v>276</v>
      </c>
      <c r="AH107" s="1413">
        <v>304</v>
      </c>
      <c r="AI107" s="1413">
        <v>316</v>
      </c>
      <c r="AJ107" s="1413">
        <v>316</v>
      </c>
      <c r="AK107" s="1413">
        <v>316</v>
      </c>
    </row>
    <row r="108" spans="4:37" ht="15.75">
      <c r="D108" s="518"/>
      <c r="E108" s="593" t="s">
        <v>2864</v>
      </c>
      <c r="I108" s="1413">
        <v>96</v>
      </c>
      <c r="J108" s="1413">
        <v>154</v>
      </c>
      <c r="K108" s="1413">
        <v>154</v>
      </c>
      <c r="L108" s="1413">
        <v>154</v>
      </c>
      <c r="M108" s="1413">
        <v>169</v>
      </c>
      <c r="N108" s="1413">
        <v>169</v>
      </c>
      <c r="O108" s="1413">
        <v>171</v>
      </c>
      <c r="P108" s="1413">
        <v>250</v>
      </c>
      <c r="Q108" s="1413">
        <v>280</v>
      </c>
      <c r="R108" s="1413">
        <v>280</v>
      </c>
      <c r="S108" s="1413">
        <v>290</v>
      </c>
      <c r="T108" s="1413">
        <v>290</v>
      </c>
      <c r="U108" s="1413">
        <v>290</v>
      </c>
      <c r="V108" s="1413">
        <v>290</v>
      </c>
      <c r="W108" s="1413">
        <v>290</v>
      </c>
      <c r="X108" s="1413">
        <v>290</v>
      </c>
      <c r="Y108" s="1413">
        <v>290</v>
      </c>
      <c r="Z108" s="1413">
        <v>290</v>
      </c>
      <c r="AA108" s="1413">
        <v>290</v>
      </c>
      <c r="AB108" s="1413">
        <v>290</v>
      </c>
      <c r="AC108" s="1413">
        <v>290</v>
      </c>
      <c r="AD108" s="1413">
        <v>290</v>
      </c>
      <c r="AE108" s="1413">
        <v>290</v>
      </c>
      <c r="AF108" s="1413">
        <v>297</v>
      </c>
      <c r="AG108" s="1413">
        <v>304</v>
      </c>
      <c r="AH108" s="1413">
        <v>312</v>
      </c>
      <c r="AI108" s="1413">
        <v>320</v>
      </c>
      <c r="AJ108" s="1413">
        <v>328</v>
      </c>
      <c r="AK108" s="1413">
        <v>336</v>
      </c>
    </row>
    <row r="109" spans="4:37" ht="15.75">
      <c r="D109" s="518"/>
      <c r="E109" s="593" t="s">
        <v>3254</v>
      </c>
      <c r="I109" s="1413">
        <v>0</v>
      </c>
      <c r="J109" s="1413">
        <v>81</v>
      </c>
      <c r="K109" s="1413">
        <v>81</v>
      </c>
      <c r="L109" s="1413">
        <v>81</v>
      </c>
      <c r="M109" s="1413">
        <v>96</v>
      </c>
      <c r="N109" s="1413">
        <v>96</v>
      </c>
      <c r="O109" s="1413">
        <v>98</v>
      </c>
      <c r="P109" s="1413">
        <v>116</v>
      </c>
      <c r="Q109" s="1413">
        <v>110</v>
      </c>
      <c r="R109" s="1413">
        <v>125</v>
      </c>
      <c r="S109" s="1413">
        <v>126</v>
      </c>
      <c r="T109" s="1413">
        <v>150</v>
      </c>
      <c r="U109" s="1413">
        <v>142</v>
      </c>
      <c r="V109" s="1413">
        <v>135</v>
      </c>
      <c r="W109" s="1413">
        <v>136</v>
      </c>
      <c r="X109" s="1413">
        <v>136</v>
      </c>
      <c r="Y109" s="1413">
        <v>136</v>
      </c>
      <c r="Z109" s="1413">
        <v>134</v>
      </c>
      <c r="AA109" s="1413">
        <v>130</v>
      </c>
      <c r="AB109" s="1413">
        <v>126</v>
      </c>
      <c r="AC109" s="1413">
        <v>122</v>
      </c>
      <c r="AD109" s="1413">
        <v>119</v>
      </c>
      <c r="AE109" s="1413">
        <v>114</v>
      </c>
      <c r="AF109" s="1413">
        <v>121</v>
      </c>
      <c r="AG109" s="1413">
        <v>28</v>
      </c>
      <c r="AH109" s="1413">
        <v>8</v>
      </c>
      <c r="AI109" s="1413">
        <v>4</v>
      </c>
      <c r="AJ109" s="1413">
        <v>12</v>
      </c>
      <c r="AK109" s="1413">
        <v>20</v>
      </c>
    </row>
    <row r="110" spans="4:37" ht="15.75">
      <c r="D110" s="518"/>
      <c r="E110" s="593" t="s">
        <v>2568</v>
      </c>
      <c r="I110" s="1413">
        <v>141</v>
      </c>
      <c r="J110" s="1413">
        <v>141</v>
      </c>
      <c r="K110" s="1413">
        <v>163</v>
      </c>
      <c r="L110" s="1413">
        <v>152</v>
      </c>
      <c r="M110" s="1413">
        <v>152</v>
      </c>
      <c r="N110" s="1413">
        <v>143</v>
      </c>
      <c r="O110" s="1413">
        <v>143</v>
      </c>
      <c r="P110" s="1413">
        <v>143</v>
      </c>
      <c r="Q110" s="1413">
        <v>154</v>
      </c>
      <c r="R110" s="1413">
        <v>204</v>
      </c>
      <c r="S110" s="1413">
        <v>217</v>
      </c>
      <c r="T110" s="1413">
        <v>223</v>
      </c>
      <c r="U110" s="1413">
        <v>243</v>
      </c>
      <c r="V110" s="1413">
        <v>253</v>
      </c>
      <c r="W110" s="1413">
        <v>257</v>
      </c>
      <c r="X110" s="1413">
        <v>266</v>
      </c>
      <c r="Y110" s="1413">
        <v>277</v>
      </c>
      <c r="Z110" s="1413">
        <v>291</v>
      </c>
      <c r="AA110" s="1413">
        <v>308</v>
      </c>
      <c r="AB110" s="1413">
        <v>328</v>
      </c>
      <c r="AC110" s="1413">
        <v>351</v>
      </c>
      <c r="AD110" s="1413">
        <v>373</v>
      </c>
      <c r="AE110" s="1413">
        <v>398</v>
      </c>
      <c r="AF110" s="1413">
        <v>409</v>
      </c>
      <c r="AG110" s="1413">
        <v>580</v>
      </c>
      <c r="AH110" s="1413">
        <v>690</v>
      </c>
      <c r="AI110" s="1413">
        <v>799</v>
      </c>
      <c r="AJ110" s="1413">
        <v>799</v>
      </c>
      <c r="AK110" s="1413">
        <v>799</v>
      </c>
    </row>
    <row r="111" spans="4:37" ht="15.75">
      <c r="D111" s="518"/>
      <c r="E111" s="593" t="s">
        <v>1821</v>
      </c>
      <c r="I111" s="1413">
        <v>23</v>
      </c>
      <c r="J111" s="1413">
        <v>23</v>
      </c>
      <c r="K111" s="1413">
        <v>30</v>
      </c>
      <c r="L111" s="1413">
        <v>25</v>
      </c>
      <c r="M111" s="1413">
        <v>25</v>
      </c>
      <c r="N111" s="1413">
        <v>25</v>
      </c>
      <c r="O111" s="1413">
        <v>25</v>
      </c>
      <c r="P111" s="1413">
        <v>25</v>
      </c>
      <c r="Q111" s="1413">
        <v>41</v>
      </c>
      <c r="R111" s="1413">
        <v>41</v>
      </c>
      <c r="S111" s="1413">
        <v>43</v>
      </c>
      <c r="T111" s="1413">
        <v>41</v>
      </c>
      <c r="U111" s="1413">
        <v>41</v>
      </c>
      <c r="V111" s="1413">
        <v>41</v>
      </c>
      <c r="W111" s="1413">
        <v>41</v>
      </c>
      <c r="X111" s="1413">
        <v>41</v>
      </c>
      <c r="Y111" s="1413">
        <v>41</v>
      </c>
      <c r="Z111" s="1413">
        <v>41</v>
      </c>
      <c r="AA111" s="1413">
        <v>41</v>
      </c>
      <c r="AB111" s="1413">
        <v>41</v>
      </c>
      <c r="AC111" s="1413">
        <v>41</v>
      </c>
      <c r="AD111" s="1413">
        <v>41</v>
      </c>
      <c r="AE111" s="1413">
        <v>41</v>
      </c>
      <c r="AF111" s="1413">
        <v>41</v>
      </c>
      <c r="AG111" s="1413">
        <v>74</v>
      </c>
      <c r="AH111" s="1413">
        <v>74</v>
      </c>
      <c r="AI111" s="1413">
        <v>84</v>
      </c>
      <c r="AJ111" s="1413">
        <v>88</v>
      </c>
      <c r="AK111" s="1413">
        <v>92</v>
      </c>
    </row>
    <row r="112" spans="4:37" ht="15.75">
      <c r="D112" s="518"/>
      <c r="E112" s="593" t="s">
        <v>2266</v>
      </c>
      <c r="I112" s="1413">
        <v>89</v>
      </c>
      <c r="J112" s="1413">
        <v>89</v>
      </c>
      <c r="K112" s="1413">
        <v>60</v>
      </c>
      <c r="L112" s="1413">
        <v>81</v>
      </c>
      <c r="M112" s="1413">
        <v>81</v>
      </c>
      <c r="N112" s="1413">
        <v>90</v>
      </c>
      <c r="O112" s="1413">
        <v>110</v>
      </c>
      <c r="P112" s="1413">
        <v>110</v>
      </c>
      <c r="Q112" s="1413">
        <v>119</v>
      </c>
      <c r="R112" s="1413">
        <v>127</v>
      </c>
      <c r="S112" s="1413">
        <v>136</v>
      </c>
      <c r="T112" s="1413">
        <v>189</v>
      </c>
      <c r="U112" s="1413">
        <v>161</v>
      </c>
      <c r="V112" s="1413">
        <v>125</v>
      </c>
      <c r="W112" s="1413">
        <v>137</v>
      </c>
      <c r="X112" s="1413">
        <v>148</v>
      </c>
      <c r="Y112" s="1413">
        <v>162</v>
      </c>
      <c r="Z112" s="1413">
        <v>179</v>
      </c>
      <c r="AA112" s="1413">
        <v>200</v>
      </c>
      <c r="AB112" s="1413">
        <v>215</v>
      </c>
      <c r="AC112" s="1413">
        <v>226</v>
      </c>
      <c r="AD112" s="1413">
        <v>243</v>
      </c>
      <c r="AE112" s="1413">
        <v>258</v>
      </c>
      <c r="AF112" s="1413">
        <v>258</v>
      </c>
      <c r="AG112" s="1413">
        <v>358</v>
      </c>
      <c r="AH112" s="1413">
        <v>457</v>
      </c>
      <c r="AI112" s="1413">
        <v>477</v>
      </c>
      <c r="AJ112" s="1413">
        <v>477</v>
      </c>
      <c r="AK112" s="1413">
        <v>477</v>
      </c>
    </row>
    <row r="113" spans="4:37" ht="15.75">
      <c r="D113" s="518"/>
      <c r="E113" s="593" t="s">
        <v>2652</v>
      </c>
      <c r="I113" s="1413">
        <v>82</v>
      </c>
      <c r="J113" s="1413">
        <v>82</v>
      </c>
      <c r="K113" s="1413">
        <v>92</v>
      </c>
      <c r="L113" s="1413">
        <v>112</v>
      </c>
      <c r="M113" s="1413">
        <v>122</v>
      </c>
      <c r="N113" s="1413">
        <v>147</v>
      </c>
      <c r="O113" s="1413">
        <v>157</v>
      </c>
      <c r="P113" s="1413">
        <v>167</v>
      </c>
      <c r="Q113" s="1413">
        <v>217</v>
      </c>
      <c r="R113" s="1413">
        <v>217</v>
      </c>
      <c r="S113" s="1413">
        <v>234</v>
      </c>
      <c r="T113" s="1413">
        <v>254</v>
      </c>
      <c r="U113" s="1413">
        <v>297</v>
      </c>
      <c r="V113" s="1413">
        <v>335</v>
      </c>
      <c r="W113" s="1413">
        <v>339</v>
      </c>
      <c r="X113" s="1413">
        <v>355</v>
      </c>
      <c r="Y113" s="1413">
        <v>360</v>
      </c>
      <c r="Z113" s="1413">
        <v>360</v>
      </c>
      <c r="AA113" s="1413">
        <v>360</v>
      </c>
      <c r="AB113" s="1413">
        <v>360</v>
      </c>
      <c r="AC113" s="1413">
        <v>360</v>
      </c>
      <c r="AD113" s="1413">
        <v>360</v>
      </c>
      <c r="AE113" s="1413">
        <v>360</v>
      </c>
      <c r="AF113" s="1413">
        <v>393</v>
      </c>
      <c r="AG113" s="1413">
        <v>556</v>
      </c>
      <c r="AH113" s="1413">
        <v>664</v>
      </c>
      <c r="AI113" s="1413">
        <v>698</v>
      </c>
      <c r="AJ113" s="1413">
        <v>698</v>
      </c>
      <c r="AK113" s="1413">
        <v>698</v>
      </c>
    </row>
    <row r="114" spans="4:37" ht="15.75">
      <c r="D114" s="518" t="s">
        <v>1559</v>
      </c>
      <c r="I114" s="1413"/>
      <c r="J114" s="1413"/>
      <c r="K114" s="1413"/>
      <c r="L114" s="1413"/>
      <c r="M114" s="1413"/>
      <c r="N114" s="1413"/>
      <c r="O114" s="1413"/>
      <c r="P114" s="1413"/>
      <c r="Q114" s="1413"/>
      <c r="R114" s="1413"/>
      <c r="S114" s="1413"/>
      <c r="T114" s="1413"/>
      <c r="U114" s="1413"/>
      <c r="V114" s="1413"/>
      <c r="W114" s="1413"/>
      <c r="X114" s="1413"/>
      <c r="Y114" s="1413"/>
      <c r="Z114" s="1413"/>
      <c r="AA114" s="1413"/>
      <c r="AB114" s="1413"/>
      <c r="AC114" s="1413"/>
      <c r="AD114" s="1413"/>
      <c r="AE114" s="1413"/>
      <c r="AF114" s="1413"/>
      <c r="AG114" s="1413"/>
      <c r="AH114" s="1413"/>
      <c r="AI114" s="1413"/>
      <c r="AJ114" s="1413"/>
      <c r="AK114" s="1413"/>
    </row>
    <row r="115" spans="4:37" ht="15.75">
      <c r="D115" s="518"/>
      <c r="E115" s="593" t="s">
        <v>1849</v>
      </c>
      <c r="I115" s="1413"/>
      <c r="J115" s="1413"/>
      <c r="K115" s="1413"/>
      <c r="L115" s="1413"/>
      <c r="M115" s="1413"/>
      <c r="N115" s="1413"/>
      <c r="O115" s="1413"/>
      <c r="P115" s="1413"/>
      <c r="Q115" s="1413"/>
      <c r="R115" s="1413"/>
      <c r="S115" s="1413"/>
      <c r="T115" s="1413"/>
      <c r="U115" s="1413"/>
      <c r="V115" s="1413"/>
      <c r="W115" s="1413"/>
      <c r="X115" s="1413"/>
      <c r="Y115" s="1413"/>
      <c r="Z115" s="1413"/>
      <c r="AA115" s="1413"/>
      <c r="AB115" s="1413"/>
      <c r="AC115" s="1413"/>
      <c r="AD115" s="1413"/>
      <c r="AE115" s="1413"/>
      <c r="AF115" s="1413"/>
      <c r="AG115" s="1413"/>
      <c r="AH115" s="1413"/>
      <c r="AI115" s="1413"/>
      <c r="AJ115" s="1413"/>
      <c r="AK115" s="1413"/>
    </row>
    <row r="116" spans="4:37" ht="15.75">
      <c r="D116" s="518"/>
      <c r="F116" s="593" t="s">
        <v>1772</v>
      </c>
      <c r="I116" s="1413">
        <v>64.091690544412614</v>
      </c>
      <c r="J116" s="1413">
        <v>52.174846625766875</v>
      </c>
      <c r="K116" s="1413">
        <v>52.174846625766875</v>
      </c>
      <c r="L116" s="1413">
        <v>52.489425981873111</v>
      </c>
      <c r="M116" s="1413">
        <v>52.489425981873111</v>
      </c>
      <c r="N116" s="1413">
        <v>52.489425981873111</v>
      </c>
      <c r="O116" s="1413">
        <v>53.658119658119659</v>
      </c>
      <c r="P116" s="1413">
        <v>95.621359223300971</v>
      </c>
      <c r="Q116" s="1413">
        <v>128.55371900826447</v>
      </c>
      <c r="R116" s="1413">
        <v>120.29411764705883</v>
      </c>
      <c r="S116" s="1413">
        <v>129.44285714285715</v>
      </c>
      <c r="T116" s="1413">
        <v>112.14165261382799</v>
      </c>
      <c r="U116" s="1413">
        <v>118.54974704890388</v>
      </c>
      <c r="V116" s="1413">
        <v>128.26655052264809</v>
      </c>
      <c r="W116" s="1413">
        <v>128.11544991511036</v>
      </c>
      <c r="X116" s="1413">
        <v>128.96551724137933</v>
      </c>
      <c r="Y116" s="1413">
        <v>129.95268138801262</v>
      </c>
      <c r="Z116" s="1413">
        <v>132.8455772113943</v>
      </c>
      <c r="AA116" s="1413">
        <v>137.65867418899859</v>
      </c>
      <c r="AB116" s="1413">
        <v>142.29411764705881</v>
      </c>
      <c r="AC116" s="1413">
        <v>146.83969465648855</v>
      </c>
      <c r="AD116" s="1413">
        <v>150.55434782608697</v>
      </c>
      <c r="AE116" s="1413">
        <v>156.04123711340208</v>
      </c>
      <c r="AF116" s="1413">
        <v>156.28959276018099</v>
      </c>
      <c r="AG116" s="1413">
        <v>254.78571428571428</v>
      </c>
      <c r="AH116" s="1413">
        <v>284.26491803278691</v>
      </c>
      <c r="AI116" s="1413">
        <v>297.3341288782816</v>
      </c>
      <c r="AJ116" s="1413">
        <v>297.37857142857143</v>
      </c>
      <c r="AK116" s="1413">
        <v>297.42280285035628</v>
      </c>
    </row>
    <row r="117" spans="4:37" ht="15.75">
      <c r="D117" s="518"/>
      <c r="F117" s="593" t="s">
        <v>2568</v>
      </c>
      <c r="I117" s="1413">
        <v>94.134670487106007</v>
      </c>
      <c r="J117" s="1413">
        <v>100.77607361963189</v>
      </c>
      <c r="K117" s="1413">
        <v>116.5</v>
      </c>
      <c r="L117" s="1413">
        <v>109.29305135951661</v>
      </c>
      <c r="M117" s="1413">
        <v>109.29305135951662</v>
      </c>
      <c r="N117" s="1413">
        <v>102.82175226586102</v>
      </c>
      <c r="O117" s="1413">
        <v>105.11111111111111</v>
      </c>
      <c r="P117" s="1413">
        <v>102.04368932038835</v>
      </c>
      <c r="Q117" s="1413">
        <v>116.45454545454545</v>
      </c>
      <c r="R117" s="1413">
        <v>158.32258064516128</v>
      </c>
      <c r="S117" s="1413">
        <v>171.27499999999998</v>
      </c>
      <c r="T117" s="1413">
        <v>178.62563237774032</v>
      </c>
      <c r="U117" s="1413">
        <v>194.64586846543</v>
      </c>
      <c r="V117" s="1413">
        <v>209.36411149825784</v>
      </c>
      <c r="W117" s="1413">
        <v>213.80305602716467</v>
      </c>
      <c r="X117" s="1413">
        <v>222.75862068965517</v>
      </c>
      <c r="Y117" s="1413">
        <v>233.74605678233439</v>
      </c>
      <c r="Z117" s="1413">
        <v>247.80809595202399</v>
      </c>
      <c r="AA117" s="1413">
        <v>264.9929478138223</v>
      </c>
      <c r="AB117" s="1413">
        <v>284.58823529411762</v>
      </c>
      <c r="AC117" s="1413">
        <v>306.79007633587787</v>
      </c>
      <c r="AD117" s="1413">
        <v>328.4021739130435</v>
      </c>
      <c r="AE117" s="1413">
        <v>352.86597938144325</v>
      </c>
      <c r="AF117" s="1413">
        <v>363.19570135746608</v>
      </c>
      <c r="AG117" s="1413">
        <v>535.41925465838506</v>
      </c>
      <c r="AH117" s="1413">
        <v>645.20655737704919</v>
      </c>
      <c r="AI117" s="1413">
        <v>751.80369928400955</v>
      </c>
      <c r="AJ117" s="1413">
        <v>751.9160714285714</v>
      </c>
      <c r="AK117" s="1413">
        <v>752.02790973871743</v>
      </c>
    </row>
    <row r="118" spans="4:37" ht="15.75">
      <c r="D118" s="518"/>
      <c r="F118" s="593" t="s">
        <v>1821</v>
      </c>
      <c r="I118" s="1413">
        <v>15.355300859598852</v>
      </c>
      <c r="J118" s="1413">
        <v>16.438650306748464</v>
      </c>
      <c r="K118" s="1413">
        <v>21.44171779141104</v>
      </c>
      <c r="L118" s="1413">
        <v>17.975830815709969</v>
      </c>
      <c r="M118" s="1413">
        <v>17.975830815709969</v>
      </c>
      <c r="N118" s="1413">
        <v>17.975830815709969</v>
      </c>
      <c r="O118" s="1413">
        <v>18.376068376068375</v>
      </c>
      <c r="P118" s="1413">
        <v>17.839805825242717</v>
      </c>
      <c r="Q118" s="1413">
        <v>31.004132231404956</v>
      </c>
      <c r="R118" s="1413">
        <v>31.819734345351044</v>
      </c>
      <c r="S118" s="1413">
        <v>33.939285714285717</v>
      </c>
      <c r="T118" s="1413">
        <v>32.841483979763908</v>
      </c>
      <c r="U118" s="1413">
        <v>32.841483979763908</v>
      </c>
      <c r="V118" s="1413">
        <v>33.928571428571423</v>
      </c>
      <c r="W118" s="1413">
        <v>34.108658743633278</v>
      </c>
      <c r="X118" s="1413">
        <v>34.334975369458128</v>
      </c>
      <c r="Y118" s="1413">
        <v>34.597791798107252</v>
      </c>
      <c r="Z118" s="1413">
        <v>34.914542728635681</v>
      </c>
      <c r="AA118" s="1413">
        <v>35.275035260930892</v>
      </c>
      <c r="AB118" s="1413">
        <v>35.573529411764703</v>
      </c>
      <c r="AC118" s="1413">
        <v>35.835877862595417</v>
      </c>
      <c r="AD118" s="1413">
        <v>36.097826086956523</v>
      </c>
      <c r="AE118" s="1413">
        <v>36.350515463917525</v>
      </c>
      <c r="AF118" s="1413">
        <v>36.408371040723985</v>
      </c>
      <c r="AG118" s="1413">
        <v>68.312111801242239</v>
      </c>
      <c r="AH118" s="1413">
        <v>69.196065573770497</v>
      </c>
      <c r="AI118" s="1413">
        <v>79.038186157517899</v>
      </c>
      <c r="AJ118" s="1413">
        <v>82.814285714285717</v>
      </c>
      <c r="AK118" s="1413">
        <v>86.591448931116389</v>
      </c>
    </row>
    <row r="119" spans="4:37" ht="15.75">
      <c r="D119" s="518"/>
      <c r="F119" s="593" t="s">
        <v>2266</v>
      </c>
      <c r="I119" s="1413">
        <v>59.418338108882516</v>
      </c>
      <c r="J119" s="1413">
        <v>63.610429447852752</v>
      </c>
      <c r="K119" s="1413">
        <v>42.883435582822081</v>
      </c>
      <c r="L119" s="1413">
        <v>58.241691842900302</v>
      </c>
      <c r="M119" s="1413">
        <v>58.241691842900302</v>
      </c>
      <c r="N119" s="1413">
        <v>64.712990936555897</v>
      </c>
      <c r="O119" s="1413">
        <v>80.854700854700852</v>
      </c>
      <c r="P119" s="1413">
        <v>78.495145631067956</v>
      </c>
      <c r="Q119" s="1413">
        <v>89.987603305785129</v>
      </c>
      <c r="R119" s="1413">
        <v>98.563567362428842</v>
      </c>
      <c r="S119" s="1413">
        <v>107.34285714285714</v>
      </c>
      <c r="T119" s="1413">
        <v>151.39123102866779</v>
      </c>
      <c r="U119" s="1413">
        <v>128.96290050590218</v>
      </c>
      <c r="V119" s="1413">
        <v>103.44076655052264</v>
      </c>
      <c r="W119" s="1413">
        <v>113.97283531409168</v>
      </c>
      <c r="X119" s="1413">
        <v>123.94088669950739</v>
      </c>
      <c r="Y119" s="1413">
        <v>136.70347003154575</v>
      </c>
      <c r="Z119" s="1413">
        <v>152.43178410794604</v>
      </c>
      <c r="AA119" s="1413">
        <v>172.07334273624824</v>
      </c>
      <c r="AB119" s="1413">
        <v>186.54411764705881</v>
      </c>
      <c r="AC119" s="1413">
        <v>197.53435114503819</v>
      </c>
      <c r="AD119" s="1413">
        <v>213.94565217391306</v>
      </c>
      <c r="AE119" s="1413">
        <v>228.74226804123711</v>
      </c>
      <c r="AF119" s="1413">
        <v>229.10633484162898</v>
      </c>
      <c r="AG119" s="1413">
        <v>330.48291925465838</v>
      </c>
      <c r="AH119" s="1413">
        <v>427.33245901639344</v>
      </c>
      <c r="AI119" s="1413">
        <v>448.8239856801909</v>
      </c>
      <c r="AJ119" s="1413">
        <v>448.89107142857142</v>
      </c>
      <c r="AK119" s="1413">
        <v>448.95783847980999</v>
      </c>
    </row>
    <row r="120" spans="4:37" ht="15.75">
      <c r="D120" s="518"/>
      <c r="F120" s="593" t="s">
        <v>2298</v>
      </c>
      <c r="I120" s="1413">
        <v>233</v>
      </c>
      <c r="J120" s="1413">
        <v>233</v>
      </c>
      <c r="K120" s="1413">
        <v>233</v>
      </c>
      <c r="L120" s="1413">
        <v>238</v>
      </c>
      <c r="M120" s="1413">
        <v>238</v>
      </c>
      <c r="N120" s="1413">
        <v>238</v>
      </c>
      <c r="O120" s="1413">
        <v>258</v>
      </c>
      <c r="P120" s="1413">
        <v>294</v>
      </c>
      <c r="Q120" s="1413">
        <v>366</v>
      </c>
      <c r="R120" s="1413">
        <v>409</v>
      </c>
      <c r="S120" s="1413">
        <v>442</v>
      </c>
      <c r="T120" s="1413">
        <v>475</v>
      </c>
      <c r="U120" s="1413">
        <v>475</v>
      </c>
      <c r="V120" s="1413">
        <v>475</v>
      </c>
      <c r="W120" s="1413">
        <v>490</v>
      </c>
      <c r="X120" s="1413">
        <v>510</v>
      </c>
      <c r="Y120" s="1413">
        <v>535</v>
      </c>
      <c r="Z120" s="1413">
        <v>568</v>
      </c>
      <c r="AA120" s="1413">
        <v>610</v>
      </c>
      <c r="AB120" s="1413">
        <v>649</v>
      </c>
      <c r="AC120" s="1413">
        <v>687</v>
      </c>
      <c r="AD120" s="1413">
        <v>729</v>
      </c>
      <c r="AE120" s="1413">
        <v>774</v>
      </c>
      <c r="AF120" s="1413">
        <v>785</v>
      </c>
      <c r="AG120" s="1413">
        <v>1189</v>
      </c>
      <c r="AH120" s="1413">
        <v>1426</v>
      </c>
      <c r="AI120" s="1413">
        <v>1577</v>
      </c>
      <c r="AJ120" s="1413">
        <v>1581</v>
      </c>
      <c r="AK120" s="1413">
        <v>1585</v>
      </c>
    </row>
    <row r="121" spans="4:37" ht="15.75">
      <c r="D121" s="518"/>
      <c r="F121" s="593" t="s">
        <v>2456</v>
      </c>
      <c r="I121" s="1413">
        <v>57</v>
      </c>
      <c r="J121" s="1413">
        <v>57</v>
      </c>
      <c r="K121" s="1413">
        <v>67</v>
      </c>
      <c r="L121" s="1413">
        <v>87</v>
      </c>
      <c r="M121" s="1413">
        <v>97</v>
      </c>
      <c r="N121" s="1413">
        <v>122</v>
      </c>
      <c r="O121" s="1413">
        <v>132</v>
      </c>
      <c r="P121" s="1413">
        <v>142</v>
      </c>
      <c r="Q121" s="1413">
        <v>192</v>
      </c>
      <c r="R121" s="1413">
        <v>192</v>
      </c>
      <c r="S121" s="1413">
        <v>209</v>
      </c>
      <c r="T121" s="1413">
        <v>229</v>
      </c>
      <c r="U121" s="1413">
        <v>272</v>
      </c>
      <c r="V121" s="1413">
        <v>310</v>
      </c>
      <c r="W121" s="1413">
        <v>314</v>
      </c>
      <c r="X121" s="1413">
        <v>330</v>
      </c>
      <c r="Y121" s="1413">
        <v>335</v>
      </c>
      <c r="Z121" s="1413">
        <v>335</v>
      </c>
      <c r="AA121" s="1413">
        <v>335</v>
      </c>
      <c r="AB121" s="1413">
        <v>335</v>
      </c>
      <c r="AC121" s="1413">
        <v>335</v>
      </c>
      <c r="AD121" s="1413">
        <v>335</v>
      </c>
      <c r="AE121" s="1413">
        <v>335</v>
      </c>
      <c r="AF121" s="1413">
        <v>368</v>
      </c>
      <c r="AG121" s="1413">
        <v>531</v>
      </c>
      <c r="AH121" s="1413">
        <v>639</v>
      </c>
      <c r="AI121" s="1413">
        <v>673</v>
      </c>
      <c r="AJ121" s="1413">
        <v>673</v>
      </c>
      <c r="AK121" s="1413">
        <v>673</v>
      </c>
    </row>
    <row r="122" spans="4:37" ht="15.75">
      <c r="D122" s="518"/>
      <c r="E122" s="593" t="s">
        <v>1766</v>
      </c>
      <c r="I122" s="1413"/>
      <c r="J122" s="1413"/>
      <c r="K122" s="1413"/>
      <c r="L122" s="1413"/>
      <c r="M122" s="1413"/>
      <c r="N122" s="1413"/>
      <c r="O122" s="1413"/>
      <c r="P122" s="1413"/>
      <c r="Q122" s="1413"/>
      <c r="R122" s="1413"/>
      <c r="S122" s="1413"/>
      <c r="T122" s="1413"/>
      <c r="U122" s="1413"/>
      <c r="V122" s="1413"/>
      <c r="W122" s="1413"/>
      <c r="X122" s="1413"/>
      <c r="Y122" s="1413"/>
      <c r="Z122" s="1413"/>
      <c r="AA122" s="1413"/>
      <c r="AB122" s="1413"/>
      <c r="AC122" s="1413"/>
      <c r="AD122" s="1413"/>
      <c r="AE122" s="1413"/>
      <c r="AF122" s="1413"/>
      <c r="AG122" s="1413"/>
      <c r="AH122" s="1413"/>
      <c r="AI122" s="1413"/>
      <c r="AJ122" s="1413"/>
      <c r="AK122" s="1413"/>
    </row>
    <row r="123" spans="4:37" ht="15.75">
      <c r="D123" s="518"/>
      <c r="F123" s="593" t="s">
        <v>1772</v>
      </c>
      <c r="I123" s="1413">
        <v>64.916905444126073</v>
      </c>
      <c r="J123" s="1413">
        <v>52.846625766871171</v>
      </c>
      <c r="K123" s="1413">
        <v>52.846625766871171</v>
      </c>
      <c r="L123" s="1413">
        <v>53.151057401812686</v>
      </c>
      <c r="M123" s="1413">
        <v>53.151057401812686</v>
      </c>
      <c r="N123" s="1413">
        <v>53.151057401812686</v>
      </c>
      <c r="O123" s="1413">
        <v>54.282051282051285</v>
      </c>
      <c r="P123" s="1413">
        <v>104.72815533980584</v>
      </c>
      <c r="Q123" s="1413">
        <v>146.11570247933884</v>
      </c>
      <c r="R123" s="1413">
        <v>141.76470588235296</v>
      </c>
      <c r="S123" s="1413">
        <v>157.26428571428573</v>
      </c>
      <c r="T123" s="1413">
        <v>140</v>
      </c>
      <c r="U123" s="1413">
        <v>148</v>
      </c>
      <c r="V123" s="1413">
        <v>155</v>
      </c>
      <c r="W123" s="1413">
        <v>154</v>
      </c>
      <c r="X123" s="1413">
        <v>154</v>
      </c>
      <c r="Y123" s="1413">
        <v>154</v>
      </c>
      <c r="Z123" s="1413">
        <v>156</v>
      </c>
      <c r="AA123" s="1413">
        <v>160</v>
      </c>
      <c r="AB123" s="1413">
        <v>164</v>
      </c>
      <c r="AC123" s="1413">
        <v>168</v>
      </c>
      <c r="AD123" s="1413">
        <v>171</v>
      </c>
      <c r="AE123" s="1413">
        <v>176</v>
      </c>
      <c r="AF123" s="1413">
        <v>176</v>
      </c>
      <c r="AG123" s="1413">
        <v>276</v>
      </c>
      <c r="AH123" s="1413">
        <v>304</v>
      </c>
      <c r="AI123" s="1413">
        <v>316</v>
      </c>
      <c r="AJ123" s="1413">
        <v>316</v>
      </c>
      <c r="AK123" s="1413">
        <v>316</v>
      </c>
    </row>
    <row r="124" spans="4:37" ht="15.75">
      <c r="D124" s="518"/>
      <c r="F124" s="593" t="s">
        <v>2568</v>
      </c>
      <c r="I124" s="1413">
        <v>95.346704871060169</v>
      </c>
      <c r="J124" s="1413">
        <v>102.07361963190183</v>
      </c>
      <c r="K124" s="1413">
        <v>118</v>
      </c>
      <c r="L124" s="1413">
        <v>110.67069486404833</v>
      </c>
      <c r="M124" s="1413">
        <v>110.67069486404833</v>
      </c>
      <c r="N124" s="1413">
        <v>104.1178247734139</v>
      </c>
      <c r="O124" s="1413">
        <v>106.33333333333334</v>
      </c>
      <c r="P124" s="1413">
        <v>111.7621359223301</v>
      </c>
      <c r="Q124" s="1413">
        <v>132.36363636363637</v>
      </c>
      <c r="R124" s="1413">
        <v>186.58064516129031</v>
      </c>
      <c r="S124" s="1413">
        <v>208.08749999999998</v>
      </c>
      <c r="T124" s="1413">
        <v>223</v>
      </c>
      <c r="U124" s="1413">
        <v>243</v>
      </c>
      <c r="V124" s="1413">
        <v>253</v>
      </c>
      <c r="W124" s="1413">
        <v>257</v>
      </c>
      <c r="X124" s="1413">
        <v>266</v>
      </c>
      <c r="Y124" s="1413">
        <v>277</v>
      </c>
      <c r="Z124" s="1413">
        <v>291</v>
      </c>
      <c r="AA124" s="1413">
        <v>308</v>
      </c>
      <c r="AB124" s="1413">
        <v>328</v>
      </c>
      <c r="AC124" s="1413">
        <v>351</v>
      </c>
      <c r="AD124" s="1413">
        <v>373</v>
      </c>
      <c r="AE124" s="1413">
        <v>398</v>
      </c>
      <c r="AF124" s="1413">
        <v>409</v>
      </c>
      <c r="AG124" s="1413">
        <v>580</v>
      </c>
      <c r="AH124" s="1413">
        <v>690</v>
      </c>
      <c r="AI124" s="1413">
        <v>799</v>
      </c>
      <c r="AJ124" s="1413">
        <v>799</v>
      </c>
      <c r="AK124" s="1413">
        <v>799</v>
      </c>
    </row>
    <row r="125" spans="4:37" ht="15.75">
      <c r="D125" s="518"/>
      <c r="F125" s="593" t="s">
        <v>1821</v>
      </c>
      <c r="I125" s="1413">
        <v>15.553008595988537</v>
      </c>
      <c r="J125" s="1413">
        <v>16.650306748466257</v>
      </c>
      <c r="K125" s="1413">
        <v>21.717791411042946</v>
      </c>
      <c r="L125" s="1413">
        <v>18.202416918429002</v>
      </c>
      <c r="M125" s="1413">
        <v>18.202416918429002</v>
      </c>
      <c r="N125" s="1413">
        <v>18.202416918429002</v>
      </c>
      <c r="O125" s="1413">
        <v>18.589743589743591</v>
      </c>
      <c r="P125" s="1413">
        <v>19.538834951456312</v>
      </c>
      <c r="Q125" s="1413">
        <v>35.239669421487605</v>
      </c>
      <c r="R125" s="1413">
        <v>37.499051233396585</v>
      </c>
      <c r="S125" s="1413">
        <v>41.233928571428571</v>
      </c>
      <c r="T125" s="1413">
        <v>41</v>
      </c>
      <c r="U125" s="1413">
        <v>41</v>
      </c>
      <c r="V125" s="1413">
        <v>41</v>
      </c>
      <c r="W125" s="1413">
        <v>41</v>
      </c>
      <c r="X125" s="1413">
        <v>41</v>
      </c>
      <c r="Y125" s="1413">
        <v>41</v>
      </c>
      <c r="Z125" s="1413">
        <v>41</v>
      </c>
      <c r="AA125" s="1413">
        <v>41</v>
      </c>
      <c r="AB125" s="1413">
        <v>41</v>
      </c>
      <c r="AC125" s="1413">
        <v>41</v>
      </c>
      <c r="AD125" s="1413">
        <v>41</v>
      </c>
      <c r="AE125" s="1413">
        <v>41</v>
      </c>
      <c r="AF125" s="1413">
        <v>41</v>
      </c>
      <c r="AG125" s="1413">
        <v>74</v>
      </c>
      <c r="AH125" s="1413">
        <v>74</v>
      </c>
      <c r="AI125" s="1413">
        <v>84</v>
      </c>
      <c r="AJ125" s="1413">
        <v>88</v>
      </c>
      <c r="AK125" s="1413">
        <v>92</v>
      </c>
    </row>
    <row r="126" spans="4:37" ht="15.75">
      <c r="D126" s="518"/>
      <c r="F126" s="593" t="s">
        <v>2266</v>
      </c>
      <c r="I126" s="1413">
        <v>60.183381088825215</v>
      </c>
      <c r="J126" s="1413">
        <v>64.429447852760731</v>
      </c>
      <c r="K126" s="1413">
        <v>43.435582822085891</v>
      </c>
      <c r="L126" s="1413">
        <v>58.975830815709969</v>
      </c>
      <c r="M126" s="1413">
        <v>58.975830815709969</v>
      </c>
      <c r="N126" s="1413">
        <v>65.528700906344412</v>
      </c>
      <c r="O126" s="1413">
        <v>81.794871794871796</v>
      </c>
      <c r="P126" s="1413">
        <v>85.970873786407765</v>
      </c>
      <c r="Q126" s="1413">
        <v>102.2809917355372</v>
      </c>
      <c r="R126" s="1413">
        <v>116.15559772296015</v>
      </c>
      <c r="S126" s="1413">
        <v>130.41428571428571</v>
      </c>
      <c r="T126" s="1413">
        <v>189</v>
      </c>
      <c r="U126" s="1413">
        <v>161</v>
      </c>
      <c r="V126" s="1413">
        <v>125</v>
      </c>
      <c r="W126" s="1413">
        <v>137</v>
      </c>
      <c r="X126" s="1413">
        <v>148</v>
      </c>
      <c r="Y126" s="1413">
        <v>162</v>
      </c>
      <c r="Z126" s="1413">
        <v>179</v>
      </c>
      <c r="AA126" s="1413">
        <v>200</v>
      </c>
      <c r="AB126" s="1413">
        <v>215</v>
      </c>
      <c r="AC126" s="1413">
        <v>226</v>
      </c>
      <c r="AD126" s="1413">
        <v>243</v>
      </c>
      <c r="AE126" s="1413">
        <v>258</v>
      </c>
      <c r="AF126" s="1413">
        <v>258</v>
      </c>
      <c r="AG126" s="1413">
        <v>358</v>
      </c>
      <c r="AH126" s="1413">
        <v>457</v>
      </c>
      <c r="AI126" s="1413">
        <v>477</v>
      </c>
      <c r="AJ126" s="1413">
        <v>477</v>
      </c>
      <c r="AK126" s="1413">
        <v>477</v>
      </c>
    </row>
    <row r="127" spans="4:37" ht="15.75">
      <c r="D127" s="518"/>
      <c r="F127" s="593" t="s">
        <v>2298</v>
      </c>
      <c r="I127" s="1413">
        <v>236</v>
      </c>
      <c r="J127" s="1413">
        <v>236</v>
      </c>
      <c r="K127" s="1413">
        <v>236</v>
      </c>
      <c r="L127" s="1413">
        <v>241</v>
      </c>
      <c r="M127" s="1413">
        <v>241</v>
      </c>
      <c r="N127" s="1413">
        <v>241</v>
      </c>
      <c r="O127" s="1413">
        <v>261</v>
      </c>
      <c r="P127" s="1413">
        <v>322</v>
      </c>
      <c r="Q127" s="1413">
        <v>416</v>
      </c>
      <c r="R127" s="1413">
        <v>482</v>
      </c>
      <c r="S127" s="1413">
        <v>537</v>
      </c>
      <c r="T127" s="1413">
        <v>593</v>
      </c>
      <c r="U127" s="1413">
        <v>593</v>
      </c>
      <c r="V127" s="1413">
        <v>574</v>
      </c>
      <c r="W127" s="1413">
        <v>589</v>
      </c>
      <c r="X127" s="1413">
        <v>609</v>
      </c>
      <c r="Y127" s="1413">
        <v>634</v>
      </c>
      <c r="Z127" s="1413">
        <v>667</v>
      </c>
      <c r="AA127" s="1413">
        <v>709</v>
      </c>
      <c r="AB127" s="1413">
        <v>748</v>
      </c>
      <c r="AC127" s="1413">
        <v>786</v>
      </c>
      <c r="AD127" s="1413">
        <v>828</v>
      </c>
      <c r="AE127" s="1413">
        <v>873</v>
      </c>
      <c r="AF127" s="1413">
        <v>884</v>
      </c>
      <c r="AG127" s="1413">
        <v>1288</v>
      </c>
      <c r="AH127" s="1413">
        <v>1525</v>
      </c>
      <c r="AI127" s="1413">
        <v>1676</v>
      </c>
      <c r="AJ127" s="1413">
        <v>1680</v>
      </c>
      <c r="AK127" s="1413">
        <v>1684</v>
      </c>
    </row>
    <row r="128" spans="4:37" ht="15.75">
      <c r="D128" s="518"/>
      <c r="F128" s="593" t="s">
        <v>2456</v>
      </c>
      <c r="I128" s="1413">
        <v>58</v>
      </c>
      <c r="J128" s="1413">
        <v>58</v>
      </c>
      <c r="K128" s="1413">
        <v>68</v>
      </c>
      <c r="L128" s="1413">
        <v>88</v>
      </c>
      <c r="M128" s="1413">
        <v>98</v>
      </c>
      <c r="N128" s="1413">
        <v>123</v>
      </c>
      <c r="O128" s="1413">
        <v>133</v>
      </c>
      <c r="P128" s="1413">
        <v>143</v>
      </c>
      <c r="Q128" s="1413">
        <v>199</v>
      </c>
      <c r="R128" s="1413">
        <v>205</v>
      </c>
      <c r="S128" s="1413">
        <v>228</v>
      </c>
      <c r="T128" s="1413">
        <v>254</v>
      </c>
      <c r="U128" s="1413">
        <v>297</v>
      </c>
      <c r="V128" s="1413">
        <v>335</v>
      </c>
      <c r="W128" s="1413">
        <v>339</v>
      </c>
      <c r="X128" s="1413">
        <v>355</v>
      </c>
      <c r="Y128" s="1413">
        <v>360</v>
      </c>
      <c r="Z128" s="1413">
        <v>360</v>
      </c>
      <c r="AA128" s="1413">
        <v>360</v>
      </c>
      <c r="AB128" s="1413">
        <v>360</v>
      </c>
      <c r="AC128" s="1413">
        <v>360</v>
      </c>
      <c r="AD128" s="1413">
        <v>360</v>
      </c>
      <c r="AE128" s="1413">
        <v>360</v>
      </c>
      <c r="AF128" s="1413">
        <v>393</v>
      </c>
      <c r="AG128" s="1413">
        <v>556</v>
      </c>
      <c r="AH128" s="1413">
        <v>664</v>
      </c>
      <c r="AI128" s="1413">
        <v>698</v>
      </c>
      <c r="AJ128" s="1413">
        <v>698</v>
      </c>
      <c r="AK128" s="1413">
        <v>698</v>
      </c>
    </row>
    <row r="129" spans="4:37" ht="15.75">
      <c r="D129" s="518" t="s">
        <v>2403</v>
      </c>
      <c r="I129" s="1413"/>
      <c r="J129" s="1413"/>
      <c r="K129" s="1413"/>
      <c r="L129" s="1413"/>
      <c r="M129" s="1413"/>
      <c r="N129" s="1413"/>
      <c r="O129" s="1413"/>
      <c r="P129" s="1413"/>
      <c r="Q129" s="1413"/>
      <c r="R129" s="1413"/>
      <c r="S129" s="1413"/>
      <c r="T129" s="1413"/>
      <c r="U129" s="1413"/>
      <c r="V129" s="1413"/>
      <c r="W129" s="1413"/>
      <c r="X129" s="1413"/>
      <c r="Y129" s="1413"/>
      <c r="Z129" s="1413"/>
      <c r="AA129" s="1413"/>
      <c r="AB129" s="1413"/>
      <c r="AC129" s="1413"/>
      <c r="AD129" s="1413"/>
      <c r="AE129" s="1413"/>
      <c r="AF129" s="1413"/>
      <c r="AG129" s="1413"/>
      <c r="AH129" s="1413"/>
      <c r="AI129" s="1413"/>
      <c r="AJ129" s="1413"/>
      <c r="AK129" s="1413"/>
    </row>
    <row r="130" spans="4:37" ht="15.75">
      <c r="D130" s="518"/>
      <c r="E130" s="593" t="s">
        <v>1751</v>
      </c>
      <c r="I130" s="1413"/>
      <c r="J130" s="1413"/>
      <c r="K130" s="1413"/>
      <c r="L130" s="1413"/>
      <c r="M130" s="1413"/>
      <c r="N130" s="1413"/>
      <c r="O130" s="1413"/>
      <c r="P130" s="1413"/>
      <c r="Q130" s="1413"/>
      <c r="R130" s="1413"/>
      <c r="S130" s="1413"/>
      <c r="T130" s="1413"/>
      <c r="U130" s="1413"/>
      <c r="V130" s="1413"/>
      <c r="W130" s="1413"/>
      <c r="X130" s="1413"/>
      <c r="Y130" s="1413"/>
      <c r="Z130" s="1413"/>
      <c r="AA130" s="1413"/>
      <c r="AB130" s="1413"/>
      <c r="AC130" s="1413"/>
      <c r="AD130" s="1413"/>
      <c r="AE130" s="1413"/>
      <c r="AF130" s="1413"/>
      <c r="AG130" s="1413"/>
      <c r="AH130" s="1413"/>
      <c r="AI130" s="1413"/>
      <c r="AJ130" s="1413"/>
      <c r="AK130" s="1413"/>
    </row>
    <row r="131" spans="4:37" ht="15.75">
      <c r="D131" s="518"/>
      <c r="F131" s="593" t="s">
        <v>2568</v>
      </c>
      <c r="I131" s="1413">
        <v>53.323636363636368</v>
      </c>
      <c r="J131" s="1413">
        <v>54.165177865612648</v>
      </c>
      <c r="K131" s="1413">
        <v>63.589328063241098</v>
      </c>
      <c r="L131" s="1413">
        <v>59.050232558139541</v>
      </c>
      <c r="M131" s="1413">
        <v>59.963410852713181</v>
      </c>
      <c r="N131" s="1413">
        <v>57.288682170542636</v>
      </c>
      <c r="O131" s="1413">
        <v>53.990215827338126</v>
      </c>
      <c r="P131" s="1413">
        <v>54.828669064748212</v>
      </c>
      <c r="Q131" s="1413">
        <v>53.085859872611458</v>
      </c>
      <c r="R131" s="1413">
        <v>60.278709677419357</v>
      </c>
      <c r="S131" s="1413">
        <v>61.170984848484849</v>
      </c>
      <c r="T131" s="1413">
        <v>55.804150110375275</v>
      </c>
      <c r="U131" s="1413">
        <v>62.857820224719106</v>
      </c>
      <c r="V131" s="1413">
        <v>70.586396181384245</v>
      </c>
      <c r="W131" s="1413">
        <v>70.134413793103448</v>
      </c>
      <c r="X131" s="1413">
        <v>70.475384615384613</v>
      </c>
      <c r="Y131" s="1413">
        <v>70.646541666666664</v>
      </c>
      <c r="Z131" s="1413">
        <v>70.791017612524456</v>
      </c>
      <c r="AA131" s="1413">
        <v>70.823169398907098</v>
      </c>
      <c r="AB131" s="1413">
        <v>72.002739726027386</v>
      </c>
      <c r="AC131" s="1413">
        <v>73.937184466019417</v>
      </c>
      <c r="AD131" s="1413">
        <v>75.67869101978691</v>
      </c>
      <c r="AE131" s="1413">
        <v>77.298794835007172</v>
      </c>
      <c r="AF131" s="1413">
        <v>79.414166666666659</v>
      </c>
      <c r="AG131" s="1413">
        <v>80.007905138339922</v>
      </c>
      <c r="AH131" s="1413">
        <v>80.110073710073706</v>
      </c>
      <c r="AI131" s="1413">
        <v>84.57650000000001</v>
      </c>
      <c r="AJ131" s="1413">
        <v>85.634758064516134</v>
      </c>
      <c r="AK131" s="1413">
        <v>86.71019005847954</v>
      </c>
    </row>
    <row r="132" spans="4:37" ht="15.75">
      <c r="D132" s="518"/>
      <c r="F132" s="593" t="s">
        <v>1821</v>
      </c>
      <c r="I132" s="1413">
        <v>8.6981818181818191</v>
      </c>
      <c r="J132" s="1413">
        <v>8.8354545454545459</v>
      </c>
      <c r="K132" s="1413">
        <v>11.703557312252965</v>
      </c>
      <c r="L132" s="1413">
        <v>9.7122093023255829</v>
      </c>
      <c r="M132" s="1413">
        <v>9.8624031007751949</v>
      </c>
      <c r="N132" s="1413">
        <v>10.015503875968992</v>
      </c>
      <c r="O132" s="1413">
        <v>9.4388489208633075</v>
      </c>
      <c r="P132" s="1413">
        <v>9.5854316546762597</v>
      </c>
      <c r="Q132" s="1413">
        <v>14.133248407643311</v>
      </c>
      <c r="R132" s="1413">
        <v>12.11483870967742</v>
      </c>
      <c r="S132" s="1413">
        <v>12.121439393939394</v>
      </c>
      <c r="T132" s="1413">
        <v>10.259955849889625</v>
      </c>
      <c r="U132" s="1413">
        <v>10.605640449438202</v>
      </c>
      <c r="V132" s="1413">
        <v>11.438902147971362</v>
      </c>
      <c r="W132" s="1413">
        <v>11.188758620689654</v>
      </c>
      <c r="X132" s="1413">
        <v>10.862747252747253</v>
      </c>
      <c r="Y132" s="1413">
        <v>10.456708333333333</v>
      </c>
      <c r="Z132" s="1413">
        <v>9.97399217221135</v>
      </c>
      <c r="AA132" s="1413">
        <v>9.4277595628415298</v>
      </c>
      <c r="AB132" s="1413">
        <v>9.000342465753425</v>
      </c>
      <c r="AC132" s="1413">
        <v>8.6365372168284793</v>
      </c>
      <c r="AD132" s="1413">
        <v>8.318569254185693</v>
      </c>
      <c r="AE132" s="1413">
        <v>7.9629411764705882</v>
      </c>
      <c r="AF132" s="1413">
        <v>7.9608333333333334</v>
      </c>
      <c r="AG132" s="1413">
        <v>10.207905138339919</v>
      </c>
      <c r="AH132" s="1413">
        <v>8.5915151515151518</v>
      </c>
      <c r="AI132" s="1413">
        <v>8.8916470588235299</v>
      </c>
      <c r="AJ132" s="1413">
        <v>9.4316129032258065</v>
      </c>
      <c r="AK132" s="1413">
        <v>9.9841520467836258</v>
      </c>
    </row>
    <row r="133" spans="4:37" ht="15.75">
      <c r="D133" s="518"/>
      <c r="F133" s="593" t="s">
        <v>2266</v>
      </c>
      <c r="I133" s="1413">
        <v>33.658181818181824</v>
      </c>
      <c r="J133" s="1413">
        <v>34.189367588932811</v>
      </c>
      <c r="K133" s="1413">
        <v>23.40711462450593</v>
      </c>
      <c r="L133" s="1413">
        <v>31.467558139534884</v>
      </c>
      <c r="M133" s="1413">
        <v>31.95418604651163</v>
      </c>
      <c r="N133" s="1413">
        <v>36.055813953488375</v>
      </c>
      <c r="O133" s="1413">
        <v>41.53093525179856</v>
      </c>
      <c r="P133" s="1413">
        <v>42.175899280575535</v>
      </c>
      <c r="Q133" s="1413">
        <v>41.020891719745222</v>
      </c>
      <c r="R133" s="1413">
        <v>37.526451612903223</v>
      </c>
      <c r="S133" s="1413">
        <v>38.337575757575756</v>
      </c>
      <c r="T133" s="1413">
        <v>47.295894039735103</v>
      </c>
      <c r="U133" s="1413">
        <v>41.646539325842696</v>
      </c>
      <c r="V133" s="1413">
        <v>34.874701670644392</v>
      </c>
      <c r="W133" s="1413">
        <v>37.386827586206891</v>
      </c>
      <c r="X133" s="1413">
        <v>39.21186813186813</v>
      </c>
      <c r="Y133" s="1413">
        <v>41.316750000000006</v>
      </c>
      <c r="Z133" s="1413">
        <v>43.544990215264185</v>
      </c>
      <c r="AA133" s="1413">
        <v>45.98907103825136</v>
      </c>
      <c r="AB133" s="1413">
        <v>47.196917808219169</v>
      </c>
      <c r="AC133" s="1413">
        <v>47.606278317152103</v>
      </c>
      <c r="AD133" s="1413">
        <v>49.302739726027397</v>
      </c>
      <c r="AE133" s="1413">
        <v>50.108263988522239</v>
      </c>
      <c r="AF133" s="1413">
        <v>50.094999999999999</v>
      </c>
      <c r="AG133" s="1413">
        <v>49.384189723320155</v>
      </c>
      <c r="AH133" s="1413">
        <v>53.058411138411131</v>
      </c>
      <c r="AI133" s="1413">
        <v>50.491852941176468</v>
      </c>
      <c r="AJ133" s="1413">
        <v>51.123629032258066</v>
      </c>
      <c r="AK133" s="1413">
        <v>51.76565789473684</v>
      </c>
    </row>
    <row r="134" spans="4:37" ht="15.75">
      <c r="D134" s="518"/>
      <c r="F134" s="593" t="s">
        <v>2298</v>
      </c>
      <c r="I134" s="1413">
        <v>95.68</v>
      </c>
      <c r="J134" s="1413">
        <v>97.19</v>
      </c>
      <c r="K134" s="1413">
        <v>98.7</v>
      </c>
      <c r="L134" s="1413">
        <v>100.23</v>
      </c>
      <c r="M134" s="1413">
        <v>101.78</v>
      </c>
      <c r="N134" s="1413">
        <v>103.36</v>
      </c>
      <c r="O134" s="1413">
        <v>104.96</v>
      </c>
      <c r="P134" s="1413">
        <v>106.59</v>
      </c>
      <c r="Q134" s="1413">
        <v>108.24</v>
      </c>
      <c r="R134" s="1413">
        <v>109.92</v>
      </c>
      <c r="S134" s="1413">
        <v>111.63</v>
      </c>
      <c r="T134" s="1413">
        <v>113.36</v>
      </c>
      <c r="U134" s="1413">
        <v>115.11</v>
      </c>
      <c r="V134" s="1413">
        <v>116.9</v>
      </c>
      <c r="W134" s="1413">
        <v>118.71</v>
      </c>
      <c r="X134" s="1413">
        <v>120.55</v>
      </c>
      <c r="Y134" s="1413">
        <v>122.42</v>
      </c>
      <c r="Z134" s="1413">
        <v>124.31</v>
      </c>
      <c r="AA134" s="1413">
        <v>126.24</v>
      </c>
      <c r="AB134" s="1413">
        <v>128.19999999999999</v>
      </c>
      <c r="AC134" s="1413">
        <v>130.18</v>
      </c>
      <c r="AD134" s="1413">
        <v>133.30000000000001</v>
      </c>
      <c r="AE134" s="1413">
        <v>135.37</v>
      </c>
      <c r="AF134" s="1413">
        <v>137.47</v>
      </c>
      <c r="AG134" s="1413">
        <v>139.6</v>
      </c>
      <c r="AH134" s="1413">
        <v>141.76</v>
      </c>
      <c r="AI134" s="1413">
        <v>143.96</v>
      </c>
      <c r="AJ134" s="1413">
        <v>146.19</v>
      </c>
      <c r="AK134" s="1413">
        <v>148.46</v>
      </c>
    </row>
    <row r="135" spans="4:37" ht="15.75">
      <c r="D135" s="518"/>
      <c r="F135" s="593" t="s">
        <v>2456</v>
      </c>
      <c r="I135" s="2175">
        <v>82</v>
      </c>
      <c r="J135" s="2175">
        <v>82</v>
      </c>
      <c r="K135" s="2175">
        <v>92</v>
      </c>
      <c r="L135" s="2175">
        <v>112</v>
      </c>
      <c r="M135" s="2175">
        <v>122</v>
      </c>
      <c r="N135" s="2175">
        <v>147</v>
      </c>
      <c r="O135" s="2175">
        <v>157</v>
      </c>
      <c r="P135" s="2175">
        <v>167</v>
      </c>
      <c r="Q135" s="2175">
        <v>217</v>
      </c>
      <c r="R135" s="2175">
        <v>217</v>
      </c>
      <c r="S135" s="2175">
        <v>234</v>
      </c>
      <c r="T135" s="2175">
        <v>254</v>
      </c>
      <c r="U135" s="2175">
        <v>297</v>
      </c>
      <c r="V135" s="2175">
        <v>335</v>
      </c>
      <c r="W135" s="2175">
        <v>339</v>
      </c>
      <c r="X135" s="2175">
        <v>355</v>
      </c>
      <c r="Y135" s="2175">
        <v>360</v>
      </c>
      <c r="Z135" s="2175">
        <v>360</v>
      </c>
      <c r="AA135" s="2175">
        <v>360</v>
      </c>
      <c r="AB135" s="2175">
        <v>360</v>
      </c>
      <c r="AC135" s="2175">
        <v>360</v>
      </c>
      <c r="AD135" s="2175">
        <v>360</v>
      </c>
      <c r="AE135" s="2175">
        <v>360</v>
      </c>
      <c r="AF135" s="2175">
        <v>393</v>
      </c>
      <c r="AG135" s="2175">
        <v>556</v>
      </c>
      <c r="AH135" s="2175">
        <v>664</v>
      </c>
      <c r="AI135" s="2175">
        <v>698</v>
      </c>
      <c r="AJ135" s="2175">
        <v>698</v>
      </c>
      <c r="AK135" s="2175">
        <v>698</v>
      </c>
    </row>
    <row r="136" spans="4:37" ht="15.75">
      <c r="D136" s="518"/>
      <c r="E136" s="593" t="s">
        <v>1752</v>
      </c>
      <c r="I136" s="1413"/>
      <c r="J136" s="1413"/>
      <c r="K136" s="1413"/>
      <c r="L136" s="1413"/>
      <c r="M136" s="1413"/>
      <c r="N136" s="1413"/>
      <c r="O136" s="1413"/>
      <c r="P136" s="1413"/>
      <c r="Q136" s="1413"/>
      <c r="R136" s="1413"/>
      <c r="S136" s="1413"/>
      <c r="T136" s="1413"/>
      <c r="U136" s="1413"/>
      <c r="V136" s="1413"/>
      <c r="W136" s="1413"/>
      <c r="X136" s="1413"/>
      <c r="Y136" s="1413"/>
      <c r="Z136" s="1413"/>
      <c r="AA136" s="1413"/>
      <c r="AB136" s="1413"/>
      <c r="AC136" s="1413"/>
      <c r="AD136" s="1413"/>
      <c r="AE136" s="1413"/>
      <c r="AF136" s="1413"/>
      <c r="AG136" s="1413"/>
      <c r="AH136" s="1413"/>
      <c r="AI136" s="1413"/>
      <c r="AJ136" s="1413"/>
      <c r="AK136" s="1413"/>
    </row>
    <row r="137" spans="4:37" ht="15.75">
      <c r="D137" s="518"/>
      <c r="F137" s="593" t="s">
        <v>2568</v>
      </c>
      <c r="I137" s="1413">
        <v>141</v>
      </c>
      <c r="J137" s="1413">
        <v>141</v>
      </c>
      <c r="K137" s="1413">
        <v>163</v>
      </c>
      <c r="L137" s="1413">
        <v>152</v>
      </c>
      <c r="M137" s="1413">
        <v>152</v>
      </c>
      <c r="N137" s="1413">
        <v>143</v>
      </c>
      <c r="O137" s="1413">
        <v>143</v>
      </c>
      <c r="P137" s="1413">
        <v>143</v>
      </c>
      <c r="Q137" s="1413">
        <v>154</v>
      </c>
      <c r="R137" s="1413">
        <v>204</v>
      </c>
      <c r="S137" s="1413">
        <v>217</v>
      </c>
      <c r="T137" s="1413">
        <v>223</v>
      </c>
      <c r="U137" s="1413">
        <v>243</v>
      </c>
      <c r="V137" s="1413">
        <v>253</v>
      </c>
      <c r="W137" s="1413">
        <v>257</v>
      </c>
      <c r="X137" s="1413">
        <v>266</v>
      </c>
      <c r="Y137" s="1413">
        <v>277</v>
      </c>
      <c r="Z137" s="1413">
        <v>291</v>
      </c>
      <c r="AA137" s="1413">
        <v>308</v>
      </c>
      <c r="AB137" s="1413">
        <v>328</v>
      </c>
      <c r="AC137" s="1413">
        <v>351</v>
      </c>
      <c r="AD137" s="1413">
        <v>373</v>
      </c>
      <c r="AE137" s="1413">
        <v>398</v>
      </c>
      <c r="AF137" s="1413">
        <v>409</v>
      </c>
      <c r="AG137" s="1413">
        <v>580</v>
      </c>
      <c r="AH137" s="1413">
        <v>690</v>
      </c>
      <c r="AI137" s="1413">
        <v>799</v>
      </c>
      <c r="AJ137" s="1413">
        <v>799</v>
      </c>
      <c r="AK137" s="1413">
        <v>799</v>
      </c>
    </row>
    <row r="138" spans="4:37" ht="15.75">
      <c r="D138" s="518"/>
      <c r="F138" s="593" t="s">
        <v>1821</v>
      </c>
      <c r="I138" s="1413">
        <v>23</v>
      </c>
      <c r="J138" s="1413">
        <v>23</v>
      </c>
      <c r="K138" s="1413">
        <v>30</v>
      </c>
      <c r="L138" s="1413">
        <v>25</v>
      </c>
      <c r="M138" s="1413">
        <v>25</v>
      </c>
      <c r="N138" s="1413">
        <v>25</v>
      </c>
      <c r="O138" s="1413">
        <v>25</v>
      </c>
      <c r="P138" s="1413">
        <v>25</v>
      </c>
      <c r="Q138" s="1413">
        <v>41</v>
      </c>
      <c r="R138" s="1413">
        <v>41</v>
      </c>
      <c r="S138" s="1413">
        <v>43</v>
      </c>
      <c r="T138" s="1413">
        <v>41</v>
      </c>
      <c r="U138" s="1413">
        <v>41</v>
      </c>
      <c r="V138" s="1413">
        <v>41</v>
      </c>
      <c r="W138" s="1413">
        <v>41</v>
      </c>
      <c r="X138" s="1413">
        <v>41</v>
      </c>
      <c r="Y138" s="1413">
        <v>41</v>
      </c>
      <c r="Z138" s="1413">
        <v>41</v>
      </c>
      <c r="AA138" s="1413">
        <v>41</v>
      </c>
      <c r="AB138" s="1413">
        <v>41</v>
      </c>
      <c r="AC138" s="1413">
        <v>41</v>
      </c>
      <c r="AD138" s="1413">
        <v>41</v>
      </c>
      <c r="AE138" s="1413">
        <v>41</v>
      </c>
      <c r="AF138" s="1413">
        <v>41</v>
      </c>
      <c r="AG138" s="1413">
        <v>74</v>
      </c>
      <c r="AH138" s="1413">
        <v>74</v>
      </c>
      <c r="AI138" s="1413">
        <v>84</v>
      </c>
      <c r="AJ138" s="1413">
        <v>88</v>
      </c>
      <c r="AK138" s="1413">
        <v>92</v>
      </c>
    </row>
    <row r="139" spans="4:37" ht="15.75">
      <c r="D139" s="518"/>
      <c r="F139" s="593" t="s">
        <v>2266</v>
      </c>
      <c r="I139" s="1413">
        <v>89</v>
      </c>
      <c r="J139" s="1413">
        <v>89</v>
      </c>
      <c r="K139" s="1413">
        <v>60</v>
      </c>
      <c r="L139" s="1413">
        <v>81</v>
      </c>
      <c r="M139" s="1413">
        <v>81</v>
      </c>
      <c r="N139" s="1413">
        <v>90</v>
      </c>
      <c r="O139" s="1413">
        <v>110</v>
      </c>
      <c r="P139" s="1413">
        <v>110</v>
      </c>
      <c r="Q139" s="1413">
        <v>119</v>
      </c>
      <c r="R139" s="1413">
        <v>127</v>
      </c>
      <c r="S139" s="1413">
        <v>136</v>
      </c>
      <c r="T139" s="1413">
        <v>189</v>
      </c>
      <c r="U139" s="1413">
        <v>161</v>
      </c>
      <c r="V139" s="1413">
        <v>125</v>
      </c>
      <c r="W139" s="1413">
        <v>137</v>
      </c>
      <c r="X139" s="1413">
        <v>148</v>
      </c>
      <c r="Y139" s="1413">
        <v>162</v>
      </c>
      <c r="Z139" s="1413">
        <v>179</v>
      </c>
      <c r="AA139" s="1413">
        <v>200</v>
      </c>
      <c r="AB139" s="1413">
        <v>215</v>
      </c>
      <c r="AC139" s="1413">
        <v>226</v>
      </c>
      <c r="AD139" s="1413">
        <v>243</v>
      </c>
      <c r="AE139" s="1413">
        <v>258</v>
      </c>
      <c r="AF139" s="1413">
        <v>258</v>
      </c>
      <c r="AG139" s="1413">
        <v>358</v>
      </c>
      <c r="AH139" s="1413">
        <v>457</v>
      </c>
      <c r="AI139" s="1413">
        <v>477</v>
      </c>
      <c r="AJ139" s="1413">
        <v>477</v>
      </c>
      <c r="AK139" s="1413">
        <v>477</v>
      </c>
    </row>
    <row r="140" spans="4:37" ht="15.75">
      <c r="D140" s="518"/>
      <c r="F140" s="593" t="s">
        <v>2298</v>
      </c>
      <c r="I140" s="1413">
        <v>253</v>
      </c>
      <c r="J140" s="1413">
        <v>253</v>
      </c>
      <c r="K140" s="1413">
        <v>253</v>
      </c>
      <c r="L140" s="1413">
        <v>258</v>
      </c>
      <c r="M140" s="1413">
        <v>258</v>
      </c>
      <c r="N140" s="1413">
        <v>258</v>
      </c>
      <c r="O140" s="1413">
        <v>278</v>
      </c>
      <c r="P140" s="1413">
        <v>278</v>
      </c>
      <c r="Q140" s="1413">
        <v>314</v>
      </c>
      <c r="R140" s="1413">
        <v>372</v>
      </c>
      <c r="S140" s="1413">
        <v>396</v>
      </c>
      <c r="T140" s="1413">
        <v>453</v>
      </c>
      <c r="U140" s="1413">
        <v>445</v>
      </c>
      <c r="V140" s="1413">
        <v>419</v>
      </c>
      <c r="W140" s="1413">
        <v>435</v>
      </c>
      <c r="X140" s="1413">
        <v>455</v>
      </c>
      <c r="Y140" s="1413">
        <v>480</v>
      </c>
      <c r="Z140" s="1413">
        <v>511</v>
      </c>
      <c r="AA140" s="1413">
        <v>549</v>
      </c>
      <c r="AB140" s="1413">
        <v>584</v>
      </c>
      <c r="AC140" s="1413">
        <v>618</v>
      </c>
      <c r="AD140" s="1413">
        <v>657</v>
      </c>
      <c r="AE140" s="1413">
        <v>697</v>
      </c>
      <c r="AF140" s="1413">
        <v>708</v>
      </c>
      <c r="AG140" s="1413">
        <v>1012</v>
      </c>
      <c r="AH140" s="1413">
        <v>1221</v>
      </c>
      <c r="AI140" s="1413">
        <v>1360</v>
      </c>
      <c r="AJ140" s="1413">
        <v>1364</v>
      </c>
      <c r="AK140" s="1413">
        <v>1368</v>
      </c>
    </row>
    <row r="141" spans="4:37" ht="15.75">
      <c r="D141" s="518"/>
      <c r="F141" s="593" t="s">
        <v>2456</v>
      </c>
      <c r="I141" s="1413">
        <v>82</v>
      </c>
      <c r="J141" s="1413">
        <v>82</v>
      </c>
      <c r="K141" s="1413">
        <v>92</v>
      </c>
      <c r="L141" s="1413">
        <v>112</v>
      </c>
      <c r="M141" s="1413">
        <v>122</v>
      </c>
      <c r="N141" s="1413">
        <v>147</v>
      </c>
      <c r="O141" s="1413">
        <v>157</v>
      </c>
      <c r="P141" s="1413">
        <v>167</v>
      </c>
      <c r="Q141" s="1413">
        <v>217</v>
      </c>
      <c r="R141" s="1413">
        <v>217</v>
      </c>
      <c r="S141" s="1413">
        <v>234</v>
      </c>
      <c r="T141" s="1413">
        <v>254</v>
      </c>
      <c r="U141" s="1413">
        <v>297</v>
      </c>
      <c r="V141" s="1413">
        <v>335</v>
      </c>
      <c r="W141" s="1413">
        <v>339</v>
      </c>
      <c r="X141" s="1413">
        <v>355</v>
      </c>
      <c r="Y141" s="1413">
        <v>360</v>
      </c>
      <c r="Z141" s="1413">
        <v>360</v>
      </c>
      <c r="AA141" s="1413">
        <v>360</v>
      </c>
      <c r="AB141" s="1413">
        <v>360</v>
      </c>
      <c r="AC141" s="1413">
        <v>360</v>
      </c>
      <c r="AD141" s="1413">
        <v>360</v>
      </c>
      <c r="AE141" s="1413">
        <v>360</v>
      </c>
      <c r="AF141" s="1413">
        <v>393</v>
      </c>
      <c r="AG141" s="1413">
        <v>556</v>
      </c>
      <c r="AH141" s="1413">
        <v>664</v>
      </c>
      <c r="AI141" s="1413">
        <v>698</v>
      </c>
      <c r="AJ141" s="1413">
        <v>698</v>
      </c>
      <c r="AK141" s="1413">
        <v>698</v>
      </c>
    </row>
    <row r="142" spans="4:37" ht="15.75">
      <c r="D142" s="518"/>
      <c r="E142" s="593" t="s">
        <v>1753</v>
      </c>
      <c r="I142" s="1413"/>
      <c r="J142" s="1413"/>
      <c r="K142" s="1413"/>
      <c r="L142" s="1413"/>
      <c r="M142" s="1413"/>
      <c r="N142" s="1413"/>
      <c r="O142" s="1413"/>
      <c r="P142" s="1413"/>
      <c r="Q142" s="1413"/>
      <c r="R142" s="1413"/>
      <c r="S142" s="1413"/>
      <c r="T142" s="1413"/>
      <c r="U142" s="1413"/>
      <c r="V142" s="1413"/>
      <c r="W142" s="1413"/>
      <c r="X142" s="1413"/>
      <c r="Y142" s="1413"/>
      <c r="Z142" s="1413"/>
      <c r="AA142" s="1413"/>
      <c r="AB142" s="1413"/>
      <c r="AC142" s="1413"/>
      <c r="AD142" s="1413"/>
      <c r="AE142" s="1413"/>
      <c r="AF142" s="1413"/>
      <c r="AG142" s="1413"/>
      <c r="AH142" s="1413"/>
      <c r="AI142" s="1413"/>
      <c r="AJ142" s="1413"/>
      <c r="AK142" s="1413"/>
    </row>
    <row r="143" spans="4:37" ht="15.75">
      <c r="D143" s="518"/>
      <c r="F143" s="593" t="s">
        <v>2568</v>
      </c>
      <c r="I143" s="1413">
        <v>141</v>
      </c>
      <c r="J143" s="1413">
        <v>141</v>
      </c>
      <c r="K143" s="1413">
        <v>163</v>
      </c>
      <c r="L143" s="1413">
        <v>152</v>
      </c>
      <c r="M143" s="1413">
        <v>152</v>
      </c>
      <c r="N143" s="1413">
        <v>143</v>
      </c>
      <c r="O143" s="1413">
        <v>143</v>
      </c>
      <c r="P143" s="1413">
        <v>143</v>
      </c>
      <c r="Q143" s="1413">
        <v>154</v>
      </c>
      <c r="R143" s="1413">
        <v>204</v>
      </c>
      <c r="S143" s="1413">
        <v>217</v>
      </c>
      <c r="T143" s="1413">
        <v>223</v>
      </c>
      <c r="U143" s="1413">
        <v>243</v>
      </c>
      <c r="V143" s="1413">
        <v>253</v>
      </c>
      <c r="W143" s="1413">
        <v>257</v>
      </c>
      <c r="X143" s="1413">
        <v>266</v>
      </c>
      <c r="Y143" s="1413">
        <v>277</v>
      </c>
      <c r="Z143" s="1413">
        <v>291</v>
      </c>
      <c r="AA143" s="1413">
        <v>308</v>
      </c>
      <c r="AB143" s="1413">
        <v>328</v>
      </c>
      <c r="AC143" s="1413">
        <v>351</v>
      </c>
      <c r="AD143" s="1413">
        <v>373</v>
      </c>
      <c r="AE143" s="1413">
        <v>398</v>
      </c>
      <c r="AF143" s="1413">
        <v>409</v>
      </c>
      <c r="AG143" s="1413">
        <v>580</v>
      </c>
      <c r="AH143" s="1413">
        <v>690</v>
      </c>
      <c r="AI143" s="1413">
        <v>799</v>
      </c>
      <c r="AJ143" s="1413">
        <v>799</v>
      </c>
      <c r="AK143" s="1413">
        <v>799</v>
      </c>
    </row>
    <row r="144" spans="4:37" ht="15.75">
      <c r="D144" s="518"/>
      <c r="F144" s="593" t="s">
        <v>1821</v>
      </c>
      <c r="I144" s="1413">
        <v>23</v>
      </c>
      <c r="J144" s="1413">
        <v>23</v>
      </c>
      <c r="K144" s="1413">
        <v>30</v>
      </c>
      <c r="L144" s="1413">
        <v>25</v>
      </c>
      <c r="M144" s="1413">
        <v>25</v>
      </c>
      <c r="N144" s="1413">
        <v>25</v>
      </c>
      <c r="O144" s="1413">
        <v>25</v>
      </c>
      <c r="P144" s="1413">
        <v>25</v>
      </c>
      <c r="Q144" s="1413">
        <v>41</v>
      </c>
      <c r="R144" s="1413">
        <v>41</v>
      </c>
      <c r="S144" s="1413">
        <v>43</v>
      </c>
      <c r="T144" s="1413">
        <v>41</v>
      </c>
      <c r="U144" s="1413">
        <v>41</v>
      </c>
      <c r="V144" s="1413">
        <v>41</v>
      </c>
      <c r="W144" s="1413">
        <v>41</v>
      </c>
      <c r="X144" s="1413">
        <v>41</v>
      </c>
      <c r="Y144" s="1413">
        <v>41</v>
      </c>
      <c r="Z144" s="1413">
        <v>41</v>
      </c>
      <c r="AA144" s="1413">
        <v>41</v>
      </c>
      <c r="AB144" s="1413">
        <v>41</v>
      </c>
      <c r="AC144" s="1413">
        <v>41</v>
      </c>
      <c r="AD144" s="1413">
        <v>41</v>
      </c>
      <c r="AE144" s="1413">
        <v>41</v>
      </c>
      <c r="AF144" s="1413">
        <v>41</v>
      </c>
      <c r="AG144" s="1413">
        <v>74</v>
      </c>
      <c r="AH144" s="1413">
        <v>74</v>
      </c>
      <c r="AI144" s="1413">
        <v>84</v>
      </c>
      <c r="AJ144" s="1413">
        <v>88</v>
      </c>
      <c r="AK144" s="1413">
        <v>92</v>
      </c>
    </row>
    <row r="145" spans="4:37" ht="15.75">
      <c r="D145" s="518"/>
      <c r="F145" s="593" t="s">
        <v>2266</v>
      </c>
      <c r="I145" s="1413">
        <v>89</v>
      </c>
      <c r="J145" s="1413">
        <v>89</v>
      </c>
      <c r="K145" s="1413">
        <v>60</v>
      </c>
      <c r="L145" s="1413">
        <v>81</v>
      </c>
      <c r="M145" s="1413">
        <v>81</v>
      </c>
      <c r="N145" s="1413">
        <v>90</v>
      </c>
      <c r="O145" s="1413">
        <v>110</v>
      </c>
      <c r="P145" s="1413">
        <v>110</v>
      </c>
      <c r="Q145" s="1413">
        <v>119</v>
      </c>
      <c r="R145" s="1413">
        <v>127</v>
      </c>
      <c r="S145" s="1413">
        <v>136</v>
      </c>
      <c r="T145" s="1413">
        <v>189</v>
      </c>
      <c r="U145" s="1413">
        <v>161</v>
      </c>
      <c r="V145" s="1413">
        <v>125</v>
      </c>
      <c r="W145" s="1413">
        <v>137</v>
      </c>
      <c r="X145" s="1413">
        <v>148</v>
      </c>
      <c r="Y145" s="1413">
        <v>162</v>
      </c>
      <c r="Z145" s="1413">
        <v>179</v>
      </c>
      <c r="AA145" s="1413">
        <v>200</v>
      </c>
      <c r="AB145" s="1413">
        <v>215</v>
      </c>
      <c r="AC145" s="1413">
        <v>226</v>
      </c>
      <c r="AD145" s="1413">
        <v>243</v>
      </c>
      <c r="AE145" s="1413">
        <v>258</v>
      </c>
      <c r="AF145" s="1413">
        <v>258</v>
      </c>
      <c r="AG145" s="1413">
        <v>358</v>
      </c>
      <c r="AH145" s="1413">
        <v>457</v>
      </c>
      <c r="AI145" s="1413">
        <v>477</v>
      </c>
      <c r="AJ145" s="1413">
        <v>477</v>
      </c>
      <c r="AK145" s="1413">
        <v>477</v>
      </c>
    </row>
    <row r="146" spans="4:37" ht="15.75">
      <c r="D146" s="518"/>
      <c r="F146" s="593" t="s">
        <v>2298</v>
      </c>
      <c r="I146" s="1413">
        <v>253</v>
      </c>
      <c r="J146" s="1413">
        <v>253</v>
      </c>
      <c r="K146" s="1413">
        <v>253</v>
      </c>
      <c r="L146" s="1413">
        <v>258</v>
      </c>
      <c r="M146" s="1413">
        <v>258</v>
      </c>
      <c r="N146" s="1413">
        <v>258</v>
      </c>
      <c r="O146" s="1413">
        <v>278</v>
      </c>
      <c r="P146" s="1413">
        <v>278</v>
      </c>
      <c r="Q146" s="1413">
        <v>314</v>
      </c>
      <c r="R146" s="1413">
        <v>372</v>
      </c>
      <c r="S146" s="1413">
        <v>396</v>
      </c>
      <c r="T146" s="1413">
        <v>453</v>
      </c>
      <c r="U146" s="1413">
        <v>445</v>
      </c>
      <c r="V146" s="1413">
        <v>419</v>
      </c>
      <c r="W146" s="1413">
        <v>435</v>
      </c>
      <c r="X146" s="1413">
        <v>455</v>
      </c>
      <c r="Y146" s="1413">
        <v>480</v>
      </c>
      <c r="Z146" s="1413">
        <v>511</v>
      </c>
      <c r="AA146" s="1413">
        <v>549</v>
      </c>
      <c r="AB146" s="1413">
        <v>584</v>
      </c>
      <c r="AC146" s="1413">
        <v>618</v>
      </c>
      <c r="AD146" s="1413">
        <v>657</v>
      </c>
      <c r="AE146" s="1413">
        <v>697</v>
      </c>
      <c r="AF146" s="1413">
        <v>708</v>
      </c>
      <c r="AG146" s="1413">
        <v>1012</v>
      </c>
      <c r="AH146" s="1413">
        <v>1221</v>
      </c>
      <c r="AI146" s="1413">
        <v>1360</v>
      </c>
      <c r="AJ146" s="1413">
        <v>1364</v>
      </c>
      <c r="AK146" s="1413">
        <v>1368</v>
      </c>
    </row>
    <row r="147" spans="4:37" ht="15.75">
      <c r="D147" s="518"/>
      <c r="F147" s="593" t="s">
        <v>2456</v>
      </c>
      <c r="I147" s="1413">
        <v>82</v>
      </c>
      <c r="J147" s="1413">
        <v>82</v>
      </c>
      <c r="K147" s="1413">
        <v>92</v>
      </c>
      <c r="L147" s="1413">
        <v>112</v>
      </c>
      <c r="M147" s="1413">
        <v>122</v>
      </c>
      <c r="N147" s="1413">
        <v>147</v>
      </c>
      <c r="O147" s="1413">
        <v>157</v>
      </c>
      <c r="P147" s="1413">
        <v>167</v>
      </c>
      <c r="Q147" s="1413">
        <v>217</v>
      </c>
      <c r="R147" s="1413">
        <v>217</v>
      </c>
      <c r="S147" s="1413">
        <v>234</v>
      </c>
      <c r="T147" s="1413">
        <v>254</v>
      </c>
      <c r="U147" s="1413">
        <v>297</v>
      </c>
      <c r="V147" s="1413">
        <v>335</v>
      </c>
      <c r="W147" s="1413">
        <v>339</v>
      </c>
      <c r="X147" s="1413">
        <v>355</v>
      </c>
      <c r="Y147" s="1413">
        <v>360</v>
      </c>
      <c r="Z147" s="1413">
        <v>360</v>
      </c>
      <c r="AA147" s="1413">
        <v>360</v>
      </c>
      <c r="AB147" s="1413">
        <v>360</v>
      </c>
      <c r="AC147" s="1413">
        <v>360</v>
      </c>
      <c r="AD147" s="1413">
        <v>360</v>
      </c>
      <c r="AE147" s="1413">
        <v>360</v>
      </c>
      <c r="AF147" s="1413">
        <v>393</v>
      </c>
      <c r="AG147" s="1413">
        <v>556</v>
      </c>
      <c r="AH147" s="1413">
        <v>664</v>
      </c>
      <c r="AI147" s="1413">
        <v>698</v>
      </c>
      <c r="AJ147" s="1413">
        <v>698</v>
      </c>
      <c r="AK147" s="1413">
        <v>698</v>
      </c>
    </row>
    <row r="148" spans="4:37" ht="15.75">
      <c r="D148" s="518"/>
      <c r="E148" s="593" t="s">
        <v>1424</v>
      </c>
      <c r="I148" s="1413"/>
      <c r="J148" s="1413"/>
      <c r="K148" s="1413"/>
      <c r="L148" s="1413"/>
      <c r="M148" s="1413"/>
      <c r="N148" s="1413"/>
      <c r="O148" s="1413"/>
      <c r="P148" s="1413"/>
      <c r="Q148" s="1413"/>
      <c r="R148" s="1413"/>
      <c r="S148" s="1413"/>
      <c r="T148" s="1413"/>
      <c r="U148" s="1413"/>
      <c r="V148" s="1413"/>
      <c r="W148" s="1413"/>
      <c r="X148" s="1413"/>
      <c r="Y148" s="1413"/>
      <c r="Z148" s="1413"/>
      <c r="AA148" s="1413"/>
      <c r="AB148" s="1413"/>
      <c r="AC148" s="1413"/>
      <c r="AD148" s="1413"/>
      <c r="AE148" s="1413"/>
      <c r="AF148" s="1413"/>
      <c r="AG148" s="1413"/>
      <c r="AH148" s="1413"/>
      <c r="AI148" s="1413"/>
      <c r="AJ148" s="1413"/>
      <c r="AK148" s="1413"/>
    </row>
    <row r="149" spans="4:37" ht="15.75">
      <c r="D149" s="518"/>
      <c r="F149" s="593" t="s">
        <v>2568</v>
      </c>
      <c r="I149" s="1413">
        <v>141</v>
      </c>
      <c r="J149" s="1413">
        <v>141</v>
      </c>
      <c r="K149" s="1413">
        <v>163</v>
      </c>
      <c r="L149" s="1413">
        <v>152</v>
      </c>
      <c r="M149" s="1413">
        <v>152</v>
      </c>
      <c r="N149" s="1413">
        <v>143</v>
      </c>
      <c r="O149" s="1413">
        <v>143</v>
      </c>
      <c r="P149" s="1413">
        <v>143</v>
      </c>
      <c r="Q149" s="1413">
        <v>154</v>
      </c>
      <c r="R149" s="1413">
        <v>204</v>
      </c>
      <c r="S149" s="1413">
        <v>217</v>
      </c>
      <c r="T149" s="1413">
        <v>223</v>
      </c>
      <c r="U149" s="1413">
        <v>243</v>
      </c>
      <c r="V149" s="1413">
        <v>253</v>
      </c>
      <c r="W149" s="1413">
        <v>257</v>
      </c>
      <c r="X149" s="1413">
        <v>266</v>
      </c>
      <c r="Y149" s="1413">
        <v>277</v>
      </c>
      <c r="Z149" s="1413">
        <v>291</v>
      </c>
      <c r="AA149" s="1413">
        <v>308</v>
      </c>
      <c r="AB149" s="1413">
        <v>328</v>
      </c>
      <c r="AC149" s="1413">
        <v>351</v>
      </c>
      <c r="AD149" s="1413">
        <v>373</v>
      </c>
      <c r="AE149" s="1413">
        <v>398</v>
      </c>
      <c r="AF149" s="1413">
        <v>409</v>
      </c>
      <c r="AG149" s="1413">
        <v>580</v>
      </c>
      <c r="AH149" s="1413">
        <v>690</v>
      </c>
      <c r="AI149" s="1413">
        <v>799</v>
      </c>
      <c r="AJ149" s="1413">
        <v>799</v>
      </c>
      <c r="AK149" s="1413">
        <v>799</v>
      </c>
    </row>
    <row r="150" spans="4:37" ht="15.75">
      <c r="D150" s="518"/>
      <c r="F150" s="593" t="s">
        <v>1821</v>
      </c>
      <c r="I150" s="1413">
        <v>23</v>
      </c>
      <c r="J150" s="1413">
        <v>23</v>
      </c>
      <c r="K150" s="1413">
        <v>30</v>
      </c>
      <c r="L150" s="1413">
        <v>25</v>
      </c>
      <c r="M150" s="1413">
        <v>25</v>
      </c>
      <c r="N150" s="1413">
        <v>25</v>
      </c>
      <c r="O150" s="1413">
        <v>25</v>
      </c>
      <c r="P150" s="1413">
        <v>25</v>
      </c>
      <c r="Q150" s="1413">
        <v>41</v>
      </c>
      <c r="R150" s="1413">
        <v>41</v>
      </c>
      <c r="S150" s="1413">
        <v>43</v>
      </c>
      <c r="T150" s="1413">
        <v>41</v>
      </c>
      <c r="U150" s="1413">
        <v>41</v>
      </c>
      <c r="V150" s="1413">
        <v>41</v>
      </c>
      <c r="W150" s="1413">
        <v>41</v>
      </c>
      <c r="X150" s="1413">
        <v>41</v>
      </c>
      <c r="Y150" s="1413">
        <v>41</v>
      </c>
      <c r="Z150" s="1413">
        <v>41</v>
      </c>
      <c r="AA150" s="1413">
        <v>41</v>
      </c>
      <c r="AB150" s="1413">
        <v>41</v>
      </c>
      <c r="AC150" s="1413">
        <v>41</v>
      </c>
      <c r="AD150" s="1413">
        <v>41</v>
      </c>
      <c r="AE150" s="1413">
        <v>41</v>
      </c>
      <c r="AF150" s="1413">
        <v>41</v>
      </c>
      <c r="AG150" s="1413">
        <v>74</v>
      </c>
      <c r="AH150" s="1413">
        <v>74</v>
      </c>
      <c r="AI150" s="1413">
        <v>84</v>
      </c>
      <c r="AJ150" s="1413">
        <v>88</v>
      </c>
      <c r="AK150" s="1413">
        <v>92</v>
      </c>
    </row>
    <row r="151" spans="4:37" ht="15.75">
      <c r="D151" s="518"/>
      <c r="F151" s="593" t="s">
        <v>2266</v>
      </c>
      <c r="I151" s="1413">
        <v>89</v>
      </c>
      <c r="J151" s="1413">
        <v>89</v>
      </c>
      <c r="K151" s="1413">
        <v>60</v>
      </c>
      <c r="L151" s="1413">
        <v>81</v>
      </c>
      <c r="M151" s="1413">
        <v>81</v>
      </c>
      <c r="N151" s="1413">
        <v>90</v>
      </c>
      <c r="O151" s="1413">
        <v>110</v>
      </c>
      <c r="P151" s="1413">
        <v>110</v>
      </c>
      <c r="Q151" s="1413">
        <v>119</v>
      </c>
      <c r="R151" s="1413">
        <v>127</v>
      </c>
      <c r="S151" s="1413">
        <v>136</v>
      </c>
      <c r="T151" s="1413">
        <v>189</v>
      </c>
      <c r="U151" s="1413">
        <v>161</v>
      </c>
      <c r="V151" s="1413">
        <v>125</v>
      </c>
      <c r="W151" s="1413">
        <v>137</v>
      </c>
      <c r="X151" s="1413">
        <v>148</v>
      </c>
      <c r="Y151" s="1413">
        <v>162</v>
      </c>
      <c r="Z151" s="1413">
        <v>179</v>
      </c>
      <c r="AA151" s="1413">
        <v>200</v>
      </c>
      <c r="AB151" s="1413">
        <v>215</v>
      </c>
      <c r="AC151" s="1413">
        <v>226</v>
      </c>
      <c r="AD151" s="1413">
        <v>243</v>
      </c>
      <c r="AE151" s="1413">
        <v>258</v>
      </c>
      <c r="AF151" s="1413">
        <v>258</v>
      </c>
      <c r="AG151" s="1413">
        <v>358</v>
      </c>
      <c r="AH151" s="1413">
        <v>457</v>
      </c>
      <c r="AI151" s="1413">
        <v>477</v>
      </c>
      <c r="AJ151" s="1413">
        <v>477</v>
      </c>
      <c r="AK151" s="1413">
        <v>477</v>
      </c>
    </row>
    <row r="152" spans="4:37" ht="15.75">
      <c r="D152" s="518"/>
      <c r="F152" s="593" t="s">
        <v>2298</v>
      </c>
      <c r="I152" s="1413">
        <v>253</v>
      </c>
      <c r="J152" s="1413">
        <v>253</v>
      </c>
      <c r="K152" s="1413">
        <v>253</v>
      </c>
      <c r="L152" s="1413">
        <v>258</v>
      </c>
      <c r="M152" s="1413">
        <v>258</v>
      </c>
      <c r="N152" s="1413">
        <v>258</v>
      </c>
      <c r="O152" s="1413">
        <v>278</v>
      </c>
      <c r="P152" s="1413">
        <v>278</v>
      </c>
      <c r="Q152" s="1413">
        <v>314</v>
      </c>
      <c r="R152" s="1413">
        <v>372</v>
      </c>
      <c r="S152" s="1413">
        <v>396</v>
      </c>
      <c r="T152" s="1413">
        <v>453</v>
      </c>
      <c r="U152" s="1413">
        <v>445</v>
      </c>
      <c r="V152" s="1413">
        <v>419</v>
      </c>
      <c r="W152" s="1413">
        <v>435</v>
      </c>
      <c r="X152" s="1413">
        <v>455</v>
      </c>
      <c r="Y152" s="1413">
        <v>480</v>
      </c>
      <c r="Z152" s="1413">
        <v>511</v>
      </c>
      <c r="AA152" s="1413">
        <v>549</v>
      </c>
      <c r="AB152" s="1413">
        <v>584</v>
      </c>
      <c r="AC152" s="1413">
        <v>618</v>
      </c>
      <c r="AD152" s="1413">
        <v>657</v>
      </c>
      <c r="AE152" s="1413">
        <v>697</v>
      </c>
      <c r="AF152" s="1413">
        <v>708</v>
      </c>
      <c r="AG152" s="1413">
        <v>1012</v>
      </c>
      <c r="AH152" s="1413">
        <v>1221</v>
      </c>
      <c r="AI152" s="1413">
        <v>1360</v>
      </c>
      <c r="AJ152" s="1413">
        <v>1364</v>
      </c>
      <c r="AK152" s="1413">
        <v>1368</v>
      </c>
    </row>
    <row r="153" spans="4:37" ht="15.75">
      <c r="D153" s="518"/>
      <c r="F153" s="593" t="s">
        <v>2456</v>
      </c>
      <c r="I153" s="1413">
        <v>82</v>
      </c>
      <c r="J153" s="1413">
        <v>82</v>
      </c>
      <c r="K153" s="1413">
        <v>92</v>
      </c>
      <c r="L153" s="1413">
        <v>112</v>
      </c>
      <c r="M153" s="1413">
        <v>122</v>
      </c>
      <c r="N153" s="1413">
        <v>147</v>
      </c>
      <c r="O153" s="1413">
        <v>157</v>
      </c>
      <c r="P153" s="1413">
        <v>167</v>
      </c>
      <c r="Q153" s="1413">
        <v>217</v>
      </c>
      <c r="R153" s="1413">
        <v>217</v>
      </c>
      <c r="S153" s="1413">
        <v>234</v>
      </c>
      <c r="T153" s="1413">
        <v>254</v>
      </c>
      <c r="U153" s="1413">
        <v>297</v>
      </c>
      <c r="V153" s="1413">
        <v>335</v>
      </c>
      <c r="W153" s="1413">
        <v>339</v>
      </c>
      <c r="X153" s="1413">
        <v>355</v>
      </c>
      <c r="Y153" s="1413">
        <v>360</v>
      </c>
      <c r="Z153" s="1413">
        <v>360</v>
      </c>
      <c r="AA153" s="1413">
        <v>360</v>
      </c>
      <c r="AB153" s="1413">
        <v>360</v>
      </c>
      <c r="AC153" s="1413">
        <v>360</v>
      </c>
      <c r="AD153" s="1413">
        <v>360</v>
      </c>
      <c r="AE153" s="1413">
        <v>360</v>
      </c>
      <c r="AF153" s="1413">
        <v>393</v>
      </c>
      <c r="AG153" s="1413">
        <v>556</v>
      </c>
      <c r="AH153" s="1413">
        <v>664</v>
      </c>
      <c r="AI153" s="1413">
        <v>698</v>
      </c>
      <c r="AJ153" s="1413">
        <v>698</v>
      </c>
      <c r="AK153" s="1413">
        <v>698</v>
      </c>
    </row>
    <row r="154" spans="4:37" ht="15.75">
      <c r="D154" s="518" t="s">
        <v>2784</v>
      </c>
      <c r="I154" s="1413"/>
      <c r="J154" s="1413"/>
      <c r="K154" s="1413"/>
      <c r="L154" s="1413"/>
      <c r="M154" s="1413"/>
      <c r="N154" s="1413"/>
      <c r="O154" s="1413"/>
      <c r="P154" s="1413"/>
      <c r="Q154" s="1413"/>
      <c r="R154" s="1413"/>
      <c r="S154" s="1413"/>
      <c r="T154" s="1413"/>
      <c r="U154" s="1413"/>
      <c r="V154" s="1413"/>
      <c r="W154" s="1413"/>
      <c r="X154" s="1413"/>
      <c r="Y154" s="1413"/>
      <c r="Z154" s="1413"/>
      <c r="AA154" s="1413"/>
      <c r="AB154" s="1413"/>
      <c r="AC154" s="1413"/>
      <c r="AD154" s="1413"/>
      <c r="AE154" s="1413"/>
      <c r="AF154" s="1413"/>
      <c r="AG154" s="1413"/>
      <c r="AH154" s="1413"/>
      <c r="AI154" s="1413"/>
      <c r="AJ154" s="1413"/>
      <c r="AK154" s="1413"/>
    </row>
    <row r="155" spans="4:37" ht="15.75">
      <c r="D155" s="518"/>
      <c r="E155" s="593" t="s">
        <v>2566</v>
      </c>
      <c r="I155" s="1413"/>
      <c r="J155" s="1413"/>
      <c r="K155" s="1413"/>
      <c r="L155" s="1413"/>
      <c r="M155" s="1413"/>
      <c r="N155" s="1413"/>
      <c r="O155" s="1413"/>
      <c r="P155" s="1413"/>
      <c r="Q155" s="1413"/>
      <c r="R155" s="1413"/>
      <c r="S155" s="1413"/>
      <c r="T155" s="1413"/>
      <c r="U155" s="1413"/>
      <c r="V155" s="1413"/>
      <c r="W155" s="1413"/>
      <c r="X155" s="1413"/>
      <c r="Y155" s="1413"/>
      <c r="Z155" s="1413"/>
      <c r="AA155" s="1413"/>
      <c r="AB155" s="1413"/>
      <c r="AC155" s="1413"/>
      <c r="AD155" s="1413"/>
      <c r="AE155" s="1413"/>
      <c r="AF155" s="1413"/>
      <c r="AG155" s="1413"/>
      <c r="AH155" s="1413"/>
      <c r="AI155" s="1413"/>
      <c r="AJ155" s="1413"/>
      <c r="AK155" s="1413"/>
    </row>
    <row r="156" spans="4:37" ht="15.75">
      <c r="D156" s="518"/>
      <c r="F156" s="593" t="s">
        <v>3623</v>
      </c>
      <c r="I156" s="1413">
        <v>0</v>
      </c>
      <c r="J156" s="567">
        <v>6100</v>
      </c>
      <c r="K156" s="567">
        <v>6100</v>
      </c>
      <c r="L156" s="567">
        <v>6800</v>
      </c>
      <c r="M156" s="567">
        <v>6800</v>
      </c>
      <c r="N156" s="567">
        <v>6800</v>
      </c>
      <c r="O156" s="567">
        <v>6800</v>
      </c>
      <c r="P156" s="567">
        <v>6800</v>
      </c>
      <c r="Q156" s="567">
        <v>7200</v>
      </c>
      <c r="R156" s="567">
        <v>7200</v>
      </c>
      <c r="S156" s="567">
        <v>7400</v>
      </c>
      <c r="T156" s="567">
        <v>6400</v>
      </c>
      <c r="U156" s="567">
        <v>8600</v>
      </c>
      <c r="V156" s="567">
        <v>10900</v>
      </c>
      <c r="W156" s="567">
        <v>10500</v>
      </c>
      <c r="X156" s="567">
        <v>10800</v>
      </c>
      <c r="Y156" s="567">
        <v>11400</v>
      </c>
      <c r="Z156" s="567">
        <v>12000</v>
      </c>
      <c r="AA156" s="567">
        <v>12000</v>
      </c>
      <c r="AB156" s="567">
        <v>12000</v>
      </c>
      <c r="AC156" s="567">
        <v>12200</v>
      </c>
      <c r="AD156" s="567">
        <v>12400</v>
      </c>
      <c r="AE156" s="567">
        <v>12500</v>
      </c>
      <c r="AF156" s="567">
        <v>12500</v>
      </c>
      <c r="AG156" s="567">
        <v>21800</v>
      </c>
      <c r="AH156" s="567">
        <v>23300</v>
      </c>
      <c r="AI156" s="567">
        <v>24300</v>
      </c>
      <c r="AJ156" s="567">
        <v>24300</v>
      </c>
      <c r="AK156" s="567">
        <v>30300</v>
      </c>
    </row>
    <row r="157" spans="4:37">
      <c r="F157" s="593" t="s">
        <v>1426</v>
      </c>
      <c r="I157" s="1413">
        <v>0</v>
      </c>
      <c r="J157" s="567">
        <v>2599.6999999999998</v>
      </c>
      <c r="K157" s="567">
        <v>5027</v>
      </c>
      <c r="L157" s="567">
        <v>4679</v>
      </c>
      <c r="M157" s="567">
        <v>4815</v>
      </c>
      <c r="N157" s="567">
        <v>4763.8999999999996</v>
      </c>
      <c r="O157" s="567">
        <v>4847</v>
      </c>
      <c r="P157" s="567">
        <v>4766.8</v>
      </c>
      <c r="Q157" s="567">
        <v>4787.8</v>
      </c>
      <c r="R157" s="567">
        <v>4759.5</v>
      </c>
      <c r="S157" s="567">
        <v>4759.5</v>
      </c>
      <c r="T157" s="567">
        <v>4002.3</v>
      </c>
      <c r="U157" s="567">
        <v>3635.4000000000005</v>
      </c>
      <c r="V157" s="567">
        <v>3936.9999999999991</v>
      </c>
      <c r="W157" s="567">
        <v>3936.9999999999991</v>
      </c>
      <c r="X157" s="567">
        <v>3936.9999999999991</v>
      </c>
      <c r="Y157" s="567">
        <v>3936.9999999999991</v>
      </c>
      <c r="Z157" s="567">
        <v>3936.9999999999991</v>
      </c>
      <c r="AA157" s="567">
        <v>3936.9999999999991</v>
      </c>
      <c r="AB157" s="567">
        <v>3936.9999999999991</v>
      </c>
      <c r="AC157" s="567">
        <v>3936.9999999999991</v>
      </c>
      <c r="AD157" s="567">
        <v>3936.9999999999991</v>
      </c>
      <c r="AE157" s="567">
        <v>3936.9999999999991</v>
      </c>
      <c r="AF157" s="567">
        <v>3936.9999999999991</v>
      </c>
      <c r="AG157" s="567">
        <v>3936.9999999999991</v>
      </c>
      <c r="AH157" s="567">
        <v>3936.9999999999991</v>
      </c>
      <c r="AI157" s="567">
        <v>3936.9999999999991</v>
      </c>
      <c r="AJ157" s="567">
        <v>3936.9999999999991</v>
      </c>
      <c r="AK157" s="567">
        <v>3936.9999999999991</v>
      </c>
    </row>
    <row r="158" spans="4:37">
      <c r="F158" s="593" t="s">
        <v>1842</v>
      </c>
      <c r="I158" s="1413">
        <v>0</v>
      </c>
      <c r="J158" s="567">
        <v>15858169.999999998</v>
      </c>
      <c r="K158" s="567">
        <v>30664090</v>
      </c>
      <c r="L158" s="567">
        <v>31814480</v>
      </c>
      <c r="M158" s="567">
        <v>32742000</v>
      </c>
      <c r="N158" s="567">
        <v>32394519.999999996</v>
      </c>
      <c r="O158" s="567">
        <v>32959600</v>
      </c>
      <c r="P158" s="567">
        <v>32414240</v>
      </c>
      <c r="Q158" s="567">
        <v>34472160</v>
      </c>
      <c r="R158" s="567">
        <v>34268400</v>
      </c>
      <c r="S158" s="567">
        <v>35220300</v>
      </c>
      <c r="T158" s="567">
        <v>25614720</v>
      </c>
      <c r="U158" s="567">
        <v>31264440.000000004</v>
      </c>
      <c r="V158" s="567">
        <v>42913299.999999993</v>
      </c>
      <c r="W158" s="567">
        <v>41338499.999999993</v>
      </c>
      <c r="X158" s="567">
        <v>42519599.999999993</v>
      </c>
      <c r="Y158" s="567">
        <v>44881799.999999993</v>
      </c>
      <c r="Z158" s="567">
        <v>47243999.999999993</v>
      </c>
      <c r="AA158" s="567">
        <v>47243999.999999993</v>
      </c>
      <c r="AB158" s="567">
        <v>47243999.999999993</v>
      </c>
      <c r="AC158" s="567">
        <v>48031399.999999993</v>
      </c>
      <c r="AD158" s="567">
        <v>48818799.999999985</v>
      </c>
      <c r="AE158" s="567">
        <v>49212499.999999985</v>
      </c>
      <c r="AF158" s="567">
        <v>49212499.999999985</v>
      </c>
      <c r="AG158" s="567">
        <v>85826599.999999985</v>
      </c>
      <c r="AH158" s="567">
        <v>91732099.999999985</v>
      </c>
      <c r="AI158" s="567">
        <v>95669099.999999985</v>
      </c>
      <c r="AJ158" s="567">
        <v>95669099.999999985</v>
      </c>
      <c r="AK158" s="567">
        <v>119291099.99999997</v>
      </c>
    </row>
    <row r="159" spans="4:37">
      <c r="E159" s="593" t="s">
        <v>1425</v>
      </c>
      <c r="I159" s="1413">
        <v>80000000</v>
      </c>
      <c r="J159" s="567">
        <v>80000000</v>
      </c>
      <c r="K159" s="567">
        <v>80000000</v>
      </c>
      <c r="L159" s="567">
        <v>80000000</v>
      </c>
      <c r="M159" s="567">
        <v>80000000</v>
      </c>
      <c r="N159" s="567">
        <v>80000000</v>
      </c>
      <c r="O159" s="567">
        <v>82000000</v>
      </c>
      <c r="P159" s="567">
        <v>92000000</v>
      </c>
      <c r="Q159" s="567">
        <v>114000000</v>
      </c>
      <c r="R159" s="567">
        <v>125000000</v>
      </c>
      <c r="S159" s="567">
        <v>146000000</v>
      </c>
      <c r="T159" s="567">
        <v>142000000</v>
      </c>
      <c r="U159" s="567">
        <v>166000000</v>
      </c>
      <c r="V159" s="567">
        <v>155000000</v>
      </c>
      <c r="W159" s="567">
        <v>148000000</v>
      </c>
      <c r="X159" s="567">
        <v>150000000</v>
      </c>
      <c r="Y159" s="567">
        <v>153000000</v>
      </c>
      <c r="Z159" s="567">
        <v>157000000</v>
      </c>
      <c r="AA159" s="567">
        <v>169000000</v>
      </c>
      <c r="AB159" s="567">
        <v>189000000</v>
      </c>
      <c r="AC159" s="567">
        <v>214000000</v>
      </c>
      <c r="AD159" s="567">
        <v>236000000</v>
      </c>
      <c r="AE159" s="567">
        <v>260000000</v>
      </c>
      <c r="AF159" s="567">
        <v>272000000</v>
      </c>
      <c r="AG159" s="567">
        <v>322000000</v>
      </c>
      <c r="AH159" s="567">
        <v>372000000</v>
      </c>
      <c r="AI159" s="567">
        <v>422000000</v>
      </c>
      <c r="AJ159" s="567">
        <v>472000000</v>
      </c>
      <c r="AK159" s="567">
        <v>522000000</v>
      </c>
    </row>
    <row r="165" spans="3:37" ht="15.75">
      <c r="C165" s="593"/>
      <c r="D165" s="631" t="s">
        <v>2648</v>
      </c>
      <c r="E165" s="1064"/>
      <c r="F165" s="1064"/>
      <c r="G165" s="1067" t="s">
        <v>1820</v>
      </c>
      <c r="H165" s="758"/>
      <c r="I165" s="16">
        <v>2002</v>
      </c>
      <c r="J165" s="16">
        <v>2003</v>
      </c>
      <c r="K165" s="16">
        <v>2004</v>
      </c>
      <c r="L165" s="16">
        <v>2005</v>
      </c>
      <c r="M165" s="16">
        <v>2006</v>
      </c>
      <c r="N165" s="16">
        <v>2007</v>
      </c>
      <c r="O165" s="16">
        <v>2008</v>
      </c>
      <c r="P165" s="16">
        <v>2009</v>
      </c>
      <c r="Q165" s="16">
        <v>2010</v>
      </c>
      <c r="R165" s="16">
        <v>2011</v>
      </c>
      <c r="S165" s="16">
        <v>2012</v>
      </c>
      <c r="T165" s="16">
        <v>2013</v>
      </c>
      <c r="U165" s="16">
        <v>2014</v>
      </c>
      <c r="V165" s="16">
        <v>2015</v>
      </c>
      <c r="W165" s="16">
        <v>2016</v>
      </c>
      <c r="X165" s="16">
        <v>2017</v>
      </c>
      <c r="Y165" s="16">
        <v>2018</v>
      </c>
      <c r="Z165" s="16">
        <v>2019</v>
      </c>
      <c r="AA165" s="16">
        <v>2020</v>
      </c>
      <c r="AB165" s="16">
        <v>2021</v>
      </c>
      <c r="AC165" s="16">
        <v>2022</v>
      </c>
      <c r="AD165" s="16">
        <v>2023</v>
      </c>
      <c r="AE165" s="16">
        <v>2024</v>
      </c>
      <c r="AF165" s="16">
        <v>2025</v>
      </c>
      <c r="AG165" s="16">
        <v>2026</v>
      </c>
      <c r="AH165" s="16">
        <v>2027</v>
      </c>
      <c r="AI165" s="16">
        <v>2028</v>
      </c>
      <c r="AJ165" s="16">
        <v>2029</v>
      </c>
      <c r="AK165" s="17">
        <v>2030</v>
      </c>
    </row>
    <row r="166" spans="3:37" ht="15.75">
      <c r="C166" s="593"/>
      <c r="D166" s="709" t="s">
        <v>3633</v>
      </c>
      <c r="E166" s="664"/>
    </row>
    <row r="167" spans="3:37" ht="15.75">
      <c r="C167" s="593"/>
      <c r="D167" s="709" t="s">
        <v>1848</v>
      </c>
      <c r="E167" s="664"/>
    </row>
    <row r="168" spans="3:37">
      <c r="D168" s="460"/>
      <c r="E168" s="460" t="s">
        <v>3579</v>
      </c>
      <c r="J168" s="628">
        <v>1835333.9999999998</v>
      </c>
      <c r="K168" s="628">
        <v>1851259.5</v>
      </c>
      <c r="L168" s="628">
        <v>1602945.4000000001</v>
      </c>
      <c r="M168" s="628">
        <v>1621153.2</v>
      </c>
      <c r="N168" s="628">
        <v>1834807.0999999999</v>
      </c>
      <c r="O168" s="628">
        <v>1757447.5</v>
      </c>
      <c r="P168" s="628">
        <v>1642133.5999999999</v>
      </c>
      <c r="Q168" s="628">
        <v>1444874.0000000002</v>
      </c>
      <c r="R168" s="628">
        <v>1259278.7000000002</v>
      </c>
      <c r="S168" s="628">
        <v>1503932.8999999997</v>
      </c>
      <c r="T168" s="628">
        <v>1744355.4000000004</v>
      </c>
      <c r="U168" s="628">
        <v>1597907.8280085693</v>
      </c>
      <c r="V168" s="628">
        <v>1590234.8071338162</v>
      </c>
      <c r="W168" s="628">
        <v>1562921.8429439319</v>
      </c>
      <c r="X168" s="628">
        <v>1553811.4125558406</v>
      </c>
      <c r="Y168" s="628">
        <v>1517405.9882197583</v>
      </c>
      <c r="Z168" s="628">
        <v>1508499.4197775694</v>
      </c>
      <c r="AA168" s="628">
        <v>1437283.7571002305</v>
      </c>
      <c r="AB168" s="628">
        <v>1446497.5077637434</v>
      </c>
      <c r="AC168" s="628">
        <v>1450218.6196600758</v>
      </c>
      <c r="AD168" s="628">
        <v>1452012.0917229676</v>
      </c>
      <c r="AE168" s="628">
        <v>1456387.4310763106</v>
      </c>
      <c r="AF168" s="628">
        <v>1448998.8676242083</v>
      </c>
      <c r="AG168" s="628">
        <v>1453024.6891000625</v>
      </c>
      <c r="AH168" s="628">
        <v>1452913.0702841678</v>
      </c>
      <c r="AI168" s="628">
        <v>1452977.0763692188</v>
      </c>
      <c r="AJ168" s="628">
        <v>1452881.6496778268</v>
      </c>
      <c r="AK168" s="628">
        <v>1398686.7841113836</v>
      </c>
    </row>
    <row r="169" spans="3:37">
      <c r="D169" s="460"/>
      <c r="E169" s="460" t="s">
        <v>1817</v>
      </c>
      <c r="J169" s="628">
        <v>89373</v>
      </c>
      <c r="K169" s="628">
        <v>212494</v>
      </c>
      <c r="L169" s="628">
        <v>39765.4</v>
      </c>
      <c r="M169" s="628">
        <v>72354</v>
      </c>
      <c r="N169" s="628">
        <v>291724.79999999999</v>
      </c>
      <c r="O169" s="628">
        <v>236660.09999999998</v>
      </c>
      <c r="P169" s="628">
        <v>85214.499999999985</v>
      </c>
      <c r="Q169" s="628">
        <v>36043.799999999996</v>
      </c>
      <c r="R169" s="628">
        <v>660.1</v>
      </c>
      <c r="S169" s="628">
        <v>23133.8</v>
      </c>
      <c r="T169" s="628">
        <v>0</v>
      </c>
      <c r="U169" s="628">
        <v>0</v>
      </c>
      <c r="V169" s="628">
        <v>0</v>
      </c>
      <c r="W169" s="628">
        <v>0</v>
      </c>
      <c r="X169" s="628">
        <v>0</v>
      </c>
      <c r="Y169" s="628">
        <v>0</v>
      </c>
      <c r="Z169" s="628">
        <v>0</v>
      </c>
      <c r="AA169" s="628">
        <v>0</v>
      </c>
      <c r="AB169" s="628">
        <v>0</v>
      </c>
      <c r="AC169" s="628">
        <v>0</v>
      </c>
      <c r="AD169" s="628">
        <v>0</v>
      </c>
      <c r="AE169" s="628">
        <v>0</v>
      </c>
      <c r="AF169" s="628">
        <v>0</v>
      </c>
      <c r="AG169" s="628">
        <v>0</v>
      </c>
      <c r="AH169" s="628">
        <v>0</v>
      </c>
      <c r="AI169" s="628">
        <v>0</v>
      </c>
      <c r="AJ169" s="628">
        <v>0</v>
      </c>
      <c r="AK169" s="628">
        <v>56038.615980319351</v>
      </c>
    </row>
    <row r="170" spans="3:37">
      <c r="D170" s="460"/>
      <c r="E170" s="460" t="s">
        <v>2225</v>
      </c>
      <c r="J170" s="628">
        <v>1211068.4999999998</v>
      </c>
      <c r="K170" s="628">
        <v>1298513.9000000001</v>
      </c>
      <c r="L170" s="628">
        <v>1179844.1000000001</v>
      </c>
      <c r="M170" s="628">
        <v>1202478.3999999999</v>
      </c>
      <c r="N170" s="628">
        <v>1264506.2</v>
      </c>
      <c r="O170" s="628">
        <v>1193879.5</v>
      </c>
      <c r="P170" s="628">
        <v>1025213.3999999999</v>
      </c>
      <c r="Q170" s="628">
        <v>928000.00000000012</v>
      </c>
      <c r="R170" s="628">
        <v>934296.90000000026</v>
      </c>
      <c r="S170" s="628">
        <v>944952.59999999986</v>
      </c>
      <c r="T170" s="628">
        <v>1021890.1949999999</v>
      </c>
      <c r="U170" s="628">
        <v>936815.85425189906</v>
      </c>
      <c r="V170" s="628">
        <v>906984.14987757988</v>
      </c>
      <c r="W170" s="628">
        <v>886423.46453545045</v>
      </c>
      <c r="X170" s="628">
        <v>874055.80764426256</v>
      </c>
      <c r="Y170" s="628">
        <v>881489.67088099709</v>
      </c>
      <c r="Z170" s="628">
        <v>896352.70743767871</v>
      </c>
      <c r="AA170" s="628">
        <v>908529.0549777596</v>
      </c>
      <c r="AB170" s="628">
        <v>920485.637406533</v>
      </c>
      <c r="AC170" s="628">
        <v>917083.98049109033</v>
      </c>
      <c r="AD170" s="628">
        <v>912722.93752727041</v>
      </c>
      <c r="AE170" s="628">
        <v>910162.97446124197</v>
      </c>
      <c r="AF170" s="628">
        <v>906634.91444055596</v>
      </c>
      <c r="AG170" s="628">
        <v>905218.52892561711</v>
      </c>
      <c r="AH170" s="628">
        <v>901391.857462188</v>
      </c>
      <c r="AI170" s="628">
        <v>897686.62474315194</v>
      </c>
      <c r="AJ170" s="628">
        <v>894185.60234163108</v>
      </c>
      <c r="AK170" s="628">
        <v>892022.93941659341</v>
      </c>
    </row>
    <row r="171" spans="3:37">
      <c r="D171" s="460"/>
      <c r="E171" s="460" t="s">
        <v>3555</v>
      </c>
      <c r="J171" s="628">
        <v>713638.5</v>
      </c>
      <c r="K171" s="628">
        <v>765239.59999999986</v>
      </c>
      <c r="L171" s="628">
        <v>462866.69999999995</v>
      </c>
      <c r="M171" s="628">
        <v>491028.8</v>
      </c>
      <c r="N171" s="628">
        <v>862025.7</v>
      </c>
      <c r="O171" s="628">
        <v>800228.1</v>
      </c>
      <c r="P171" s="628">
        <v>702134.7</v>
      </c>
      <c r="Q171" s="628">
        <v>552917.80000000005</v>
      </c>
      <c r="R171" s="628">
        <v>325641.90000000002</v>
      </c>
      <c r="S171" s="628">
        <v>582114.1</v>
      </c>
      <c r="T171" s="628">
        <v>722465.20500000031</v>
      </c>
      <c r="U171" s="628">
        <v>661091.97375667014</v>
      </c>
      <c r="V171" s="628">
        <v>683250.65725623618</v>
      </c>
      <c r="W171" s="628">
        <v>676498.37840848148</v>
      </c>
      <c r="X171" s="628">
        <v>679755.604911578</v>
      </c>
      <c r="Y171" s="628">
        <v>635916.31733876118</v>
      </c>
      <c r="Z171" s="628">
        <v>612146.71233989066</v>
      </c>
      <c r="AA171" s="628">
        <v>528754.70212247106</v>
      </c>
      <c r="AB171" s="628">
        <v>526011.87035721028</v>
      </c>
      <c r="AC171" s="628">
        <v>533134.63916898542</v>
      </c>
      <c r="AD171" s="628">
        <v>539289.15419569716</v>
      </c>
      <c r="AE171" s="628">
        <v>546224.45661506872</v>
      </c>
      <c r="AF171" s="628">
        <v>542363.95318365248</v>
      </c>
      <c r="AG171" s="628">
        <v>547806.16017444537</v>
      </c>
      <c r="AH171" s="628">
        <v>551521.21282197989</v>
      </c>
      <c r="AI171" s="628">
        <v>555290.45162606682</v>
      </c>
      <c r="AJ171" s="628">
        <v>558696.04733619571</v>
      </c>
      <c r="AK171" s="628">
        <v>562702.46067510953</v>
      </c>
    </row>
    <row r="172" spans="3:37" ht="15.75">
      <c r="D172" s="460"/>
      <c r="E172" s="708" t="s">
        <v>2298</v>
      </c>
      <c r="J172" s="1439">
        <v>1924706.9999999998</v>
      </c>
      <c r="K172" s="1439">
        <v>2063753.5</v>
      </c>
      <c r="L172" s="1439">
        <v>1642710.8</v>
      </c>
      <c r="M172" s="1439">
        <v>1693507.2</v>
      </c>
      <c r="N172" s="1439">
        <v>2126531.9</v>
      </c>
      <c r="O172" s="1439">
        <v>1994107.6</v>
      </c>
      <c r="P172" s="1439">
        <v>1727348.0999999999</v>
      </c>
      <c r="Q172" s="1439">
        <v>1480917.8000000003</v>
      </c>
      <c r="R172" s="1439">
        <v>1259938.8000000003</v>
      </c>
      <c r="S172" s="1439">
        <v>1527066.6999999997</v>
      </c>
      <c r="T172" s="1439">
        <v>1744355.4000000004</v>
      </c>
      <c r="U172" s="1439">
        <v>1597907.8280085693</v>
      </c>
      <c r="V172" s="1439">
        <v>1590234.8071338162</v>
      </c>
      <c r="W172" s="1439">
        <v>1562921.8429439319</v>
      </c>
      <c r="X172" s="1439">
        <v>1553811.4125558406</v>
      </c>
      <c r="Y172" s="1439">
        <v>1517405.9882197583</v>
      </c>
      <c r="Z172" s="1439">
        <v>1508499.4197775694</v>
      </c>
      <c r="AA172" s="1439">
        <v>1437283.7571002305</v>
      </c>
      <c r="AB172" s="1439">
        <v>1446497.5077637434</v>
      </c>
      <c r="AC172" s="1439">
        <v>1450218.6196600758</v>
      </c>
      <c r="AD172" s="1439">
        <v>1452012.0917229676</v>
      </c>
      <c r="AE172" s="1439">
        <v>1456387.4310763106</v>
      </c>
      <c r="AF172" s="1439">
        <v>1448998.8676242083</v>
      </c>
      <c r="AG172" s="1439">
        <v>1453024.6891000625</v>
      </c>
      <c r="AH172" s="1439">
        <v>1452913.0702841678</v>
      </c>
      <c r="AI172" s="1439">
        <v>1452977.0763692188</v>
      </c>
      <c r="AJ172" s="1439">
        <v>1452881.6496778268</v>
      </c>
      <c r="AK172" s="1439">
        <v>1454725.400091703</v>
      </c>
    </row>
    <row r="173" spans="3:37" ht="15.75">
      <c r="D173" s="709" t="s">
        <v>1849</v>
      </c>
      <c r="E173" s="460"/>
      <c r="J173" s="628"/>
      <c r="K173" s="628"/>
      <c r="L173" s="628"/>
      <c r="M173" s="628"/>
      <c r="N173" s="628"/>
      <c r="O173" s="628"/>
      <c r="P173" s="628"/>
      <c r="Q173" s="628"/>
      <c r="R173" s="628"/>
      <c r="S173" s="628"/>
      <c r="T173" s="628"/>
      <c r="U173" s="628"/>
      <c r="V173" s="628"/>
      <c r="W173" s="628"/>
      <c r="X173" s="628"/>
      <c r="Y173" s="628"/>
      <c r="Z173" s="628"/>
      <c r="AA173" s="628"/>
      <c r="AB173" s="628"/>
      <c r="AC173" s="628"/>
      <c r="AD173" s="628"/>
      <c r="AE173" s="628"/>
      <c r="AF173" s="628"/>
      <c r="AG173" s="628"/>
      <c r="AH173" s="628"/>
      <c r="AI173" s="628"/>
      <c r="AJ173" s="628"/>
      <c r="AK173" s="628"/>
    </row>
    <row r="174" spans="3:37">
      <c r="D174" s="460"/>
      <c r="E174" s="460" t="s">
        <v>2225</v>
      </c>
      <c r="J174" s="628">
        <v>39589.5</v>
      </c>
      <c r="K174" s="628">
        <v>51574.1</v>
      </c>
      <c r="L174" s="628">
        <v>118000.7</v>
      </c>
      <c r="M174" s="628">
        <v>55515.899999999994</v>
      </c>
      <c r="N174" s="628">
        <v>11010.1</v>
      </c>
      <c r="O174" s="628">
        <v>0</v>
      </c>
      <c r="P174" s="628">
        <v>0</v>
      </c>
      <c r="Q174" s="628">
        <v>0</v>
      </c>
      <c r="R174" s="628">
        <v>53279.8</v>
      </c>
      <c r="S174" s="628">
        <v>0</v>
      </c>
      <c r="T174" s="628">
        <v>0</v>
      </c>
      <c r="U174" s="628">
        <v>0</v>
      </c>
      <c r="V174" s="628">
        <v>0</v>
      </c>
      <c r="W174" s="628">
        <v>0</v>
      </c>
      <c r="X174" s="628">
        <v>0</v>
      </c>
      <c r="Y174" s="628">
        <v>0</v>
      </c>
      <c r="Z174" s="628">
        <v>0</v>
      </c>
      <c r="AA174" s="628">
        <v>0</v>
      </c>
      <c r="AB174" s="628">
        <v>0</v>
      </c>
      <c r="AC174" s="628">
        <v>0</v>
      </c>
      <c r="AD174" s="628">
        <v>0</v>
      </c>
      <c r="AE174" s="628">
        <v>0</v>
      </c>
      <c r="AF174" s="628">
        <v>0</v>
      </c>
      <c r="AG174" s="628">
        <v>0</v>
      </c>
      <c r="AH174" s="628">
        <v>0</v>
      </c>
      <c r="AI174" s="628">
        <v>0</v>
      </c>
      <c r="AJ174" s="628">
        <v>0</v>
      </c>
      <c r="AK174" s="628">
        <v>0</v>
      </c>
    </row>
    <row r="175" spans="3:37">
      <c r="D175" s="460"/>
      <c r="E175" s="460" t="s">
        <v>3555</v>
      </c>
      <c r="J175" s="628">
        <v>71419.400000000009</v>
      </c>
      <c r="K175" s="628">
        <v>113151</v>
      </c>
      <c r="L175" s="628">
        <v>109761</v>
      </c>
      <c r="M175" s="628">
        <v>191760.19999999998</v>
      </c>
      <c r="N175" s="628">
        <v>35377.1</v>
      </c>
      <c r="O175" s="628">
        <v>0</v>
      </c>
      <c r="P175" s="628">
        <v>-0.1</v>
      </c>
      <c r="Q175" s="628">
        <v>0</v>
      </c>
      <c r="R175" s="628">
        <v>170180.40000000002</v>
      </c>
      <c r="S175" s="628">
        <v>0</v>
      </c>
      <c r="T175" s="628">
        <v>0</v>
      </c>
      <c r="U175" s="628">
        <v>0</v>
      </c>
      <c r="V175" s="628">
        <v>0</v>
      </c>
      <c r="W175" s="628">
        <v>0</v>
      </c>
      <c r="X175" s="628">
        <v>0</v>
      </c>
      <c r="Y175" s="628">
        <v>0</v>
      </c>
      <c r="Z175" s="628">
        <v>0</v>
      </c>
      <c r="AA175" s="628">
        <v>0</v>
      </c>
      <c r="AB175" s="628">
        <v>0</v>
      </c>
      <c r="AC175" s="628">
        <v>0</v>
      </c>
      <c r="AD175" s="628">
        <v>0</v>
      </c>
      <c r="AE175" s="628">
        <v>0</v>
      </c>
      <c r="AF175" s="628">
        <v>0</v>
      </c>
      <c r="AG175" s="628">
        <v>0</v>
      </c>
      <c r="AH175" s="628">
        <v>0</v>
      </c>
      <c r="AI175" s="628">
        <v>0</v>
      </c>
      <c r="AJ175" s="628">
        <v>0</v>
      </c>
      <c r="AK175" s="628">
        <v>0</v>
      </c>
    </row>
    <row r="176" spans="3:37" ht="15.75">
      <c r="D176" s="460"/>
      <c r="E176" s="708" t="s">
        <v>2298</v>
      </c>
      <c r="J176" s="1439">
        <v>111008.90000000001</v>
      </c>
      <c r="K176" s="1439">
        <v>164725.1</v>
      </c>
      <c r="L176" s="1439">
        <v>227761.7</v>
      </c>
      <c r="M176" s="1439">
        <v>247276.09999999998</v>
      </c>
      <c r="N176" s="1439">
        <v>46387.199999999997</v>
      </c>
      <c r="O176" s="1439">
        <v>0</v>
      </c>
      <c r="P176" s="1439">
        <v>-0.1</v>
      </c>
      <c r="Q176" s="1439">
        <v>0</v>
      </c>
      <c r="R176" s="1439">
        <v>223460.2</v>
      </c>
      <c r="S176" s="1439">
        <v>0</v>
      </c>
      <c r="T176" s="1439">
        <v>0</v>
      </c>
      <c r="U176" s="1439">
        <v>0</v>
      </c>
      <c r="V176" s="1439">
        <v>0</v>
      </c>
      <c r="W176" s="1439">
        <v>0</v>
      </c>
      <c r="X176" s="1439">
        <v>0</v>
      </c>
      <c r="Y176" s="1439">
        <v>0</v>
      </c>
      <c r="Z176" s="1439">
        <v>0</v>
      </c>
      <c r="AA176" s="1439">
        <v>0</v>
      </c>
      <c r="AB176" s="1439">
        <v>0</v>
      </c>
      <c r="AC176" s="1439">
        <v>0</v>
      </c>
      <c r="AD176" s="1439">
        <v>0</v>
      </c>
      <c r="AE176" s="1439">
        <v>0</v>
      </c>
      <c r="AF176" s="1439">
        <v>0</v>
      </c>
      <c r="AG176" s="1439">
        <v>0</v>
      </c>
      <c r="AH176" s="1439">
        <v>0</v>
      </c>
      <c r="AI176" s="1439">
        <v>0</v>
      </c>
      <c r="AJ176" s="1439">
        <v>0</v>
      </c>
      <c r="AK176" s="1439">
        <v>0</v>
      </c>
    </row>
    <row r="177" spans="2:37" ht="15.75">
      <c r="D177" s="709" t="s">
        <v>2242</v>
      </c>
      <c r="E177" s="460"/>
      <c r="J177" s="628"/>
      <c r="K177" s="628"/>
      <c r="L177" s="628"/>
      <c r="M177" s="628"/>
      <c r="N177" s="628"/>
      <c r="O177" s="628"/>
      <c r="P177" s="628"/>
      <c r="Q177" s="628"/>
      <c r="R177" s="628"/>
      <c r="S177" s="628"/>
      <c r="T177" s="628"/>
      <c r="U177" s="628"/>
      <c r="V177" s="628"/>
      <c r="W177" s="628"/>
      <c r="X177" s="628"/>
      <c r="Y177" s="628"/>
      <c r="Z177" s="628"/>
      <c r="AA177" s="628"/>
      <c r="AB177" s="628"/>
      <c r="AC177" s="628"/>
      <c r="AD177" s="628"/>
      <c r="AE177" s="628"/>
      <c r="AF177" s="628"/>
      <c r="AG177" s="628"/>
      <c r="AH177" s="628"/>
      <c r="AI177" s="628"/>
      <c r="AJ177" s="628"/>
      <c r="AK177" s="628"/>
    </row>
    <row r="178" spans="2:37">
      <c r="D178" s="460"/>
      <c r="E178" s="460" t="s">
        <v>2225</v>
      </c>
      <c r="J178" s="628">
        <v>103345.00000000001</v>
      </c>
      <c r="K178" s="628">
        <v>108053.40000000001</v>
      </c>
      <c r="L178" s="628">
        <v>93920.3</v>
      </c>
      <c r="M178" s="628">
        <v>102277.7</v>
      </c>
      <c r="N178" s="628">
        <v>113259.9</v>
      </c>
      <c r="O178" s="628">
        <v>71157.2</v>
      </c>
      <c r="P178" s="628">
        <v>32108.799999999999</v>
      </c>
      <c r="Q178" s="628">
        <v>21113.9</v>
      </c>
      <c r="R178" s="628">
        <v>21096.9</v>
      </c>
      <c r="S178" s="628">
        <v>24892.600000000002</v>
      </c>
      <c r="T178" s="628">
        <v>0</v>
      </c>
      <c r="U178" s="628">
        <v>0</v>
      </c>
      <c r="V178" s="628">
        <v>0</v>
      </c>
      <c r="W178" s="628">
        <v>0</v>
      </c>
      <c r="X178" s="628">
        <v>0</v>
      </c>
      <c r="Y178" s="628">
        <v>0</v>
      </c>
      <c r="Z178" s="628">
        <v>0</v>
      </c>
      <c r="AA178" s="628">
        <v>0</v>
      </c>
      <c r="AB178" s="628">
        <v>0</v>
      </c>
      <c r="AC178" s="628">
        <v>0</v>
      </c>
      <c r="AD178" s="628">
        <v>0</v>
      </c>
      <c r="AE178" s="628">
        <v>0</v>
      </c>
      <c r="AF178" s="628">
        <v>0</v>
      </c>
      <c r="AG178" s="628">
        <v>0</v>
      </c>
      <c r="AH178" s="628">
        <v>0</v>
      </c>
      <c r="AI178" s="628">
        <v>0</v>
      </c>
      <c r="AJ178" s="628">
        <v>0</v>
      </c>
      <c r="AK178" s="628">
        <v>0</v>
      </c>
    </row>
    <row r="179" spans="2:37">
      <c r="D179" s="460"/>
      <c r="E179" s="460" t="s">
        <v>3555</v>
      </c>
      <c r="J179" s="628">
        <v>26466.300000000003</v>
      </c>
      <c r="K179" s="628">
        <v>27228.2</v>
      </c>
      <c r="L179" s="628">
        <v>14967.6</v>
      </c>
      <c r="M179" s="628">
        <v>20047.099999999999</v>
      </c>
      <c r="N179" s="628">
        <v>30650.300000000003</v>
      </c>
      <c r="O179" s="628">
        <v>18953.599999999999</v>
      </c>
      <c r="P179" s="628">
        <v>8118.1000000000022</v>
      </c>
      <c r="Q179" s="628">
        <v>5281.8</v>
      </c>
      <c r="R179" s="628">
        <v>5429.8</v>
      </c>
      <c r="S179" s="628">
        <v>6821.1</v>
      </c>
      <c r="T179" s="628">
        <v>0</v>
      </c>
      <c r="U179" s="628">
        <v>0</v>
      </c>
      <c r="V179" s="628">
        <v>0</v>
      </c>
      <c r="W179" s="628">
        <v>0</v>
      </c>
      <c r="X179" s="628">
        <v>0</v>
      </c>
      <c r="Y179" s="628">
        <v>0</v>
      </c>
      <c r="Z179" s="628">
        <v>0</v>
      </c>
      <c r="AA179" s="628">
        <v>0</v>
      </c>
      <c r="AB179" s="628">
        <v>0</v>
      </c>
      <c r="AC179" s="628">
        <v>0</v>
      </c>
      <c r="AD179" s="628">
        <v>0</v>
      </c>
      <c r="AE179" s="628">
        <v>0</v>
      </c>
      <c r="AF179" s="628">
        <v>0</v>
      </c>
      <c r="AG179" s="628">
        <v>0</v>
      </c>
      <c r="AH179" s="628">
        <v>0</v>
      </c>
      <c r="AI179" s="628">
        <v>0</v>
      </c>
      <c r="AJ179" s="628">
        <v>0</v>
      </c>
      <c r="AK179" s="628">
        <v>0</v>
      </c>
    </row>
    <row r="180" spans="2:37" ht="15.75">
      <c r="D180" s="460"/>
      <c r="E180" s="708" t="s">
        <v>2298</v>
      </c>
      <c r="J180" s="1439">
        <v>129811.30000000002</v>
      </c>
      <c r="K180" s="1439">
        <v>135281.60000000001</v>
      </c>
      <c r="L180" s="1439">
        <v>108887.90000000001</v>
      </c>
      <c r="M180" s="1439">
        <v>122324.79999999999</v>
      </c>
      <c r="N180" s="1439">
        <v>143910.20000000001</v>
      </c>
      <c r="O180" s="1439">
        <v>90110.799999999988</v>
      </c>
      <c r="P180" s="1439">
        <v>40226.9</v>
      </c>
      <c r="Q180" s="1439">
        <v>26395.7</v>
      </c>
      <c r="R180" s="1439">
        <v>26526.7</v>
      </c>
      <c r="S180" s="1439">
        <v>31713.700000000004</v>
      </c>
      <c r="T180" s="1439">
        <v>0</v>
      </c>
      <c r="U180" s="1439">
        <v>0</v>
      </c>
      <c r="V180" s="1439">
        <v>0</v>
      </c>
      <c r="W180" s="1439">
        <v>0</v>
      </c>
      <c r="X180" s="1439">
        <v>0</v>
      </c>
      <c r="Y180" s="1439">
        <v>0</v>
      </c>
      <c r="Z180" s="1439">
        <v>0</v>
      </c>
      <c r="AA180" s="1439">
        <v>0</v>
      </c>
      <c r="AB180" s="1439">
        <v>0</v>
      </c>
      <c r="AC180" s="1439">
        <v>0</v>
      </c>
      <c r="AD180" s="1439">
        <v>0</v>
      </c>
      <c r="AE180" s="1439">
        <v>0</v>
      </c>
      <c r="AF180" s="1439">
        <v>0</v>
      </c>
      <c r="AG180" s="1439">
        <v>0</v>
      </c>
      <c r="AH180" s="1439">
        <v>0</v>
      </c>
      <c r="AI180" s="1439">
        <v>0</v>
      </c>
      <c r="AJ180" s="1439">
        <v>0</v>
      </c>
      <c r="AK180" s="1439">
        <v>0</v>
      </c>
    </row>
    <row r="181" spans="2:37" ht="15.75">
      <c r="D181" s="708" t="s">
        <v>2354</v>
      </c>
      <c r="E181" s="708"/>
      <c r="J181" s="1439"/>
      <c r="K181" s="1439"/>
      <c r="L181" s="1439"/>
      <c r="M181" s="1439"/>
      <c r="N181" s="1439"/>
      <c r="O181" s="1439"/>
      <c r="P181" s="1439"/>
      <c r="Q181" s="1439"/>
      <c r="R181" s="1439"/>
      <c r="S181" s="1439"/>
      <c r="T181" s="1439"/>
      <c r="U181" s="1439"/>
      <c r="V181" s="1439"/>
      <c r="W181" s="1439"/>
      <c r="X181" s="1439"/>
      <c r="Y181" s="1439"/>
      <c r="Z181" s="1439"/>
      <c r="AA181" s="1439"/>
      <c r="AB181" s="1439"/>
      <c r="AC181" s="1439"/>
      <c r="AD181" s="1439"/>
      <c r="AE181" s="1439"/>
      <c r="AF181" s="1439"/>
      <c r="AG181" s="1439"/>
      <c r="AH181" s="1439"/>
      <c r="AI181" s="1439"/>
      <c r="AJ181" s="1439"/>
      <c r="AK181" s="1439"/>
    </row>
    <row r="182" spans="2:37">
      <c r="E182" s="460" t="s">
        <v>2225</v>
      </c>
      <c r="J182" s="628">
        <v>63507.199999999997</v>
      </c>
      <c r="K182" s="628">
        <v>0</v>
      </c>
      <c r="L182" s="628">
        <v>0</v>
      </c>
      <c r="M182" s="628">
        <v>36000</v>
      </c>
      <c r="N182" s="628">
        <v>0</v>
      </c>
      <c r="O182" s="628">
        <v>0</v>
      </c>
      <c r="P182" s="628">
        <v>0</v>
      </c>
      <c r="Q182" s="628">
        <v>0</v>
      </c>
      <c r="R182" s="628">
        <v>0</v>
      </c>
      <c r="S182" s="628">
        <v>0</v>
      </c>
      <c r="T182" s="628">
        <v>0</v>
      </c>
      <c r="U182" s="628">
        <v>0</v>
      </c>
      <c r="V182" s="628">
        <v>0</v>
      </c>
      <c r="W182" s="628">
        <v>0</v>
      </c>
      <c r="X182" s="628">
        <v>0</v>
      </c>
      <c r="Y182" s="628">
        <v>0</v>
      </c>
      <c r="Z182" s="628">
        <v>0</v>
      </c>
      <c r="AA182" s="628">
        <v>0</v>
      </c>
      <c r="AB182" s="628">
        <v>0</v>
      </c>
      <c r="AC182" s="628">
        <v>0</v>
      </c>
      <c r="AD182" s="628">
        <v>0</v>
      </c>
      <c r="AE182" s="628">
        <v>0</v>
      </c>
      <c r="AF182" s="628">
        <v>0</v>
      </c>
      <c r="AG182" s="628">
        <v>0</v>
      </c>
      <c r="AH182" s="628">
        <v>0</v>
      </c>
      <c r="AI182" s="628">
        <v>0</v>
      </c>
      <c r="AJ182" s="628">
        <v>0</v>
      </c>
      <c r="AK182" s="628">
        <v>0</v>
      </c>
    </row>
    <row r="183" spans="2:37">
      <c r="E183" s="460" t="s">
        <v>3555</v>
      </c>
      <c r="J183" s="628">
        <v>13439.8</v>
      </c>
      <c r="K183" s="628">
        <v>67262.8</v>
      </c>
      <c r="L183" s="628">
        <v>0</v>
      </c>
      <c r="M183" s="628">
        <v>1660.4</v>
      </c>
      <c r="N183" s="628">
        <v>1886.7</v>
      </c>
      <c r="O183" s="628">
        <v>48316.1</v>
      </c>
      <c r="P183" s="628">
        <v>13388.1</v>
      </c>
      <c r="Q183" s="628">
        <v>0</v>
      </c>
      <c r="R183" s="628">
        <v>0</v>
      </c>
      <c r="S183" s="628">
        <v>0</v>
      </c>
      <c r="T183" s="628">
        <v>0</v>
      </c>
      <c r="U183" s="628">
        <v>0</v>
      </c>
      <c r="V183" s="628">
        <v>0</v>
      </c>
      <c r="W183" s="628">
        <v>0</v>
      </c>
      <c r="X183" s="628">
        <v>0</v>
      </c>
      <c r="Y183" s="628">
        <v>0</v>
      </c>
      <c r="Z183" s="628">
        <v>0</v>
      </c>
      <c r="AA183" s="628">
        <v>0</v>
      </c>
      <c r="AB183" s="628">
        <v>0</v>
      </c>
      <c r="AC183" s="628">
        <v>0</v>
      </c>
      <c r="AD183" s="628">
        <v>0</v>
      </c>
      <c r="AE183" s="628">
        <v>0</v>
      </c>
      <c r="AF183" s="628">
        <v>0</v>
      </c>
      <c r="AG183" s="628">
        <v>0</v>
      </c>
      <c r="AH183" s="628">
        <v>0</v>
      </c>
      <c r="AI183" s="628">
        <v>0</v>
      </c>
      <c r="AJ183" s="628">
        <v>0</v>
      </c>
      <c r="AK183" s="628">
        <v>0</v>
      </c>
    </row>
    <row r="184" spans="2:37" ht="15.75">
      <c r="E184" s="708" t="s">
        <v>2298</v>
      </c>
      <c r="J184" s="1439">
        <v>76947</v>
      </c>
      <c r="K184" s="1439">
        <v>67262.8</v>
      </c>
      <c r="L184" s="1439">
        <v>0</v>
      </c>
      <c r="M184" s="1439">
        <v>37660.400000000001</v>
      </c>
      <c r="N184" s="1439">
        <v>1886.7</v>
      </c>
      <c r="O184" s="1439">
        <v>48316.1</v>
      </c>
      <c r="P184" s="1439">
        <v>13388.1</v>
      </c>
      <c r="Q184" s="1439">
        <v>0</v>
      </c>
      <c r="R184" s="1439">
        <v>0</v>
      </c>
      <c r="S184" s="1439">
        <v>0</v>
      </c>
      <c r="T184" s="1439">
        <v>0</v>
      </c>
      <c r="U184" s="1439">
        <v>0</v>
      </c>
      <c r="V184" s="1439">
        <v>0</v>
      </c>
      <c r="W184" s="1439">
        <v>0</v>
      </c>
      <c r="X184" s="1439">
        <v>0</v>
      </c>
      <c r="Y184" s="1439">
        <v>0</v>
      </c>
      <c r="Z184" s="1439">
        <v>0</v>
      </c>
      <c r="AA184" s="1439">
        <v>0</v>
      </c>
      <c r="AB184" s="1439">
        <v>0</v>
      </c>
      <c r="AC184" s="1439">
        <v>0</v>
      </c>
      <c r="AD184" s="1439">
        <v>0</v>
      </c>
      <c r="AE184" s="1439">
        <v>0</v>
      </c>
      <c r="AF184" s="1439">
        <v>0</v>
      </c>
      <c r="AG184" s="1439">
        <v>0</v>
      </c>
      <c r="AH184" s="1439">
        <v>0</v>
      </c>
      <c r="AI184" s="1439">
        <v>0</v>
      </c>
      <c r="AJ184" s="1439">
        <v>0</v>
      </c>
      <c r="AK184" s="1439">
        <v>0</v>
      </c>
    </row>
    <row r="185" spans="2:37" ht="15.75">
      <c r="D185" s="709" t="s">
        <v>2298</v>
      </c>
      <c r="E185" s="460"/>
      <c r="J185" s="628"/>
      <c r="K185" s="628"/>
      <c r="L185" s="628"/>
      <c r="M185" s="628"/>
      <c r="N185" s="628"/>
      <c r="O185" s="628"/>
      <c r="P185" s="628"/>
      <c r="Q185" s="628"/>
      <c r="R185" s="628"/>
      <c r="S185" s="628"/>
      <c r="T185" s="628"/>
      <c r="U185" s="628"/>
      <c r="V185" s="628"/>
      <c r="W185" s="628"/>
      <c r="X185" s="628"/>
      <c r="Y185" s="628"/>
      <c r="Z185" s="628"/>
      <c r="AA185" s="628"/>
      <c r="AB185" s="628"/>
      <c r="AC185" s="628"/>
      <c r="AD185" s="628"/>
      <c r="AE185" s="628"/>
      <c r="AF185" s="628"/>
      <c r="AG185" s="628"/>
      <c r="AH185" s="628"/>
      <c r="AI185" s="628"/>
      <c r="AJ185" s="628"/>
      <c r="AK185" s="628"/>
    </row>
    <row r="186" spans="2:37">
      <c r="B186" s="1036"/>
      <c r="D186" s="460"/>
      <c r="E186" s="460" t="s">
        <v>2225</v>
      </c>
      <c r="J186" s="471">
        <v>1417510.1999999997</v>
      </c>
      <c r="K186" s="471">
        <v>1458141.4000000001</v>
      </c>
      <c r="L186" s="471">
        <v>1391765.1</v>
      </c>
      <c r="M186" s="471">
        <v>1396271.9999999998</v>
      </c>
      <c r="N186" s="471">
        <v>1388776.2</v>
      </c>
      <c r="O186" s="471">
        <v>1265036.7</v>
      </c>
      <c r="P186" s="471">
        <v>1057322.2</v>
      </c>
      <c r="Q186" s="471">
        <v>949113.90000000014</v>
      </c>
      <c r="R186" s="471">
        <v>1008673.6000000003</v>
      </c>
      <c r="S186" s="471">
        <v>969845.19999999984</v>
      </c>
      <c r="T186" s="471">
        <v>1021890.1949999999</v>
      </c>
      <c r="U186" s="471">
        <v>936815.85425189906</v>
      </c>
      <c r="V186" s="471">
        <v>906984.14987757988</v>
      </c>
      <c r="W186" s="471">
        <v>886423.46453545045</v>
      </c>
      <c r="X186" s="471">
        <v>874055.80764426256</v>
      </c>
      <c r="Y186" s="471">
        <v>881489.67088099709</v>
      </c>
      <c r="Z186" s="471">
        <v>896352.70743767871</v>
      </c>
      <c r="AA186" s="471">
        <v>908529.0549777596</v>
      </c>
      <c r="AB186" s="471">
        <v>920485.637406533</v>
      </c>
      <c r="AC186" s="471">
        <v>917083.98049109033</v>
      </c>
      <c r="AD186" s="471">
        <v>912722.93752727041</v>
      </c>
      <c r="AE186" s="471">
        <v>910162.97446124197</v>
      </c>
      <c r="AF186" s="471">
        <v>906634.91444055596</v>
      </c>
      <c r="AG186" s="471">
        <v>905218.52892561711</v>
      </c>
      <c r="AH186" s="471">
        <v>901391.857462188</v>
      </c>
      <c r="AI186" s="471">
        <v>897686.62474315194</v>
      </c>
      <c r="AJ186" s="471">
        <v>894185.60234163108</v>
      </c>
      <c r="AK186" s="471">
        <v>892022.93941659341</v>
      </c>
    </row>
    <row r="187" spans="2:37">
      <c r="D187" s="460"/>
      <c r="E187" s="460" t="s">
        <v>3555</v>
      </c>
      <c r="J187" s="471">
        <v>824964.00000000012</v>
      </c>
      <c r="K187" s="471">
        <v>972881.59999999986</v>
      </c>
      <c r="L187" s="471">
        <v>587595.29999999993</v>
      </c>
      <c r="M187" s="471">
        <v>704496.5</v>
      </c>
      <c r="N187" s="471">
        <v>929939.79999999993</v>
      </c>
      <c r="O187" s="471">
        <v>867497.79999999993</v>
      </c>
      <c r="P187" s="471">
        <v>723640.79999999993</v>
      </c>
      <c r="Q187" s="471">
        <v>558199.60000000009</v>
      </c>
      <c r="R187" s="471">
        <v>501252.10000000003</v>
      </c>
      <c r="S187" s="471">
        <v>588935.19999999995</v>
      </c>
      <c r="T187" s="471">
        <v>722465.20500000031</v>
      </c>
      <c r="U187" s="471">
        <v>661091.97375667014</v>
      </c>
      <c r="V187" s="471">
        <v>683250.65725623618</v>
      </c>
      <c r="W187" s="471">
        <v>676498.37840848148</v>
      </c>
      <c r="X187" s="471">
        <v>679755.604911578</v>
      </c>
      <c r="Y187" s="471">
        <v>635916.31733876118</v>
      </c>
      <c r="Z187" s="471">
        <v>612146.71233989066</v>
      </c>
      <c r="AA187" s="471">
        <v>528754.70212247106</v>
      </c>
      <c r="AB187" s="471">
        <v>526011.87035721028</v>
      </c>
      <c r="AC187" s="471">
        <v>533134.63916898542</v>
      </c>
      <c r="AD187" s="471">
        <v>539289.15419569716</v>
      </c>
      <c r="AE187" s="471">
        <v>546224.45661506872</v>
      </c>
      <c r="AF187" s="471">
        <v>542363.95318365248</v>
      </c>
      <c r="AG187" s="471">
        <v>547806.16017444537</v>
      </c>
      <c r="AH187" s="471">
        <v>551521.21282197989</v>
      </c>
      <c r="AI187" s="471">
        <v>555290.45162606682</v>
      </c>
      <c r="AJ187" s="471">
        <v>558696.04733619571</v>
      </c>
      <c r="AK187" s="471">
        <v>562702.46067510953</v>
      </c>
    </row>
    <row r="188" spans="2:37" ht="15.75">
      <c r="D188" s="460"/>
      <c r="E188" s="708" t="s">
        <v>2298</v>
      </c>
      <c r="J188" s="527">
        <v>2242474.1999999997</v>
      </c>
      <c r="K188" s="527">
        <v>2431023</v>
      </c>
      <c r="L188" s="527">
        <v>1979360.4</v>
      </c>
      <c r="M188" s="527">
        <v>2100768.5</v>
      </c>
      <c r="N188" s="527">
        <v>2318716.0000000005</v>
      </c>
      <c r="O188" s="527">
        <v>2132534.5</v>
      </c>
      <c r="P188" s="527">
        <v>1780962.9999999998</v>
      </c>
      <c r="Q188" s="527">
        <v>1507313.5000000002</v>
      </c>
      <c r="R188" s="527">
        <v>1509925.7000000002</v>
      </c>
      <c r="S188" s="527">
        <v>1558780.3999999997</v>
      </c>
      <c r="T188" s="527">
        <v>1744355.4000000004</v>
      </c>
      <c r="U188" s="527">
        <v>1597907.8280085693</v>
      </c>
      <c r="V188" s="527">
        <v>1590234.8071338162</v>
      </c>
      <c r="W188" s="527">
        <v>1562921.8429439319</v>
      </c>
      <c r="X188" s="527">
        <v>1553811.4125558406</v>
      </c>
      <c r="Y188" s="527">
        <v>1517405.9882197583</v>
      </c>
      <c r="Z188" s="527">
        <v>1508499.4197775694</v>
      </c>
      <c r="AA188" s="527">
        <v>1437283.7571002305</v>
      </c>
      <c r="AB188" s="527">
        <v>1446497.5077637434</v>
      </c>
      <c r="AC188" s="527">
        <v>1450218.6196600758</v>
      </c>
      <c r="AD188" s="527">
        <v>1452012.0917229676</v>
      </c>
      <c r="AE188" s="527">
        <v>1456387.4310763106</v>
      </c>
      <c r="AF188" s="527">
        <v>1448998.8676242083</v>
      </c>
      <c r="AG188" s="527">
        <v>1453024.6891000625</v>
      </c>
      <c r="AH188" s="527">
        <v>1452913.0702841678</v>
      </c>
      <c r="AI188" s="527">
        <v>1452977.0763692188</v>
      </c>
      <c r="AJ188" s="527">
        <v>1452881.6496778268</v>
      </c>
      <c r="AK188" s="527">
        <v>1454725.400091703</v>
      </c>
    </row>
    <row r="189" spans="2:37" ht="15.75">
      <c r="D189" s="708" t="s">
        <v>2577</v>
      </c>
      <c r="E189" s="708"/>
      <c r="F189" s="43"/>
      <c r="J189" s="628"/>
      <c r="K189" s="628"/>
      <c r="L189" s="628"/>
      <c r="M189" s="628"/>
      <c r="N189" s="628"/>
      <c r="O189" s="628"/>
      <c r="P189" s="628"/>
      <c r="Q189" s="628"/>
      <c r="R189" s="628"/>
      <c r="S189" s="628"/>
      <c r="T189" s="628"/>
      <c r="U189" s="628"/>
      <c r="V189" s="628"/>
      <c r="W189" s="628"/>
      <c r="X189" s="628"/>
      <c r="Y189" s="628"/>
      <c r="Z189" s="628"/>
      <c r="AA189" s="628"/>
      <c r="AB189" s="628"/>
      <c r="AC189" s="628"/>
      <c r="AD189" s="628"/>
      <c r="AE189" s="628"/>
      <c r="AF189" s="628"/>
      <c r="AG189" s="628"/>
      <c r="AH189" s="628"/>
      <c r="AI189" s="628"/>
      <c r="AJ189" s="628"/>
      <c r="AK189" s="628"/>
    </row>
    <row r="190" spans="2:37" ht="15.75">
      <c r="D190" s="708" t="s">
        <v>2493</v>
      </c>
      <c r="E190" s="708"/>
      <c r="F190" s="43"/>
      <c r="J190" s="628">
        <v>0</v>
      </c>
      <c r="K190" s="628">
        <v>0</v>
      </c>
      <c r="L190" s="628">
        <v>0</v>
      </c>
      <c r="M190" s="628">
        <v>0</v>
      </c>
      <c r="N190" s="628">
        <v>0</v>
      </c>
      <c r="O190" s="628">
        <v>0</v>
      </c>
      <c r="P190" s="628">
        <v>0</v>
      </c>
      <c r="Q190" s="628">
        <v>0</v>
      </c>
      <c r="R190" s="628">
        <v>0</v>
      </c>
      <c r="S190" s="628">
        <v>0</v>
      </c>
      <c r="T190" s="628">
        <v>0</v>
      </c>
      <c r="U190" s="628">
        <v>0</v>
      </c>
      <c r="V190" s="628">
        <v>0</v>
      </c>
      <c r="W190" s="628">
        <v>0</v>
      </c>
      <c r="X190" s="628">
        <v>0</v>
      </c>
      <c r="Y190" s="628">
        <v>0</v>
      </c>
      <c r="Z190" s="628">
        <v>0</v>
      </c>
      <c r="AA190" s="628">
        <v>0</v>
      </c>
      <c r="AB190" s="628">
        <v>0</v>
      </c>
      <c r="AC190" s="628">
        <v>0</v>
      </c>
      <c r="AD190" s="628">
        <v>0</v>
      </c>
      <c r="AE190" s="628">
        <v>0</v>
      </c>
      <c r="AF190" s="628">
        <v>0</v>
      </c>
      <c r="AG190" s="628">
        <v>0</v>
      </c>
      <c r="AH190" s="628">
        <v>0</v>
      </c>
      <c r="AI190" s="628">
        <v>0</v>
      </c>
      <c r="AJ190" s="628">
        <v>0</v>
      </c>
      <c r="AK190" s="628">
        <v>0</v>
      </c>
    </row>
    <row r="191" spans="2:37">
      <c r="E191" s="460" t="s">
        <v>2225</v>
      </c>
      <c r="F191" s="43"/>
      <c r="J191" s="628">
        <v>0</v>
      </c>
      <c r="K191" s="628">
        <v>0</v>
      </c>
      <c r="L191" s="628">
        <v>0</v>
      </c>
      <c r="M191" s="628">
        <v>0</v>
      </c>
      <c r="N191" s="628">
        <v>0</v>
      </c>
      <c r="O191" s="628">
        <v>0</v>
      </c>
      <c r="P191" s="628">
        <v>0</v>
      </c>
      <c r="Q191" s="628">
        <v>0</v>
      </c>
      <c r="R191" s="628">
        <v>0</v>
      </c>
      <c r="S191" s="628">
        <v>0</v>
      </c>
      <c r="T191" s="628">
        <v>0</v>
      </c>
      <c r="U191" s="628">
        <v>0</v>
      </c>
      <c r="V191" s="628">
        <v>0</v>
      </c>
      <c r="W191" s="628">
        <v>0</v>
      </c>
      <c r="X191" s="628">
        <v>0</v>
      </c>
      <c r="Y191" s="628">
        <v>0</v>
      </c>
      <c r="Z191" s="628">
        <v>0</v>
      </c>
      <c r="AA191" s="628">
        <v>0</v>
      </c>
      <c r="AB191" s="628">
        <v>0</v>
      </c>
      <c r="AC191" s="628">
        <v>0</v>
      </c>
      <c r="AD191" s="628">
        <v>0</v>
      </c>
      <c r="AE191" s="628">
        <v>0</v>
      </c>
      <c r="AF191" s="628">
        <v>0</v>
      </c>
      <c r="AG191" s="628">
        <v>0</v>
      </c>
      <c r="AH191" s="628">
        <v>0</v>
      </c>
      <c r="AI191" s="628">
        <v>0</v>
      </c>
      <c r="AJ191" s="628">
        <v>0</v>
      </c>
      <c r="AK191" s="628">
        <v>0</v>
      </c>
    </row>
    <row r="192" spans="2:37">
      <c r="E192" s="460" t="s">
        <v>3555</v>
      </c>
      <c r="F192" s="43"/>
      <c r="J192" s="628">
        <v>0</v>
      </c>
      <c r="K192" s="628">
        <v>0</v>
      </c>
      <c r="L192" s="628">
        <v>0</v>
      </c>
      <c r="M192" s="628">
        <v>0</v>
      </c>
      <c r="N192" s="628">
        <v>0</v>
      </c>
      <c r="O192" s="628">
        <v>0</v>
      </c>
      <c r="P192" s="628">
        <v>0</v>
      </c>
      <c r="Q192" s="628">
        <v>0</v>
      </c>
      <c r="R192" s="628">
        <v>0</v>
      </c>
      <c r="S192" s="628">
        <v>0</v>
      </c>
      <c r="T192" s="628">
        <v>0</v>
      </c>
      <c r="U192" s="628">
        <v>0</v>
      </c>
      <c r="V192" s="628">
        <v>0</v>
      </c>
      <c r="W192" s="628">
        <v>0</v>
      </c>
      <c r="X192" s="628">
        <v>16000.000000000007</v>
      </c>
      <c r="Y192" s="628">
        <v>16000.000000000011</v>
      </c>
      <c r="Z192" s="628">
        <v>16000.000000000022</v>
      </c>
      <c r="AA192" s="628">
        <v>16000</v>
      </c>
      <c r="AB192" s="628">
        <v>16000</v>
      </c>
      <c r="AC192" s="628">
        <v>16000</v>
      </c>
      <c r="AD192" s="628">
        <v>16000.000000000002</v>
      </c>
      <c r="AE192" s="628">
        <v>16000.000000000011</v>
      </c>
      <c r="AF192" s="628">
        <v>16000</v>
      </c>
      <c r="AG192" s="628">
        <v>15999.999999999987</v>
      </c>
      <c r="AH192" s="628">
        <v>15999.999999999993</v>
      </c>
      <c r="AI192" s="628">
        <v>16000</v>
      </c>
      <c r="AJ192" s="628">
        <v>15999.999999999998</v>
      </c>
      <c r="AK192" s="628">
        <v>15999.999999999998</v>
      </c>
    </row>
    <row r="193" spans="4:37" ht="15.75">
      <c r="E193" s="708" t="s">
        <v>2298</v>
      </c>
      <c r="F193" s="43"/>
      <c r="J193" s="1439">
        <v>0</v>
      </c>
      <c r="K193" s="1439">
        <v>0</v>
      </c>
      <c r="L193" s="1439">
        <v>0</v>
      </c>
      <c r="M193" s="1439">
        <v>0</v>
      </c>
      <c r="N193" s="1439">
        <v>0</v>
      </c>
      <c r="O193" s="1439">
        <v>0</v>
      </c>
      <c r="P193" s="1439">
        <v>0</v>
      </c>
      <c r="Q193" s="1439">
        <v>0</v>
      </c>
      <c r="R193" s="1439">
        <v>0</v>
      </c>
      <c r="S193" s="1439">
        <v>0</v>
      </c>
      <c r="T193" s="1439">
        <v>0</v>
      </c>
      <c r="U193" s="1439">
        <v>0</v>
      </c>
      <c r="V193" s="1439">
        <v>0</v>
      </c>
      <c r="W193" s="1439">
        <v>0</v>
      </c>
      <c r="X193" s="1439">
        <v>16000.000000000007</v>
      </c>
      <c r="Y193" s="1439">
        <v>16000.000000000011</v>
      </c>
      <c r="Z193" s="1439">
        <v>16000.000000000022</v>
      </c>
      <c r="AA193" s="1439">
        <v>16000</v>
      </c>
      <c r="AB193" s="1439">
        <v>16000</v>
      </c>
      <c r="AC193" s="1439">
        <v>16000</v>
      </c>
      <c r="AD193" s="1439">
        <v>16000.000000000002</v>
      </c>
      <c r="AE193" s="1439">
        <v>16000.000000000011</v>
      </c>
      <c r="AF193" s="1439">
        <v>16000</v>
      </c>
      <c r="AG193" s="1439">
        <v>15999.999999999987</v>
      </c>
      <c r="AH193" s="1439">
        <v>15999.999999999993</v>
      </c>
      <c r="AI193" s="1439">
        <v>16000</v>
      </c>
      <c r="AJ193" s="1439">
        <v>15999.999999999998</v>
      </c>
      <c r="AK193" s="1439">
        <v>15999.999999999998</v>
      </c>
    </row>
    <row r="194" spans="4:37" ht="15.75">
      <c r="D194" s="708" t="s">
        <v>1320</v>
      </c>
      <c r="E194" s="708"/>
      <c r="F194" s="43"/>
      <c r="J194" s="628"/>
      <c r="K194" s="628"/>
      <c r="L194" s="628"/>
      <c r="M194" s="628"/>
      <c r="N194" s="628"/>
      <c r="O194" s="628"/>
      <c r="P194" s="628"/>
      <c r="Q194" s="628"/>
      <c r="R194" s="628"/>
      <c r="S194" s="628"/>
      <c r="T194" s="628"/>
      <c r="U194" s="628"/>
      <c r="V194" s="628"/>
      <c r="W194" s="628"/>
      <c r="X194" s="628"/>
      <c r="Y194" s="628"/>
      <c r="Z194" s="628"/>
      <c r="AA194" s="628"/>
      <c r="AB194" s="628"/>
      <c r="AC194" s="628"/>
      <c r="AD194" s="628"/>
      <c r="AE194" s="628"/>
      <c r="AF194" s="628"/>
      <c r="AG194" s="628"/>
      <c r="AH194" s="628"/>
      <c r="AI194" s="628"/>
      <c r="AJ194" s="628"/>
      <c r="AK194" s="628"/>
    </row>
    <row r="195" spans="4:37">
      <c r="E195" s="460" t="s">
        <v>2225</v>
      </c>
      <c r="F195" s="43"/>
      <c r="J195" s="628">
        <v>0</v>
      </c>
      <c r="K195" s="628">
        <v>0</v>
      </c>
      <c r="L195" s="628">
        <v>0</v>
      </c>
      <c r="M195" s="628">
        <v>0</v>
      </c>
      <c r="N195" s="628">
        <v>0</v>
      </c>
      <c r="O195" s="628">
        <v>0</v>
      </c>
      <c r="P195" s="628">
        <v>0</v>
      </c>
      <c r="Q195" s="628">
        <v>0</v>
      </c>
      <c r="R195" s="628">
        <v>0</v>
      </c>
      <c r="S195" s="628">
        <v>0</v>
      </c>
      <c r="T195" s="628">
        <v>0</v>
      </c>
      <c r="U195" s="628">
        <v>0</v>
      </c>
      <c r="V195" s="628">
        <v>0</v>
      </c>
      <c r="W195" s="628">
        <v>0</v>
      </c>
      <c r="X195" s="628">
        <v>0</v>
      </c>
      <c r="Y195" s="628">
        <v>0</v>
      </c>
      <c r="Z195" s="628">
        <v>0</v>
      </c>
      <c r="AA195" s="628">
        <v>0</v>
      </c>
      <c r="AB195" s="628">
        <v>0</v>
      </c>
      <c r="AC195" s="628">
        <v>0</v>
      </c>
      <c r="AD195" s="628">
        <v>0</v>
      </c>
      <c r="AE195" s="628">
        <v>0</v>
      </c>
      <c r="AF195" s="628">
        <v>0</v>
      </c>
      <c r="AG195" s="628">
        <v>0</v>
      </c>
      <c r="AH195" s="628">
        <v>0</v>
      </c>
      <c r="AI195" s="628">
        <v>0</v>
      </c>
      <c r="AJ195" s="628">
        <v>0</v>
      </c>
      <c r="AK195" s="628">
        <v>0</v>
      </c>
    </row>
    <row r="196" spans="4:37">
      <c r="E196" s="460" t="s">
        <v>3555</v>
      </c>
      <c r="F196" s="43"/>
      <c r="J196" s="628">
        <v>0</v>
      </c>
      <c r="K196" s="628">
        <v>0</v>
      </c>
      <c r="L196" s="628">
        <v>0</v>
      </c>
      <c r="M196" s="628">
        <v>0</v>
      </c>
      <c r="N196" s="628">
        <v>0</v>
      </c>
      <c r="O196" s="628">
        <v>0</v>
      </c>
      <c r="P196" s="628">
        <v>0</v>
      </c>
      <c r="Q196" s="628">
        <v>0</v>
      </c>
      <c r="R196" s="628">
        <v>0</v>
      </c>
      <c r="S196" s="628">
        <v>0</v>
      </c>
      <c r="T196" s="628">
        <v>56200.000000000007</v>
      </c>
      <c r="U196" s="628">
        <v>56200</v>
      </c>
      <c r="V196" s="628">
        <v>56200</v>
      </c>
      <c r="W196" s="628">
        <v>56200.000000000015</v>
      </c>
      <c r="X196" s="628">
        <v>56199.999999999978</v>
      </c>
      <c r="Y196" s="628">
        <v>56200.000000000015</v>
      </c>
      <c r="Z196" s="628">
        <v>56200.000000000007</v>
      </c>
      <c r="AA196" s="628">
        <v>56199.999999999993</v>
      </c>
      <c r="AB196" s="628">
        <v>56200.000000000022</v>
      </c>
      <c r="AC196" s="628">
        <v>56199.999999999993</v>
      </c>
      <c r="AD196" s="628">
        <v>56200</v>
      </c>
      <c r="AE196" s="628">
        <v>56200.000000000015</v>
      </c>
      <c r="AF196" s="628">
        <v>56200.000000000015</v>
      </c>
      <c r="AG196" s="628">
        <v>56199.999999999985</v>
      </c>
      <c r="AH196" s="628">
        <v>56200.000000000022</v>
      </c>
      <c r="AI196" s="628">
        <v>56200</v>
      </c>
      <c r="AJ196" s="628">
        <v>56199.999999999993</v>
      </c>
      <c r="AK196" s="628">
        <v>56200.000000000015</v>
      </c>
    </row>
    <row r="197" spans="4:37" ht="15.75">
      <c r="E197" s="708" t="s">
        <v>2298</v>
      </c>
      <c r="F197" s="43"/>
      <c r="J197" s="1439">
        <v>0</v>
      </c>
      <c r="K197" s="1439">
        <v>0</v>
      </c>
      <c r="L197" s="1439">
        <v>0</v>
      </c>
      <c r="M197" s="1439">
        <v>0</v>
      </c>
      <c r="N197" s="1439">
        <v>0</v>
      </c>
      <c r="O197" s="1439">
        <v>0</v>
      </c>
      <c r="P197" s="1439">
        <v>0</v>
      </c>
      <c r="Q197" s="1439">
        <v>0</v>
      </c>
      <c r="R197" s="1439">
        <v>0</v>
      </c>
      <c r="S197" s="1439">
        <v>0</v>
      </c>
      <c r="T197" s="1439">
        <v>56200.000000000007</v>
      </c>
      <c r="U197" s="1439">
        <v>56200</v>
      </c>
      <c r="V197" s="1439">
        <v>56200</v>
      </c>
      <c r="W197" s="1439">
        <v>56200.000000000015</v>
      </c>
      <c r="X197" s="1439">
        <v>56199.999999999978</v>
      </c>
      <c r="Y197" s="1439">
        <v>56200.000000000015</v>
      </c>
      <c r="Z197" s="1439">
        <v>56200.000000000007</v>
      </c>
      <c r="AA197" s="1439">
        <v>56199.999999999993</v>
      </c>
      <c r="AB197" s="1439">
        <v>56200.000000000022</v>
      </c>
      <c r="AC197" s="1439">
        <v>56199.999999999993</v>
      </c>
      <c r="AD197" s="1439">
        <v>56200</v>
      </c>
      <c r="AE197" s="1439">
        <v>56200.000000000015</v>
      </c>
      <c r="AF197" s="1439">
        <v>56200.000000000015</v>
      </c>
      <c r="AG197" s="1439">
        <v>56199.999999999985</v>
      </c>
      <c r="AH197" s="1439">
        <v>56200.000000000022</v>
      </c>
      <c r="AI197" s="1439">
        <v>56200</v>
      </c>
      <c r="AJ197" s="1439">
        <v>56199.999999999993</v>
      </c>
      <c r="AK197" s="1439">
        <v>56200.000000000015</v>
      </c>
    </row>
    <row r="198" spans="4:37" ht="15.75">
      <c r="D198" s="708" t="s">
        <v>1321</v>
      </c>
      <c r="E198" s="708"/>
      <c r="F198" s="43"/>
      <c r="J198" s="628"/>
      <c r="K198" s="628"/>
      <c r="L198" s="628"/>
      <c r="M198" s="628"/>
      <c r="N198" s="628"/>
      <c r="O198" s="628"/>
      <c r="P198" s="628"/>
      <c r="Q198" s="628"/>
      <c r="R198" s="628"/>
      <c r="S198" s="628"/>
      <c r="T198" s="628"/>
      <c r="U198" s="628"/>
      <c r="V198" s="628"/>
      <c r="W198" s="628"/>
      <c r="X198" s="628"/>
      <c r="Y198" s="628"/>
      <c r="Z198" s="628"/>
      <c r="AA198" s="628"/>
      <c r="AB198" s="628"/>
      <c r="AC198" s="628"/>
      <c r="AD198" s="628"/>
      <c r="AE198" s="628"/>
      <c r="AF198" s="628"/>
      <c r="AG198" s="628"/>
      <c r="AH198" s="628"/>
      <c r="AI198" s="628"/>
      <c r="AJ198" s="628"/>
      <c r="AK198" s="628"/>
    </row>
    <row r="199" spans="4:37">
      <c r="E199" s="460" t="s">
        <v>2225</v>
      </c>
      <c r="F199" s="43"/>
      <c r="J199" s="628">
        <v>0</v>
      </c>
      <c r="K199" s="628">
        <v>0</v>
      </c>
      <c r="L199" s="628">
        <v>0</v>
      </c>
      <c r="M199" s="628">
        <v>0</v>
      </c>
      <c r="N199" s="628">
        <v>0</v>
      </c>
      <c r="O199" s="628">
        <v>0</v>
      </c>
      <c r="P199" s="628">
        <v>0</v>
      </c>
      <c r="Q199" s="628">
        <v>0</v>
      </c>
      <c r="R199" s="628">
        <v>0</v>
      </c>
      <c r="S199" s="628">
        <v>0</v>
      </c>
      <c r="T199" s="628">
        <v>0</v>
      </c>
      <c r="U199" s="628">
        <v>0</v>
      </c>
      <c r="V199" s="628">
        <v>0</v>
      </c>
      <c r="W199" s="628">
        <v>0</v>
      </c>
      <c r="X199" s="628">
        <v>0</v>
      </c>
      <c r="Y199" s="628">
        <v>0</v>
      </c>
      <c r="Z199" s="628">
        <v>0</v>
      </c>
      <c r="AA199" s="628">
        <v>0</v>
      </c>
      <c r="AB199" s="628">
        <v>0</v>
      </c>
      <c r="AC199" s="628">
        <v>0</v>
      </c>
      <c r="AD199" s="628">
        <v>0</v>
      </c>
      <c r="AE199" s="628">
        <v>0</v>
      </c>
      <c r="AF199" s="628">
        <v>0</v>
      </c>
      <c r="AG199" s="628">
        <v>0</v>
      </c>
      <c r="AH199" s="628">
        <v>0</v>
      </c>
      <c r="AI199" s="628">
        <v>0</v>
      </c>
      <c r="AJ199" s="628">
        <v>0</v>
      </c>
      <c r="AK199" s="628">
        <v>0</v>
      </c>
    </row>
    <row r="200" spans="4:37">
      <c r="E200" s="460" t="s">
        <v>3555</v>
      </c>
      <c r="F200" s="43"/>
      <c r="J200" s="628">
        <v>0</v>
      </c>
      <c r="K200" s="628">
        <v>0</v>
      </c>
      <c r="L200" s="628">
        <v>0</v>
      </c>
      <c r="M200" s="628">
        <v>0</v>
      </c>
      <c r="N200" s="628">
        <v>0</v>
      </c>
      <c r="O200" s="628">
        <v>0</v>
      </c>
      <c r="P200" s="628">
        <v>0</v>
      </c>
      <c r="Q200" s="628">
        <v>0</v>
      </c>
      <c r="R200" s="628">
        <v>0</v>
      </c>
      <c r="S200" s="628">
        <v>0</v>
      </c>
      <c r="T200" s="628">
        <v>23999.999999999993</v>
      </c>
      <c r="U200" s="628">
        <v>24500</v>
      </c>
      <c r="V200" s="628">
        <v>25500</v>
      </c>
      <c r="W200" s="628">
        <v>25499.999999999989</v>
      </c>
      <c r="X200" s="628">
        <v>25499.999999999996</v>
      </c>
      <c r="Y200" s="628">
        <v>25500.000000000004</v>
      </c>
      <c r="Z200" s="628">
        <v>25499.999999999996</v>
      </c>
      <c r="AA200" s="628">
        <v>25500.000000000007</v>
      </c>
      <c r="AB200" s="628">
        <v>25500</v>
      </c>
      <c r="AC200" s="628">
        <v>25500</v>
      </c>
      <c r="AD200" s="628">
        <v>25500</v>
      </c>
      <c r="AE200" s="628">
        <v>25500.000000000011</v>
      </c>
      <c r="AF200" s="628">
        <v>25500</v>
      </c>
      <c r="AG200" s="628">
        <v>25499.999999999989</v>
      </c>
      <c r="AH200" s="628">
        <v>25500.000000000011</v>
      </c>
      <c r="AI200" s="628">
        <v>25500.000000000004</v>
      </c>
      <c r="AJ200" s="628">
        <v>25500.000000000015</v>
      </c>
      <c r="AK200" s="628">
        <v>25500</v>
      </c>
    </row>
    <row r="201" spans="4:37" ht="15.75">
      <c r="E201" s="708" t="s">
        <v>2298</v>
      </c>
      <c r="F201" s="43"/>
      <c r="J201" s="1439">
        <v>0</v>
      </c>
      <c r="K201" s="1439">
        <v>0</v>
      </c>
      <c r="L201" s="1439">
        <v>0</v>
      </c>
      <c r="M201" s="1439">
        <v>0</v>
      </c>
      <c r="N201" s="1439">
        <v>0</v>
      </c>
      <c r="O201" s="1439">
        <v>0</v>
      </c>
      <c r="P201" s="1439">
        <v>0</v>
      </c>
      <c r="Q201" s="1439">
        <v>0</v>
      </c>
      <c r="R201" s="1439">
        <v>0</v>
      </c>
      <c r="S201" s="1439">
        <v>0</v>
      </c>
      <c r="T201" s="1439">
        <v>23999.999999999993</v>
      </c>
      <c r="U201" s="1439">
        <v>24500</v>
      </c>
      <c r="V201" s="1439">
        <v>25500</v>
      </c>
      <c r="W201" s="1439">
        <v>25499.999999999989</v>
      </c>
      <c r="X201" s="1439">
        <v>25499.999999999996</v>
      </c>
      <c r="Y201" s="1439">
        <v>25500.000000000004</v>
      </c>
      <c r="Z201" s="1439">
        <v>25499.999999999996</v>
      </c>
      <c r="AA201" s="1439">
        <v>25500.000000000007</v>
      </c>
      <c r="AB201" s="1439">
        <v>25500</v>
      </c>
      <c r="AC201" s="1439">
        <v>25500</v>
      </c>
      <c r="AD201" s="1439">
        <v>25500</v>
      </c>
      <c r="AE201" s="1439">
        <v>25500.000000000011</v>
      </c>
      <c r="AF201" s="1439">
        <v>25500</v>
      </c>
      <c r="AG201" s="1439">
        <v>25499.999999999989</v>
      </c>
      <c r="AH201" s="1439">
        <v>25500.000000000011</v>
      </c>
      <c r="AI201" s="1439">
        <v>25500.000000000004</v>
      </c>
      <c r="AJ201" s="1439">
        <v>25500.000000000015</v>
      </c>
      <c r="AK201" s="1439">
        <v>25500</v>
      </c>
    </row>
    <row r="202" spans="4:37" ht="15.75">
      <c r="D202" s="708" t="s">
        <v>2295</v>
      </c>
      <c r="E202" s="708"/>
      <c r="F202" s="43"/>
      <c r="J202" s="628"/>
      <c r="K202" s="628"/>
      <c r="L202" s="628"/>
      <c r="M202" s="628"/>
      <c r="N202" s="628"/>
      <c r="O202" s="628"/>
      <c r="P202" s="628"/>
      <c r="Q202" s="628"/>
      <c r="R202" s="628"/>
      <c r="S202" s="628"/>
      <c r="T202" s="628"/>
      <c r="U202" s="628"/>
      <c r="V202" s="628"/>
      <c r="W202" s="628"/>
      <c r="X202" s="628"/>
      <c r="Y202" s="628"/>
      <c r="Z202" s="628"/>
      <c r="AA202" s="628"/>
      <c r="AB202" s="628"/>
      <c r="AC202" s="628"/>
      <c r="AD202" s="628"/>
      <c r="AE202" s="628"/>
      <c r="AF202" s="628"/>
      <c r="AG202" s="628"/>
      <c r="AH202" s="628"/>
      <c r="AI202" s="628"/>
      <c r="AJ202" s="628"/>
      <c r="AK202" s="628"/>
    </row>
    <row r="203" spans="4:37">
      <c r="E203" s="460" t="s">
        <v>2225</v>
      </c>
      <c r="F203" s="43"/>
      <c r="J203" s="628">
        <v>0</v>
      </c>
      <c r="K203" s="628">
        <v>0</v>
      </c>
      <c r="L203" s="628">
        <v>0</v>
      </c>
      <c r="M203" s="628">
        <v>0</v>
      </c>
      <c r="N203" s="628">
        <v>0</v>
      </c>
      <c r="O203" s="628">
        <v>0</v>
      </c>
      <c r="P203" s="628">
        <v>0</v>
      </c>
      <c r="Q203" s="628">
        <v>0</v>
      </c>
      <c r="R203" s="628">
        <v>0</v>
      </c>
      <c r="S203" s="628">
        <v>0</v>
      </c>
      <c r="T203" s="628">
        <v>0</v>
      </c>
      <c r="U203" s="628">
        <v>0</v>
      </c>
      <c r="V203" s="628">
        <v>0</v>
      </c>
      <c r="W203" s="628">
        <v>0</v>
      </c>
      <c r="X203" s="628">
        <v>0</v>
      </c>
      <c r="Y203" s="628">
        <v>0</v>
      </c>
      <c r="Z203" s="628">
        <v>0</v>
      </c>
      <c r="AA203" s="628">
        <v>0</v>
      </c>
      <c r="AB203" s="628">
        <v>0</v>
      </c>
      <c r="AC203" s="628">
        <v>0</v>
      </c>
      <c r="AD203" s="628">
        <v>0</v>
      </c>
      <c r="AE203" s="628">
        <v>0</v>
      </c>
      <c r="AF203" s="628">
        <v>0</v>
      </c>
      <c r="AG203" s="628">
        <v>0</v>
      </c>
      <c r="AH203" s="628">
        <v>0</v>
      </c>
      <c r="AI203" s="628">
        <v>0</v>
      </c>
      <c r="AJ203" s="628">
        <v>0</v>
      </c>
      <c r="AK203" s="628">
        <v>0</v>
      </c>
    </row>
    <row r="204" spans="4:37">
      <c r="E204" s="460" t="s">
        <v>3555</v>
      </c>
      <c r="F204" s="43"/>
      <c r="J204" s="628">
        <v>10000</v>
      </c>
      <c r="K204" s="628">
        <v>20000.000000000004</v>
      </c>
      <c r="L204" s="628">
        <v>30000</v>
      </c>
      <c r="M204" s="628">
        <v>40687.000000000007</v>
      </c>
      <c r="N204" s="628">
        <v>73125</v>
      </c>
      <c r="O204" s="628">
        <v>80582.000000000015</v>
      </c>
      <c r="P204" s="628">
        <v>140188</v>
      </c>
      <c r="Q204" s="628">
        <v>151507</v>
      </c>
      <c r="R204" s="628">
        <v>143242.90000000002</v>
      </c>
      <c r="S204" s="628">
        <v>186861</v>
      </c>
      <c r="T204" s="628">
        <v>99999.999999999985</v>
      </c>
      <c r="U204" s="628">
        <v>100000</v>
      </c>
      <c r="V204" s="628">
        <v>100000</v>
      </c>
      <c r="W204" s="628">
        <v>100000.00000000004</v>
      </c>
      <c r="X204" s="628">
        <v>99999.999999999884</v>
      </c>
      <c r="Y204" s="628">
        <v>130000.00000000015</v>
      </c>
      <c r="Z204" s="628">
        <v>160000.00000000015</v>
      </c>
      <c r="AA204" s="628">
        <v>192499.99999999997</v>
      </c>
      <c r="AB204" s="628">
        <v>205000.0000000002</v>
      </c>
      <c r="AC204" s="628">
        <v>202500.00000000012</v>
      </c>
      <c r="AD204" s="628">
        <v>199999.99999999997</v>
      </c>
      <c r="AE204" s="628">
        <v>199999.99999999991</v>
      </c>
      <c r="AF204" s="628">
        <v>199999.99999999991</v>
      </c>
      <c r="AG204" s="628">
        <v>200000.00000000003</v>
      </c>
      <c r="AH204" s="628">
        <v>200000</v>
      </c>
      <c r="AI204" s="628">
        <v>199999.99999999997</v>
      </c>
      <c r="AJ204" s="628">
        <v>199999.99999999988</v>
      </c>
      <c r="AK204" s="628">
        <v>200000</v>
      </c>
    </row>
    <row r="205" spans="4:37" ht="15.75">
      <c r="E205" s="708" t="s">
        <v>2298</v>
      </c>
      <c r="F205" s="43"/>
      <c r="J205" s="1439">
        <v>10000</v>
      </c>
      <c r="K205" s="1439">
        <v>20000.000000000004</v>
      </c>
      <c r="L205" s="1439">
        <v>30000</v>
      </c>
      <c r="M205" s="1439">
        <v>40687.000000000007</v>
      </c>
      <c r="N205" s="1439">
        <v>73125</v>
      </c>
      <c r="O205" s="1439">
        <v>80582.000000000015</v>
      </c>
      <c r="P205" s="1439">
        <v>140188</v>
      </c>
      <c r="Q205" s="1439">
        <v>151507</v>
      </c>
      <c r="R205" s="1439">
        <v>143242.90000000002</v>
      </c>
      <c r="S205" s="1439">
        <v>186861</v>
      </c>
      <c r="T205" s="1439">
        <v>99999.999999999985</v>
      </c>
      <c r="U205" s="1439">
        <v>100000</v>
      </c>
      <c r="V205" s="1439">
        <v>100000</v>
      </c>
      <c r="W205" s="1439">
        <v>100000.00000000004</v>
      </c>
      <c r="X205" s="1439">
        <v>99999.999999999884</v>
      </c>
      <c r="Y205" s="1439">
        <v>130000.00000000015</v>
      </c>
      <c r="Z205" s="1439">
        <v>160000.00000000015</v>
      </c>
      <c r="AA205" s="1439">
        <v>192499.99999999997</v>
      </c>
      <c r="AB205" s="1439">
        <v>205000.0000000002</v>
      </c>
      <c r="AC205" s="1439">
        <v>202500.00000000012</v>
      </c>
      <c r="AD205" s="1439">
        <v>199999.99999999997</v>
      </c>
      <c r="AE205" s="1439">
        <v>199999.99999999991</v>
      </c>
      <c r="AF205" s="1439">
        <v>199999.99999999991</v>
      </c>
      <c r="AG205" s="1439">
        <v>200000.00000000003</v>
      </c>
      <c r="AH205" s="1439">
        <v>200000</v>
      </c>
      <c r="AI205" s="1439">
        <v>199999.99999999997</v>
      </c>
      <c r="AJ205" s="1439">
        <v>199999.99999999988</v>
      </c>
      <c r="AK205" s="1439">
        <v>200000</v>
      </c>
    </row>
    <row r="206" spans="4:37" ht="15.75">
      <c r="D206" s="708" t="s">
        <v>1500</v>
      </c>
      <c r="E206" s="708"/>
      <c r="F206" s="43"/>
      <c r="J206" s="628"/>
      <c r="K206" s="628"/>
      <c r="L206" s="628"/>
      <c r="M206" s="628"/>
      <c r="N206" s="628"/>
      <c r="O206" s="628"/>
      <c r="P206" s="628"/>
      <c r="Q206" s="628"/>
      <c r="R206" s="628"/>
      <c r="S206" s="628"/>
      <c r="T206" s="628"/>
      <c r="U206" s="628"/>
      <c r="V206" s="628"/>
      <c r="W206" s="628"/>
      <c r="X206" s="628"/>
      <c r="Y206" s="628"/>
      <c r="Z206" s="628"/>
      <c r="AA206" s="628"/>
      <c r="AB206" s="628"/>
      <c r="AC206" s="628"/>
      <c r="AD206" s="628"/>
      <c r="AE206" s="628"/>
      <c r="AF206" s="628"/>
      <c r="AG206" s="628"/>
      <c r="AH206" s="628"/>
      <c r="AI206" s="628"/>
      <c r="AJ206" s="628"/>
      <c r="AK206" s="628"/>
    </row>
    <row r="207" spans="4:37">
      <c r="E207" s="460" t="s">
        <v>2225</v>
      </c>
      <c r="F207" s="43"/>
      <c r="J207" s="628">
        <v>0</v>
      </c>
      <c r="K207" s="628">
        <v>0</v>
      </c>
      <c r="L207" s="628">
        <v>0</v>
      </c>
      <c r="M207" s="628">
        <v>0</v>
      </c>
      <c r="N207" s="628">
        <v>0</v>
      </c>
      <c r="O207" s="628">
        <v>0</v>
      </c>
      <c r="P207" s="628">
        <v>0</v>
      </c>
      <c r="Q207" s="628">
        <v>0</v>
      </c>
      <c r="R207" s="628">
        <v>0</v>
      </c>
      <c r="S207" s="628">
        <v>0</v>
      </c>
      <c r="T207" s="628">
        <v>0</v>
      </c>
      <c r="U207" s="628">
        <v>0</v>
      </c>
      <c r="V207" s="628">
        <v>0</v>
      </c>
      <c r="W207" s="628">
        <v>0</v>
      </c>
      <c r="X207" s="628">
        <v>0</v>
      </c>
      <c r="Y207" s="628">
        <v>0</v>
      </c>
      <c r="Z207" s="628">
        <v>0</v>
      </c>
      <c r="AA207" s="628">
        <v>0</v>
      </c>
      <c r="AB207" s="628">
        <v>0</v>
      </c>
      <c r="AC207" s="628">
        <v>0</v>
      </c>
      <c r="AD207" s="628">
        <v>0</v>
      </c>
      <c r="AE207" s="628">
        <v>0</v>
      </c>
      <c r="AF207" s="628">
        <v>0</v>
      </c>
      <c r="AG207" s="628">
        <v>0</v>
      </c>
      <c r="AH207" s="628">
        <v>0</v>
      </c>
      <c r="AI207" s="628">
        <v>0</v>
      </c>
      <c r="AJ207" s="628">
        <v>0</v>
      </c>
      <c r="AK207" s="628">
        <v>0</v>
      </c>
    </row>
    <row r="208" spans="4:37">
      <c r="E208" s="460" t="s">
        <v>3555</v>
      </c>
      <c r="F208" s="43"/>
      <c r="J208" s="628">
        <v>10000</v>
      </c>
      <c r="K208" s="628">
        <v>20000.000000000004</v>
      </c>
      <c r="L208" s="628">
        <v>30000</v>
      </c>
      <c r="M208" s="628">
        <v>40687.000000000007</v>
      </c>
      <c r="N208" s="628">
        <v>73125</v>
      </c>
      <c r="O208" s="628">
        <v>80582.000000000015</v>
      </c>
      <c r="P208" s="628">
        <v>140188</v>
      </c>
      <c r="Q208" s="628">
        <v>151507</v>
      </c>
      <c r="R208" s="628">
        <v>143242.90000000002</v>
      </c>
      <c r="S208" s="628">
        <v>186861</v>
      </c>
      <c r="T208" s="628">
        <v>180200</v>
      </c>
      <c r="U208" s="628">
        <v>180700</v>
      </c>
      <c r="V208" s="628">
        <v>181700</v>
      </c>
      <c r="W208" s="628">
        <v>181700.00000000006</v>
      </c>
      <c r="X208" s="628">
        <v>197699.99999999988</v>
      </c>
      <c r="Y208" s="628">
        <v>227700.00000000017</v>
      </c>
      <c r="Z208" s="628">
        <v>257700.00000000017</v>
      </c>
      <c r="AA208" s="628">
        <v>290200</v>
      </c>
      <c r="AB208" s="628">
        <v>302700.00000000023</v>
      </c>
      <c r="AC208" s="628">
        <v>300200.00000000012</v>
      </c>
      <c r="AD208" s="628">
        <v>297700</v>
      </c>
      <c r="AE208" s="628">
        <v>297699.99999999994</v>
      </c>
      <c r="AF208" s="628">
        <v>297699.99999999994</v>
      </c>
      <c r="AG208" s="628">
        <v>297700</v>
      </c>
      <c r="AH208" s="628">
        <v>297700</v>
      </c>
      <c r="AI208" s="628">
        <v>297700</v>
      </c>
      <c r="AJ208" s="628">
        <v>297699.99999999988</v>
      </c>
      <c r="AK208" s="628">
        <v>297700</v>
      </c>
    </row>
    <row r="209" spans="3:37" ht="15.75">
      <c r="E209" s="708" t="s">
        <v>2298</v>
      </c>
      <c r="F209" s="43"/>
      <c r="J209" s="1439">
        <v>10000</v>
      </c>
      <c r="K209" s="1439">
        <v>20000.000000000004</v>
      </c>
      <c r="L209" s="1439">
        <v>30000</v>
      </c>
      <c r="M209" s="1439">
        <v>40687.000000000007</v>
      </c>
      <c r="N209" s="1439">
        <v>73125</v>
      </c>
      <c r="O209" s="1439">
        <v>80582.000000000015</v>
      </c>
      <c r="P209" s="1439">
        <v>140188</v>
      </c>
      <c r="Q209" s="1439">
        <v>151507</v>
      </c>
      <c r="R209" s="1439">
        <v>143242.90000000002</v>
      </c>
      <c r="S209" s="1439">
        <v>186861</v>
      </c>
      <c r="T209" s="1439">
        <v>180200</v>
      </c>
      <c r="U209" s="1439">
        <v>180700</v>
      </c>
      <c r="V209" s="1439">
        <v>181700</v>
      </c>
      <c r="W209" s="1439">
        <v>181700.00000000006</v>
      </c>
      <c r="X209" s="1439">
        <v>197699.99999999988</v>
      </c>
      <c r="Y209" s="1439">
        <v>227700.00000000017</v>
      </c>
      <c r="Z209" s="1439">
        <v>257700.00000000017</v>
      </c>
      <c r="AA209" s="1439">
        <v>290200</v>
      </c>
      <c r="AB209" s="1439">
        <v>302700.00000000023</v>
      </c>
      <c r="AC209" s="1439">
        <v>300200.00000000012</v>
      </c>
      <c r="AD209" s="1439">
        <v>297700</v>
      </c>
      <c r="AE209" s="1439">
        <v>297699.99999999994</v>
      </c>
      <c r="AF209" s="1439">
        <v>297699.99999999994</v>
      </c>
      <c r="AG209" s="1439">
        <v>297700</v>
      </c>
      <c r="AH209" s="1439">
        <v>297700</v>
      </c>
      <c r="AI209" s="1439">
        <v>297700</v>
      </c>
      <c r="AJ209" s="1439">
        <v>297699.99999999988</v>
      </c>
      <c r="AK209" s="1439">
        <v>297700</v>
      </c>
    </row>
    <row r="210" spans="3:37" ht="15.75">
      <c r="D210" s="708" t="s">
        <v>3340</v>
      </c>
      <c r="E210" s="708"/>
      <c r="F210" s="43"/>
      <c r="J210" s="628"/>
      <c r="K210" s="628"/>
      <c r="L210" s="628"/>
      <c r="M210" s="628"/>
      <c r="N210" s="628"/>
      <c r="O210" s="628"/>
      <c r="P210" s="628"/>
      <c r="Q210" s="628"/>
      <c r="R210" s="628"/>
      <c r="S210" s="628"/>
      <c r="T210" s="628"/>
      <c r="U210" s="628"/>
      <c r="V210" s="628"/>
      <c r="W210" s="628"/>
      <c r="X210" s="628"/>
      <c r="Y210" s="628"/>
      <c r="Z210" s="628"/>
      <c r="AA210" s="628"/>
      <c r="AB210" s="628"/>
      <c r="AC210" s="628"/>
      <c r="AD210" s="628"/>
      <c r="AE210" s="628"/>
      <c r="AF210" s="628"/>
      <c r="AG210" s="628"/>
      <c r="AH210" s="628"/>
      <c r="AI210" s="628"/>
      <c r="AJ210" s="628"/>
      <c r="AK210" s="628"/>
    </row>
    <row r="211" spans="3:37">
      <c r="E211" s="460" t="s">
        <v>2225</v>
      </c>
      <c r="F211" s="43"/>
      <c r="J211" s="460">
        <v>1417510.1999999997</v>
      </c>
      <c r="K211" s="460">
        <v>1458141.4000000001</v>
      </c>
      <c r="L211" s="460">
        <v>1391765.1</v>
      </c>
      <c r="M211" s="460">
        <v>1396271.9999999998</v>
      </c>
      <c r="N211" s="460">
        <v>1388776.2</v>
      </c>
      <c r="O211" s="460">
        <v>1265036.7</v>
      </c>
      <c r="P211" s="460">
        <v>1057322.2</v>
      </c>
      <c r="Q211" s="460">
        <v>949113.90000000014</v>
      </c>
      <c r="R211" s="460">
        <v>1008673.6000000003</v>
      </c>
      <c r="S211" s="460">
        <v>969845.19999999984</v>
      </c>
      <c r="T211" s="460">
        <v>1021890.1949999999</v>
      </c>
      <c r="U211" s="460">
        <v>936815.85425189906</v>
      </c>
      <c r="V211" s="460">
        <v>906984.14987757988</v>
      </c>
      <c r="W211" s="460">
        <v>886423.46453545045</v>
      </c>
      <c r="X211" s="460">
        <v>874055.80764426256</v>
      </c>
      <c r="Y211" s="460">
        <v>881489.67088099709</v>
      </c>
      <c r="Z211" s="460">
        <v>896352.70743767871</v>
      </c>
      <c r="AA211" s="460">
        <v>908529.0549777596</v>
      </c>
      <c r="AB211" s="460">
        <v>920485.637406533</v>
      </c>
      <c r="AC211" s="460">
        <v>917083.98049109033</v>
      </c>
      <c r="AD211" s="460">
        <v>912722.93752727041</v>
      </c>
      <c r="AE211" s="460">
        <v>910162.97446124197</v>
      </c>
      <c r="AF211" s="460">
        <v>906634.91444055596</v>
      </c>
      <c r="AG211" s="460">
        <v>905218.52892561711</v>
      </c>
      <c r="AH211" s="460">
        <v>901391.857462188</v>
      </c>
      <c r="AI211" s="460">
        <v>897686.62474315194</v>
      </c>
      <c r="AJ211" s="460">
        <v>894185.60234163108</v>
      </c>
      <c r="AK211" s="460">
        <v>892022.93941659341</v>
      </c>
    </row>
    <row r="212" spans="3:37">
      <c r="E212" s="460" t="s">
        <v>3555</v>
      </c>
      <c r="F212" s="43"/>
      <c r="J212" s="460">
        <v>834964.00000000012</v>
      </c>
      <c r="K212" s="460">
        <v>992881.59999999986</v>
      </c>
      <c r="L212" s="460">
        <v>617595.29999999993</v>
      </c>
      <c r="M212" s="460">
        <v>745183.5</v>
      </c>
      <c r="N212" s="460">
        <v>1003064.7999999999</v>
      </c>
      <c r="O212" s="460">
        <v>948079.79999999993</v>
      </c>
      <c r="P212" s="460">
        <v>863828.79999999993</v>
      </c>
      <c r="Q212" s="460">
        <v>709706.60000000009</v>
      </c>
      <c r="R212" s="460">
        <v>644495</v>
      </c>
      <c r="S212" s="460">
        <v>775796.2</v>
      </c>
      <c r="T212" s="460">
        <v>902665.20500000031</v>
      </c>
      <c r="U212" s="460">
        <v>841791.97375667014</v>
      </c>
      <c r="V212" s="460">
        <v>864950.65725623618</v>
      </c>
      <c r="W212" s="460">
        <v>858198.3784084816</v>
      </c>
      <c r="X212" s="460">
        <v>877455.60491157789</v>
      </c>
      <c r="Y212" s="460">
        <v>863616.31733876141</v>
      </c>
      <c r="Z212" s="460">
        <v>869846.71233989089</v>
      </c>
      <c r="AA212" s="460">
        <v>818954.70212247106</v>
      </c>
      <c r="AB212" s="460">
        <v>828711.87035721052</v>
      </c>
      <c r="AC212" s="460">
        <v>833334.63916898554</v>
      </c>
      <c r="AD212" s="460">
        <v>836989.15419569716</v>
      </c>
      <c r="AE212" s="460">
        <v>843924.45661506872</v>
      </c>
      <c r="AF212" s="460">
        <v>840063.95318365237</v>
      </c>
      <c r="AG212" s="460">
        <v>845506.16017444537</v>
      </c>
      <c r="AH212" s="460">
        <v>849221.21282197989</v>
      </c>
      <c r="AI212" s="460">
        <v>852990.45162606682</v>
      </c>
      <c r="AJ212" s="460">
        <v>856396.0473361956</v>
      </c>
      <c r="AK212" s="460">
        <v>860402.46067510953</v>
      </c>
    </row>
    <row r="213" spans="3:37" ht="15.75">
      <c r="E213" s="708" t="s">
        <v>2298</v>
      </c>
      <c r="F213" s="43"/>
      <c r="J213" s="708">
        <v>2252474.1999999997</v>
      </c>
      <c r="K213" s="708">
        <v>2451023</v>
      </c>
      <c r="L213" s="708">
        <v>2009360.4</v>
      </c>
      <c r="M213" s="708">
        <v>2141455.5</v>
      </c>
      <c r="N213" s="708">
        <v>2391841</v>
      </c>
      <c r="O213" s="708">
        <v>2213116.5</v>
      </c>
      <c r="P213" s="708">
        <v>1921151</v>
      </c>
      <c r="Q213" s="708">
        <v>1658820.5000000002</v>
      </c>
      <c r="R213" s="708">
        <v>1653168.6000000003</v>
      </c>
      <c r="S213" s="708">
        <v>1745641.4</v>
      </c>
      <c r="T213" s="708">
        <v>1924555.4000000004</v>
      </c>
      <c r="U213" s="708">
        <v>1778607.8280085693</v>
      </c>
      <c r="V213" s="708">
        <v>1771934.8071338162</v>
      </c>
      <c r="W213" s="708">
        <v>1744621.8429439319</v>
      </c>
      <c r="X213" s="708">
        <v>1751511.4125558403</v>
      </c>
      <c r="Y213" s="708">
        <v>1745105.9882197585</v>
      </c>
      <c r="Z213" s="708">
        <v>1766199.4197775696</v>
      </c>
      <c r="AA213" s="708">
        <v>1727483.7571002305</v>
      </c>
      <c r="AB213" s="708">
        <v>1749197.5077637434</v>
      </c>
      <c r="AC213" s="708">
        <v>1750418.6196600758</v>
      </c>
      <c r="AD213" s="708">
        <v>1749712.0917229676</v>
      </c>
      <c r="AE213" s="708">
        <v>1754087.4310763106</v>
      </c>
      <c r="AF213" s="708">
        <v>1746698.8676242083</v>
      </c>
      <c r="AG213" s="708">
        <v>1750724.6891000625</v>
      </c>
      <c r="AH213" s="708">
        <v>1750613.0702841678</v>
      </c>
      <c r="AI213" s="708">
        <v>1750677.0763692188</v>
      </c>
      <c r="AJ213" s="708">
        <v>1750581.6496778266</v>
      </c>
      <c r="AK213" s="708">
        <v>1752425.400091703</v>
      </c>
    </row>
    <row r="215" spans="3:37" ht="15.75">
      <c r="E215" s="708"/>
      <c r="F215" s="43"/>
      <c r="J215" s="628"/>
    </row>
    <row r="216" spans="3:37" ht="15.75">
      <c r="C216" s="593"/>
      <c r="D216" s="631" t="s">
        <v>1440</v>
      </c>
      <c r="E216" s="1064"/>
      <c r="F216" s="1064"/>
      <c r="G216" s="1067" t="s">
        <v>1820</v>
      </c>
      <c r="H216" s="1067"/>
      <c r="I216" s="16">
        <v>2002</v>
      </c>
      <c r="J216" s="16">
        <v>2003</v>
      </c>
      <c r="K216" s="16">
        <v>2004</v>
      </c>
      <c r="L216" s="16">
        <v>2005</v>
      </c>
      <c r="M216" s="16">
        <v>2006</v>
      </c>
      <c r="N216" s="16">
        <v>2007</v>
      </c>
      <c r="O216" s="16">
        <v>2008</v>
      </c>
      <c r="P216" s="16">
        <v>2009</v>
      </c>
      <c r="Q216" s="16">
        <v>2010</v>
      </c>
      <c r="R216" s="16">
        <v>2011</v>
      </c>
      <c r="S216" s="16">
        <v>2012</v>
      </c>
      <c r="T216" s="16">
        <v>2013</v>
      </c>
      <c r="U216" s="16">
        <v>2014</v>
      </c>
      <c r="V216" s="16">
        <v>2015</v>
      </c>
      <c r="W216" s="16">
        <v>2016</v>
      </c>
      <c r="X216" s="16">
        <v>2017</v>
      </c>
      <c r="Y216" s="16">
        <v>2018</v>
      </c>
      <c r="Z216" s="16">
        <v>2019</v>
      </c>
      <c r="AA216" s="16">
        <v>2020</v>
      </c>
      <c r="AB216" s="16">
        <v>2021</v>
      </c>
      <c r="AC216" s="16">
        <v>2022</v>
      </c>
      <c r="AD216" s="16">
        <v>2023</v>
      </c>
      <c r="AE216" s="16">
        <v>2024</v>
      </c>
      <c r="AF216" s="16">
        <v>2025</v>
      </c>
      <c r="AG216" s="16">
        <v>2026</v>
      </c>
      <c r="AH216" s="16">
        <v>2027</v>
      </c>
      <c r="AI216" s="16">
        <v>2028</v>
      </c>
      <c r="AJ216" s="16">
        <v>2029</v>
      </c>
      <c r="AK216" s="17">
        <v>2030</v>
      </c>
    </row>
    <row r="217" spans="3:37">
      <c r="D217" s="593" t="s">
        <v>1514</v>
      </c>
      <c r="J217" s="593"/>
      <c r="K217" s="593"/>
      <c r="L217" s="593"/>
      <c r="M217" s="593"/>
      <c r="N217" s="593"/>
      <c r="O217" s="593"/>
      <c r="P217" s="593">
        <v>245562406.86990288</v>
      </c>
      <c r="Q217" s="593">
        <v>259577670.24793392</v>
      </c>
      <c r="R217" s="593">
        <v>226014523.91176474</v>
      </c>
      <c r="S217" s="593">
        <v>258341229.97785708</v>
      </c>
      <c r="T217" s="593">
        <v>244209756.00000006</v>
      </c>
      <c r="U217" s="593">
        <v>236490358.54526827</v>
      </c>
      <c r="V217" s="593">
        <v>246486395.1057415</v>
      </c>
      <c r="W217" s="593">
        <v>240689963.81336552</v>
      </c>
      <c r="X217" s="593">
        <v>239286957.53359944</v>
      </c>
      <c r="Y217" s="593">
        <v>233680522.18584278</v>
      </c>
      <c r="Z217" s="593">
        <v>235325909.48530081</v>
      </c>
      <c r="AA217" s="593">
        <v>229965401.13603687</v>
      </c>
      <c r="AB217" s="593">
        <v>237225591.27325392</v>
      </c>
      <c r="AC217" s="593">
        <v>243636728.10289273</v>
      </c>
      <c r="AD217" s="593">
        <v>248294067.68462744</v>
      </c>
      <c r="AE217" s="593">
        <v>256324187.86943066</v>
      </c>
      <c r="AF217" s="593">
        <v>255023800.70186067</v>
      </c>
      <c r="AG217" s="593">
        <v>401034814.19161725</v>
      </c>
      <c r="AH217" s="593">
        <v>441685573.36638701</v>
      </c>
      <c r="AI217" s="593">
        <v>459140756.13267314</v>
      </c>
      <c r="AJ217" s="593">
        <v>459110601.29819328</v>
      </c>
      <c r="AK217" s="593">
        <v>460813998.74858451</v>
      </c>
    </row>
    <row r="218" spans="3:37">
      <c r="D218" s="593" t="s">
        <v>2568</v>
      </c>
      <c r="J218" s="593"/>
      <c r="K218" s="593"/>
      <c r="L218" s="593"/>
      <c r="M218" s="593"/>
      <c r="N218" s="593"/>
      <c r="O218" s="593"/>
      <c r="P218" s="593">
        <v>271553496.36116505</v>
      </c>
      <c r="Q218" s="593">
        <v>254887250.03636369</v>
      </c>
      <c r="R218" s="593">
        <v>326577231.13548398</v>
      </c>
      <c r="S218" s="593">
        <v>378521535.4487499</v>
      </c>
      <c r="T218" s="593">
        <v>429175854.20000011</v>
      </c>
      <c r="U218" s="593">
        <v>432201702.20608234</v>
      </c>
      <c r="V218" s="593">
        <v>448299506.2048555</v>
      </c>
      <c r="W218" s="593">
        <v>448367813.63659048</v>
      </c>
      <c r="X218" s="593">
        <v>462773641.89369965</v>
      </c>
      <c r="Y218" s="593">
        <v>480092703.40353978</v>
      </c>
      <c r="Z218" s="593">
        <v>510440687.43707311</v>
      </c>
      <c r="AA218" s="593">
        <v>528270167.89725351</v>
      </c>
      <c r="AB218" s="593">
        <v>569640826.3821243</v>
      </c>
      <c r="AC218" s="593">
        <v>609963930.45214295</v>
      </c>
      <c r="AD218" s="593">
        <v>647885469.26898348</v>
      </c>
      <c r="AE218" s="593">
        <v>692995578.28573179</v>
      </c>
      <c r="AF218" s="593">
        <v>709126463.52496779</v>
      </c>
      <c r="AG218" s="593">
        <v>1007420446.1602497</v>
      </c>
      <c r="AH218" s="593">
        <v>1198164779.675437</v>
      </c>
      <c r="AI218" s="593">
        <v>1387360208.0190058</v>
      </c>
      <c r="AJ218" s="593">
        <v>1387300894.221616</v>
      </c>
      <c r="AK218" s="593">
        <v>1388791257.7142065</v>
      </c>
    </row>
    <row r="219" spans="3:37">
      <c r="D219" s="593" t="s">
        <v>2360</v>
      </c>
      <c r="J219" s="593"/>
      <c r="K219" s="593"/>
      <c r="L219" s="593"/>
      <c r="M219" s="593"/>
      <c r="N219" s="593"/>
      <c r="O219" s="593"/>
      <c r="P219" s="593">
        <v>47474387.475728154</v>
      </c>
      <c r="Q219" s="593">
        <v>67859592.542148769</v>
      </c>
      <c r="R219" s="593">
        <v>65635619.98311197</v>
      </c>
      <c r="S219" s="593">
        <v>75006571.540535703</v>
      </c>
      <c r="T219" s="593">
        <v>78906771.400000021</v>
      </c>
      <c r="U219" s="593">
        <v>72922920.948351339</v>
      </c>
      <c r="V219" s="593">
        <v>72649327.092486471</v>
      </c>
      <c r="W219" s="593">
        <v>71529495.560701206</v>
      </c>
      <c r="X219" s="593">
        <v>71329771.870833412</v>
      </c>
      <c r="Y219" s="593">
        <v>71060652.850343421</v>
      </c>
      <c r="Z219" s="593">
        <v>71917760.085635737</v>
      </c>
      <c r="AA219" s="593">
        <v>70321678.194114909</v>
      </c>
      <c r="AB219" s="593">
        <v>71205103.297765538</v>
      </c>
      <c r="AC219" s="593">
        <v>71249348.001532376</v>
      </c>
      <c r="AD219" s="593">
        <v>71215292.86870864</v>
      </c>
      <c r="AE219" s="593">
        <v>71388991.732952252</v>
      </c>
      <c r="AF219" s="593">
        <v>71086026.90592587</v>
      </c>
      <c r="AG219" s="593">
        <v>128532953.47561806</v>
      </c>
      <c r="AH219" s="593">
        <v>128498831.44345267</v>
      </c>
      <c r="AI219" s="593">
        <v>145855140.76795554</v>
      </c>
      <c r="AJ219" s="593">
        <v>152794090.97810039</v>
      </c>
      <c r="AK219" s="593">
        <v>159910883.24118522</v>
      </c>
    </row>
    <row r="220" spans="3:37">
      <c r="D220" s="593" t="s">
        <v>1453</v>
      </c>
      <c r="J220" s="593"/>
      <c r="K220" s="593"/>
      <c r="L220" s="593"/>
      <c r="M220" s="593"/>
      <c r="N220" s="593"/>
      <c r="O220" s="593"/>
      <c r="P220" s="593">
        <v>208887304.89320385</v>
      </c>
      <c r="Q220" s="593">
        <v>196958329.57355377</v>
      </c>
      <c r="R220" s="593">
        <v>203310335.0696395</v>
      </c>
      <c r="S220" s="593">
        <v>237230086.73285711</v>
      </c>
      <c r="T220" s="593">
        <v>363740970.60000008</v>
      </c>
      <c r="U220" s="593">
        <v>286355860.3093797</v>
      </c>
      <c r="V220" s="593">
        <v>221491850.89172703</v>
      </c>
      <c r="W220" s="593">
        <v>239013192.48331869</v>
      </c>
      <c r="X220" s="593">
        <v>257483078.94837427</v>
      </c>
      <c r="Y220" s="593">
        <v>280776238.09160084</v>
      </c>
      <c r="Z220" s="593">
        <v>313982415.98362917</v>
      </c>
      <c r="AA220" s="593">
        <v>343032576.55665809</v>
      </c>
      <c r="AB220" s="593">
        <v>373392614.85413641</v>
      </c>
      <c r="AC220" s="593">
        <v>392740308.49625158</v>
      </c>
      <c r="AD220" s="593">
        <v>422080882.1242975</v>
      </c>
      <c r="AE220" s="593">
        <v>449228289.44150448</v>
      </c>
      <c r="AF220" s="593">
        <v>447321827.84704578</v>
      </c>
      <c r="AG220" s="593">
        <v>621821585.73339546</v>
      </c>
      <c r="AH220" s="593">
        <v>793567107.69807923</v>
      </c>
      <c r="AI220" s="593">
        <v>828248835.07517624</v>
      </c>
      <c r="AJ220" s="593">
        <v>828213424.96083951</v>
      </c>
      <c r="AK220" s="593">
        <v>829103166.37005818</v>
      </c>
    </row>
    <row r="221" spans="3:37">
      <c r="D221" s="593" t="s">
        <v>2456</v>
      </c>
      <c r="J221" s="593"/>
      <c r="K221" s="593"/>
      <c r="L221" s="593"/>
      <c r="M221" s="593"/>
      <c r="N221" s="593"/>
      <c r="O221" s="593"/>
      <c r="P221" s="593">
        <v>175802196.19999999</v>
      </c>
      <c r="Q221" s="593">
        <v>205577666.10000002</v>
      </c>
      <c r="R221" s="593">
        <v>217297013.40000004</v>
      </c>
      <c r="S221" s="593">
        <v>226794421.19999999</v>
      </c>
      <c r="T221" s="593">
        <v>259560109.53</v>
      </c>
      <c r="U221" s="593">
        <v>278234308.71281403</v>
      </c>
      <c r="V221" s="593">
        <v>303839690.20898926</v>
      </c>
      <c r="W221" s="593">
        <v>300497554.47751772</v>
      </c>
      <c r="X221" s="593">
        <v>310289811.71371323</v>
      </c>
      <c r="Y221" s="593">
        <v>317336281.51715893</v>
      </c>
      <c r="Z221" s="593">
        <v>322686974.67756432</v>
      </c>
      <c r="AA221" s="593">
        <v>327070459.79199344</v>
      </c>
      <c r="AB221" s="593">
        <v>331374829.46635187</v>
      </c>
      <c r="AC221" s="593">
        <v>330150232.97679251</v>
      </c>
      <c r="AD221" s="593">
        <v>328580257.50981736</v>
      </c>
      <c r="AE221" s="593">
        <v>327658670.80604708</v>
      </c>
      <c r="AF221" s="593">
        <v>356307521.37513852</v>
      </c>
      <c r="AG221" s="593">
        <v>503301502.08264309</v>
      </c>
      <c r="AH221" s="593">
        <v>598524193.35489285</v>
      </c>
      <c r="AI221" s="593">
        <v>626585264.07072008</v>
      </c>
      <c r="AJ221" s="593">
        <v>624141550.43445849</v>
      </c>
      <c r="AK221" s="593">
        <v>622632011.71278214</v>
      </c>
    </row>
    <row r="222" spans="3:37" ht="15.75">
      <c r="D222" s="518" t="s">
        <v>2298</v>
      </c>
      <c r="J222" s="518"/>
      <c r="K222" s="518"/>
      <c r="L222" s="518"/>
      <c r="M222" s="518"/>
      <c r="N222" s="518"/>
      <c r="O222" s="518"/>
      <c r="P222" s="518">
        <v>949279791.79999995</v>
      </c>
      <c r="Q222" s="518">
        <v>984860508.50000012</v>
      </c>
      <c r="R222" s="518">
        <v>1038834723.5000002</v>
      </c>
      <c r="S222" s="518">
        <v>1175893844.8999999</v>
      </c>
      <c r="T222" s="518">
        <v>1375593461.7300003</v>
      </c>
      <c r="U222" s="518">
        <v>1306205150.7218957</v>
      </c>
      <c r="V222" s="518">
        <v>1292766769.5037999</v>
      </c>
      <c r="W222" s="518">
        <v>1300098019.9714937</v>
      </c>
      <c r="X222" s="518">
        <v>1341163261.9602199</v>
      </c>
      <c r="Y222" s="518">
        <v>1382946398.0484858</v>
      </c>
      <c r="Z222" s="518">
        <v>1454353747.6692033</v>
      </c>
      <c r="AA222" s="518">
        <v>1498660283.5760567</v>
      </c>
      <c r="AB222" s="518">
        <v>1582838965.273632</v>
      </c>
      <c r="AC222" s="518">
        <v>1647740548.0296123</v>
      </c>
      <c r="AD222" s="518">
        <v>1718055969.4564345</v>
      </c>
      <c r="AE222" s="518">
        <v>1797595718.1356664</v>
      </c>
      <c r="AF222" s="518">
        <v>1838865640.3549387</v>
      </c>
      <c r="AG222" s="518">
        <v>2662111301.6435237</v>
      </c>
      <c r="AH222" s="518">
        <v>3160440485.5382485</v>
      </c>
      <c r="AI222" s="518">
        <v>3447190204.0655313</v>
      </c>
      <c r="AJ222" s="518">
        <v>3451560561.8932076</v>
      </c>
      <c r="AK222" s="518">
        <v>3461251317.7868166</v>
      </c>
    </row>
    <row r="224" spans="3:37" ht="15.75">
      <c r="D224" s="518" t="s">
        <v>53</v>
      </c>
    </row>
    <row r="225" spans="2:37">
      <c r="E225" s="593" t="s">
        <v>1437</v>
      </c>
      <c r="J225" s="628"/>
      <c r="K225" s="628"/>
      <c r="L225" s="628"/>
      <c r="M225" s="628"/>
      <c r="N225" s="628"/>
      <c r="O225" s="628"/>
      <c r="P225" s="628">
        <v>0</v>
      </c>
      <c r="Q225" s="628">
        <v>0</v>
      </c>
      <c r="R225" s="628">
        <v>1038834723.5</v>
      </c>
      <c r="S225" s="628">
        <v>1175893844.8999999</v>
      </c>
      <c r="T225" s="628">
        <v>1375593461.73</v>
      </c>
      <c r="U225" s="628">
        <v>1306205150.7218957</v>
      </c>
      <c r="V225" s="628">
        <v>1292766769.5037994</v>
      </c>
      <c r="W225" s="628">
        <v>1300098019.9714935</v>
      </c>
      <c r="X225" s="628">
        <v>1341163261.9602201</v>
      </c>
      <c r="Y225" s="628">
        <v>1382946398.0484858</v>
      </c>
      <c r="Z225" s="628">
        <v>1454353747.6692033</v>
      </c>
      <c r="AA225" s="628">
        <v>1498660283.5760572</v>
      </c>
      <c r="AB225" s="628">
        <v>1582838965.273632</v>
      </c>
      <c r="AC225" s="628">
        <v>1647740548.0296121</v>
      </c>
      <c r="AD225" s="628">
        <v>1718055969.4564345</v>
      </c>
      <c r="AE225" s="628">
        <v>1797595718.1356664</v>
      </c>
      <c r="AF225" s="628">
        <v>1838865640.3549385</v>
      </c>
      <c r="AG225" s="628">
        <v>2662111301.6435237</v>
      </c>
      <c r="AH225" s="628">
        <v>3160440485.538249</v>
      </c>
      <c r="AI225" s="628">
        <v>3447190204.0655308</v>
      </c>
      <c r="AJ225" s="628">
        <v>3451560561.8932076</v>
      </c>
      <c r="AK225" s="628">
        <v>3461251317.7868166</v>
      </c>
    </row>
    <row r="226" spans="2:37">
      <c r="E226" s="593" t="s">
        <v>2435</v>
      </c>
      <c r="J226" s="628"/>
      <c r="K226" s="628"/>
      <c r="L226" s="628"/>
      <c r="M226" s="628"/>
      <c r="N226" s="628"/>
      <c r="O226" s="628"/>
      <c r="P226" s="628">
        <v>949279791.79999995</v>
      </c>
      <c r="Q226" s="628">
        <v>984860508.50000012</v>
      </c>
      <c r="R226" s="628">
        <v>1038834723.5000002</v>
      </c>
      <c r="S226" s="628">
        <v>1175893844.8999999</v>
      </c>
      <c r="T226" s="628">
        <v>1375593461.7300003</v>
      </c>
      <c r="U226" s="628">
        <v>1306205150.7218957</v>
      </c>
      <c r="V226" s="628">
        <v>1292766769.5037999</v>
      </c>
      <c r="W226" s="628">
        <v>1300098019.9714937</v>
      </c>
      <c r="X226" s="628">
        <v>1341163261.9602199</v>
      </c>
      <c r="Y226" s="628">
        <v>1382946398.0484858</v>
      </c>
      <c r="Z226" s="628">
        <v>1454353747.6692033</v>
      </c>
      <c r="AA226" s="628">
        <v>1498660283.5760567</v>
      </c>
      <c r="AB226" s="628">
        <v>1582838965.273632</v>
      </c>
      <c r="AC226" s="628">
        <v>1647740548.0296123</v>
      </c>
      <c r="AD226" s="628">
        <v>1718055969.4564345</v>
      </c>
      <c r="AE226" s="628">
        <v>1797595718.1356664</v>
      </c>
      <c r="AF226" s="628">
        <v>1838865640.3549387</v>
      </c>
      <c r="AG226" s="628">
        <v>2662111301.6435237</v>
      </c>
      <c r="AH226" s="628">
        <v>3160440485.5382485</v>
      </c>
      <c r="AI226" s="628">
        <v>3447190204.0655313</v>
      </c>
      <c r="AJ226" s="628">
        <v>3451560561.8932076</v>
      </c>
      <c r="AK226" s="628">
        <v>3461251317.7868166</v>
      </c>
    </row>
    <row r="227" spans="2:37">
      <c r="B227" s="1036">
        <v>-1934140300.3000002</v>
      </c>
      <c r="E227" s="593" t="s">
        <v>53</v>
      </c>
      <c r="J227" s="628"/>
      <c r="K227" s="628"/>
      <c r="L227" s="628"/>
      <c r="M227" s="628"/>
      <c r="N227" s="628"/>
      <c r="O227" s="628"/>
      <c r="P227" s="628">
        <v>-949279791.79999995</v>
      </c>
      <c r="Q227" s="628">
        <v>-984860508.50000012</v>
      </c>
      <c r="R227" s="628">
        <v>0</v>
      </c>
      <c r="S227" s="628">
        <v>0</v>
      </c>
      <c r="T227" s="628">
        <v>0</v>
      </c>
      <c r="U227" s="628">
        <v>0</v>
      </c>
      <c r="V227" s="628">
        <v>0</v>
      </c>
      <c r="W227" s="628">
        <v>0</v>
      </c>
      <c r="X227" s="628">
        <v>0</v>
      </c>
      <c r="Y227" s="628">
        <v>0</v>
      </c>
      <c r="Z227" s="628">
        <v>0</v>
      </c>
      <c r="AA227" s="628">
        <v>0</v>
      </c>
      <c r="AB227" s="628">
        <v>0</v>
      </c>
      <c r="AC227" s="628">
        <v>0</v>
      </c>
      <c r="AD227" s="628">
        <v>0</v>
      </c>
      <c r="AE227" s="628">
        <v>0</v>
      </c>
      <c r="AF227" s="628">
        <v>0</v>
      </c>
      <c r="AG227" s="628">
        <v>0</v>
      </c>
      <c r="AH227" s="628">
        <v>0</v>
      </c>
      <c r="AI227" s="628">
        <v>0</v>
      </c>
      <c r="AJ227" s="628">
        <v>0</v>
      </c>
      <c r="AK227" s="628">
        <v>0</v>
      </c>
    </row>
    <row r="230" spans="2:37" ht="15.75">
      <c r="D230" s="631" t="s">
        <v>3152</v>
      </c>
      <c r="E230" s="1064"/>
      <c r="F230" s="1064"/>
      <c r="G230" s="1067" t="s">
        <v>1820</v>
      </c>
      <c r="H230" s="1067"/>
      <c r="I230" s="16">
        <v>2002</v>
      </c>
      <c r="J230" s="16">
        <v>2003</v>
      </c>
      <c r="K230" s="16">
        <v>2004</v>
      </c>
      <c r="L230" s="16">
        <v>2005</v>
      </c>
      <c r="M230" s="16">
        <v>2006</v>
      </c>
      <c r="N230" s="16">
        <v>2007</v>
      </c>
      <c r="O230" s="16">
        <v>2008</v>
      </c>
      <c r="P230" s="16">
        <v>2009</v>
      </c>
      <c r="Q230" s="16">
        <v>2010</v>
      </c>
      <c r="R230" s="16">
        <v>2011</v>
      </c>
      <c r="S230" s="16">
        <v>2012</v>
      </c>
      <c r="T230" s="16">
        <v>2013</v>
      </c>
      <c r="U230" s="16">
        <v>2014</v>
      </c>
      <c r="V230" s="16">
        <v>2015</v>
      </c>
      <c r="W230" s="16">
        <v>2016</v>
      </c>
      <c r="X230" s="16">
        <v>2017</v>
      </c>
      <c r="Y230" s="16">
        <v>2018</v>
      </c>
      <c r="Z230" s="16">
        <v>2019</v>
      </c>
      <c r="AA230" s="16">
        <v>2020</v>
      </c>
      <c r="AB230" s="16">
        <v>2021</v>
      </c>
      <c r="AC230" s="16">
        <v>2022</v>
      </c>
      <c r="AD230" s="16">
        <v>2023</v>
      </c>
      <c r="AE230" s="16">
        <v>2024</v>
      </c>
      <c r="AF230" s="16">
        <v>2025</v>
      </c>
      <c r="AG230" s="16">
        <v>2026</v>
      </c>
      <c r="AH230" s="16">
        <v>2027</v>
      </c>
      <c r="AI230" s="16">
        <v>2028</v>
      </c>
      <c r="AJ230" s="16">
        <v>2029</v>
      </c>
      <c r="AK230" s="17">
        <v>2030</v>
      </c>
    </row>
    <row r="231" spans="2:37" ht="15.75">
      <c r="D231" s="709" t="s">
        <v>3633</v>
      </c>
      <c r="E231" s="664"/>
    </row>
    <row r="232" spans="2:37" ht="15.75">
      <c r="D232" s="709" t="s">
        <v>1848</v>
      </c>
      <c r="E232" s="664"/>
    </row>
    <row r="233" spans="2:37">
      <c r="D233" s="460"/>
      <c r="E233" s="460" t="s">
        <v>3579</v>
      </c>
      <c r="J233" s="628">
        <v>1835333.9999999998</v>
      </c>
      <c r="K233" s="628">
        <v>1851259.5</v>
      </c>
      <c r="L233" s="628">
        <v>1602945.4000000001</v>
      </c>
      <c r="M233" s="628">
        <v>1621153.2</v>
      </c>
      <c r="N233" s="628">
        <v>1834807.0999999999</v>
      </c>
      <c r="O233" s="628">
        <v>1839858.7106978809</v>
      </c>
      <c r="P233" s="628">
        <v>1734338.4127894852</v>
      </c>
      <c r="Q233" s="628">
        <v>1540731.5638047429</v>
      </c>
      <c r="R233" s="628">
        <v>1342678.7441213764</v>
      </c>
      <c r="S233" s="628">
        <v>1600414.2837792672</v>
      </c>
      <c r="T233" s="628">
        <v>1844355.4000000004</v>
      </c>
      <c r="U233" s="628">
        <v>1697907.8280085693</v>
      </c>
      <c r="V233" s="628">
        <v>1690234.8071338162</v>
      </c>
      <c r="W233" s="628">
        <v>1662921.8429439319</v>
      </c>
      <c r="X233" s="628">
        <v>1653811.4125558406</v>
      </c>
      <c r="Y233" s="628">
        <v>1617405.9882197583</v>
      </c>
      <c r="Z233" s="628">
        <v>1608499.4197775694</v>
      </c>
      <c r="AA233" s="628">
        <v>1537283.7571002305</v>
      </c>
      <c r="AB233" s="628">
        <v>1546497.5077637434</v>
      </c>
      <c r="AC233" s="628">
        <v>1550218.6196600758</v>
      </c>
      <c r="AD233" s="628">
        <v>1552012.0917229676</v>
      </c>
      <c r="AE233" s="628">
        <v>1556387.4310763106</v>
      </c>
      <c r="AF233" s="628">
        <v>1548998.8676242083</v>
      </c>
      <c r="AG233" s="628">
        <v>1553024.6891000625</v>
      </c>
      <c r="AH233" s="628">
        <v>1552913.0702841678</v>
      </c>
      <c r="AI233" s="628">
        <v>1552977.0763692188</v>
      </c>
      <c r="AJ233" s="628">
        <v>1552881.6496778268</v>
      </c>
      <c r="AK233" s="628">
        <v>1494834.6058255858</v>
      </c>
    </row>
    <row r="234" spans="2:37">
      <c r="D234" s="460"/>
      <c r="E234" s="460" t="s">
        <v>1817</v>
      </c>
      <c r="J234" s="628">
        <v>89373</v>
      </c>
      <c r="K234" s="628">
        <v>212494</v>
      </c>
      <c r="L234" s="628">
        <v>39765.4</v>
      </c>
      <c r="M234" s="628">
        <v>72354</v>
      </c>
      <c r="N234" s="628">
        <v>291724.79999999999</v>
      </c>
      <c r="O234" s="628">
        <v>247757.69771764535</v>
      </c>
      <c r="P234" s="628">
        <v>89999.242861025166</v>
      </c>
      <c r="Q234" s="628">
        <v>38435.06100840999</v>
      </c>
      <c r="R234" s="628">
        <v>703.81738291493423</v>
      </c>
      <c r="S234" s="628">
        <v>24617.896156200066</v>
      </c>
      <c r="T234" s="628">
        <v>0</v>
      </c>
      <c r="U234" s="628">
        <v>0</v>
      </c>
      <c r="V234" s="628">
        <v>0</v>
      </c>
      <c r="W234" s="628">
        <v>0</v>
      </c>
      <c r="X234" s="628">
        <v>0</v>
      </c>
      <c r="Y234" s="628">
        <v>0</v>
      </c>
      <c r="Z234" s="628">
        <v>0</v>
      </c>
      <c r="AA234" s="628">
        <v>0</v>
      </c>
      <c r="AB234" s="628">
        <v>0</v>
      </c>
      <c r="AC234" s="628">
        <v>0</v>
      </c>
      <c r="AD234" s="628">
        <v>0</v>
      </c>
      <c r="AE234" s="628">
        <v>0</v>
      </c>
      <c r="AF234" s="628">
        <v>0</v>
      </c>
      <c r="AG234" s="628">
        <v>0</v>
      </c>
      <c r="AH234" s="628">
        <v>0</v>
      </c>
      <c r="AI234" s="628">
        <v>0</v>
      </c>
      <c r="AJ234" s="628">
        <v>0</v>
      </c>
      <c r="AK234" s="628">
        <v>59890.794266117264</v>
      </c>
    </row>
    <row r="235" spans="2:37">
      <c r="B235" s="1036"/>
      <c r="D235" s="460"/>
      <c r="E235" s="460" t="s">
        <v>2225</v>
      </c>
      <c r="J235" s="628">
        <v>1211068.4999999998</v>
      </c>
      <c r="K235" s="628">
        <v>1298513.9000000001</v>
      </c>
      <c r="L235" s="628">
        <v>1179844.1000000001</v>
      </c>
      <c r="M235" s="628">
        <v>1202478.3999999999</v>
      </c>
      <c r="N235" s="628">
        <v>1264506.2</v>
      </c>
      <c r="O235" s="628">
        <v>1249863.5649705785</v>
      </c>
      <c r="P235" s="628">
        <v>1082778.5150529235</v>
      </c>
      <c r="Q235" s="628">
        <v>989566.48898852174</v>
      </c>
      <c r="R235" s="628">
        <v>996173.91156421171</v>
      </c>
      <c r="S235" s="628">
        <v>1005573.8780196619</v>
      </c>
      <c r="T235" s="628">
        <v>1080472.878035808</v>
      </c>
      <c r="U235" s="628">
        <v>995443.50710090145</v>
      </c>
      <c r="V235" s="628">
        <v>964018.75544707419</v>
      </c>
      <c r="W235" s="628">
        <v>943139.25416609354</v>
      </c>
      <c r="X235" s="628">
        <v>930308.18168279156</v>
      </c>
      <c r="Y235" s="628">
        <v>939581.55121654086</v>
      </c>
      <c r="Z235" s="628">
        <v>955772.86336785776</v>
      </c>
      <c r="AA235" s="628">
        <v>971740.58509417507</v>
      </c>
      <c r="AB235" s="628">
        <v>984121.11776277539</v>
      </c>
      <c r="AC235" s="628">
        <v>980321.61708315462</v>
      </c>
      <c r="AD235" s="628">
        <v>975582.12050034245</v>
      </c>
      <c r="AE235" s="628">
        <v>972657.53841038328</v>
      </c>
      <c r="AF235" s="628">
        <v>969204.66067694069</v>
      </c>
      <c r="AG235" s="628">
        <v>967517.43793357536</v>
      </c>
      <c r="AH235" s="628">
        <v>963432.17328685662</v>
      </c>
      <c r="AI235" s="628">
        <v>959469.19787130773</v>
      </c>
      <c r="AJ235" s="628">
        <v>955731.26248125185</v>
      </c>
      <c r="AK235" s="628">
        <v>953341.93057192501</v>
      </c>
    </row>
    <row r="236" spans="2:37">
      <c r="D236" s="460"/>
      <c r="E236" s="460" t="s">
        <v>3555</v>
      </c>
      <c r="J236" s="628">
        <v>713638.5</v>
      </c>
      <c r="K236" s="628">
        <v>765239.59999999986</v>
      </c>
      <c r="L236" s="628">
        <v>462866.69999999995</v>
      </c>
      <c r="M236" s="628">
        <v>491028.8</v>
      </c>
      <c r="N236" s="628">
        <v>862025.7</v>
      </c>
      <c r="O236" s="628">
        <v>837752.84344494774</v>
      </c>
      <c r="P236" s="628">
        <v>741559.14059758675</v>
      </c>
      <c r="Q236" s="628">
        <v>589600.13582463108</v>
      </c>
      <c r="R236" s="628">
        <v>347208.64994007983</v>
      </c>
      <c r="S236" s="628">
        <v>619458.30191580544</v>
      </c>
      <c r="T236" s="628">
        <v>763882.52196419239</v>
      </c>
      <c r="U236" s="628">
        <v>702464.32090766763</v>
      </c>
      <c r="V236" s="628">
        <v>726216.05168674188</v>
      </c>
      <c r="W236" s="628">
        <v>719782.58877783839</v>
      </c>
      <c r="X236" s="628">
        <v>723503.230873049</v>
      </c>
      <c r="Y236" s="628">
        <v>677824.4370032174</v>
      </c>
      <c r="Z236" s="628">
        <v>652726.5564097116</v>
      </c>
      <c r="AA236" s="628">
        <v>565543.1720060556</v>
      </c>
      <c r="AB236" s="628">
        <v>562376.39000096789</v>
      </c>
      <c r="AC236" s="628">
        <v>569897.00257692114</v>
      </c>
      <c r="AD236" s="628">
        <v>576429.97122262511</v>
      </c>
      <c r="AE236" s="628">
        <v>583729.89266592741</v>
      </c>
      <c r="AF236" s="628">
        <v>579794.20694726775</v>
      </c>
      <c r="AG236" s="628">
        <v>585507.25116648711</v>
      </c>
      <c r="AH236" s="628">
        <v>589480.89699731127</v>
      </c>
      <c r="AI236" s="628">
        <v>593507.87849791104</v>
      </c>
      <c r="AJ236" s="628">
        <v>597150.38719657494</v>
      </c>
      <c r="AK236" s="628">
        <v>601383.46951977792</v>
      </c>
    </row>
    <row r="237" spans="2:37" ht="15.75">
      <c r="D237" s="460"/>
      <c r="E237" s="708" t="s">
        <v>2298</v>
      </c>
      <c r="J237" s="1439">
        <v>1924706.9999999998</v>
      </c>
      <c r="K237" s="1439">
        <v>2063753.5</v>
      </c>
      <c r="L237" s="1439">
        <v>1642710.8</v>
      </c>
      <c r="M237" s="1439">
        <v>1693507.2</v>
      </c>
      <c r="N237" s="1439">
        <v>2126531.9</v>
      </c>
      <c r="O237" s="1439">
        <v>2087616.4084155262</v>
      </c>
      <c r="P237" s="1439">
        <v>1824337.6556505102</v>
      </c>
      <c r="Q237" s="1439">
        <v>1579166.6248131529</v>
      </c>
      <c r="R237" s="1439">
        <v>1343382.5615042916</v>
      </c>
      <c r="S237" s="1439">
        <v>1625032.1799354674</v>
      </c>
      <c r="T237" s="1439">
        <v>1844355.4000000004</v>
      </c>
      <c r="U237" s="1439">
        <v>1697907.8280085691</v>
      </c>
      <c r="V237" s="1439">
        <v>1690234.8071338162</v>
      </c>
      <c r="W237" s="1439">
        <v>1662921.8429439319</v>
      </c>
      <c r="X237" s="1439">
        <v>1653811.4125558406</v>
      </c>
      <c r="Y237" s="1439">
        <v>1617405.9882197583</v>
      </c>
      <c r="Z237" s="1439">
        <v>1608499.4197775694</v>
      </c>
      <c r="AA237" s="1439">
        <v>1537283.7571002305</v>
      </c>
      <c r="AB237" s="1439">
        <v>1546497.5077637434</v>
      </c>
      <c r="AC237" s="1439">
        <v>1550218.6196600758</v>
      </c>
      <c r="AD237" s="1439">
        <v>1552012.0917229676</v>
      </c>
      <c r="AE237" s="1439">
        <v>1556387.4310763106</v>
      </c>
      <c r="AF237" s="1439">
        <v>1548998.8676242083</v>
      </c>
      <c r="AG237" s="1439">
        <v>1553024.6891000625</v>
      </c>
      <c r="AH237" s="1439">
        <v>1552913.0702841678</v>
      </c>
      <c r="AI237" s="1439">
        <v>1552977.0763692188</v>
      </c>
      <c r="AJ237" s="1439">
        <v>1552881.6496778268</v>
      </c>
      <c r="AK237" s="1439">
        <v>1554725.400091703</v>
      </c>
    </row>
    <row r="238" spans="2:37" ht="15.75">
      <c r="D238" s="709" t="s">
        <v>1849</v>
      </c>
      <c r="E238" s="460"/>
      <c r="J238" s="628"/>
      <c r="K238" s="628"/>
      <c r="L238" s="628"/>
      <c r="M238" s="628"/>
      <c r="N238" s="628"/>
      <c r="O238" s="628"/>
      <c r="P238" s="628"/>
      <c r="Q238" s="628"/>
      <c r="R238" s="628"/>
      <c r="S238" s="628"/>
      <c r="T238" s="628"/>
      <c r="U238" s="628"/>
      <c r="V238" s="628"/>
      <c r="W238" s="628"/>
      <c r="X238" s="628"/>
      <c r="Y238" s="628"/>
      <c r="Z238" s="628"/>
      <c r="AA238" s="628"/>
      <c r="AB238" s="628"/>
      <c r="AC238" s="628"/>
      <c r="AD238" s="628"/>
      <c r="AE238" s="628"/>
      <c r="AF238" s="628"/>
      <c r="AG238" s="628"/>
      <c r="AH238" s="628"/>
      <c r="AI238" s="628"/>
      <c r="AJ238" s="628"/>
      <c r="AK238" s="628"/>
    </row>
    <row r="239" spans="2:37">
      <c r="D239" s="460"/>
      <c r="E239" s="460" t="s">
        <v>2225</v>
      </c>
      <c r="J239" s="628">
        <v>39589.5</v>
      </c>
      <c r="K239" s="628">
        <v>51574.1</v>
      </c>
      <c r="L239" s="628">
        <v>118000.7</v>
      </c>
      <c r="M239" s="628">
        <v>55515.899999999994</v>
      </c>
      <c r="N239" s="628">
        <v>11010.1</v>
      </c>
      <c r="O239" s="628">
        <v>0</v>
      </c>
      <c r="P239" s="628">
        <v>0</v>
      </c>
      <c r="Q239" s="628">
        <v>0</v>
      </c>
      <c r="R239" s="628">
        <v>56808.43720380414</v>
      </c>
      <c r="S239" s="628">
        <v>0</v>
      </c>
      <c r="T239" s="628">
        <v>0</v>
      </c>
      <c r="U239" s="628">
        <v>0</v>
      </c>
      <c r="V239" s="628">
        <v>0</v>
      </c>
      <c r="W239" s="628">
        <v>0</v>
      </c>
      <c r="X239" s="628">
        <v>0</v>
      </c>
      <c r="Y239" s="628">
        <v>0</v>
      </c>
      <c r="Z239" s="628">
        <v>0</v>
      </c>
      <c r="AA239" s="628">
        <v>0</v>
      </c>
      <c r="AB239" s="628">
        <v>0</v>
      </c>
      <c r="AC239" s="628">
        <v>0</v>
      </c>
      <c r="AD239" s="628">
        <v>0</v>
      </c>
      <c r="AE239" s="628">
        <v>0</v>
      </c>
      <c r="AF239" s="628">
        <v>0</v>
      </c>
      <c r="AG239" s="628">
        <v>0</v>
      </c>
      <c r="AH239" s="628">
        <v>0</v>
      </c>
      <c r="AI239" s="628">
        <v>0</v>
      </c>
      <c r="AJ239" s="628">
        <v>0</v>
      </c>
      <c r="AK239" s="628">
        <v>0</v>
      </c>
    </row>
    <row r="240" spans="2:37">
      <c r="D240" s="460"/>
      <c r="E240" s="460" t="s">
        <v>3555</v>
      </c>
      <c r="J240" s="628">
        <v>71419.400000000009</v>
      </c>
      <c r="K240" s="628">
        <v>113151</v>
      </c>
      <c r="L240" s="628">
        <v>109761</v>
      </c>
      <c r="M240" s="628">
        <v>191760.19999999998</v>
      </c>
      <c r="N240" s="628">
        <v>35377.1</v>
      </c>
      <c r="O240" s="628">
        <v>0</v>
      </c>
      <c r="P240" s="628">
        <v>-0.1</v>
      </c>
      <c r="Q240" s="628">
        <v>0</v>
      </c>
      <c r="R240" s="628">
        <v>170180.40000000002</v>
      </c>
      <c r="S240" s="628">
        <v>0</v>
      </c>
      <c r="T240" s="628">
        <v>0</v>
      </c>
      <c r="U240" s="628">
        <v>0</v>
      </c>
      <c r="V240" s="628">
        <v>0</v>
      </c>
      <c r="W240" s="628">
        <v>0</v>
      </c>
      <c r="X240" s="628">
        <v>0</v>
      </c>
      <c r="Y240" s="628">
        <v>0</v>
      </c>
      <c r="Z240" s="628">
        <v>0</v>
      </c>
      <c r="AA240" s="628">
        <v>0</v>
      </c>
      <c r="AB240" s="628">
        <v>0</v>
      </c>
      <c r="AC240" s="628">
        <v>0</v>
      </c>
      <c r="AD240" s="628">
        <v>0</v>
      </c>
      <c r="AE240" s="628">
        <v>0</v>
      </c>
      <c r="AF240" s="628">
        <v>0</v>
      </c>
      <c r="AG240" s="628">
        <v>0</v>
      </c>
      <c r="AH240" s="628">
        <v>0</v>
      </c>
      <c r="AI240" s="628">
        <v>0</v>
      </c>
      <c r="AJ240" s="628">
        <v>0</v>
      </c>
      <c r="AK240" s="628">
        <v>0</v>
      </c>
    </row>
    <row r="241" spans="4:37" ht="15.75">
      <c r="D241" s="460"/>
      <c r="E241" s="708" t="s">
        <v>2298</v>
      </c>
      <c r="J241" s="1439">
        <v>111008.90000000001</v>
      </c>
      <c r="K241" s="1439">
        <v>164725.1</v>
      </c>
      <c r="L241" s="1439">
        <v>227761.7</v>
      </c>
      <c r="M241" s="1439">
        <v>247276.09999999998</v>
      </c>
      <c r="N241" s="1439">
        <v>46387.199999999997</v>
      </c>
      <c r="O241" s="1439">
        <v>0</v>
      </c>
      <c r="P241" s="1439">
        <v>-0.1</v>
      </c>
      <c r="Q241" s="1439">
        <v>0</v>
      </c>
      <c r="R241" s="1439">
        <v>226988.83720380417</v>
      </c>
      <c r="S241" s="1439">
        <v>0</v>
      </c>
      <c r="T241" s="1439">
        <v>0</v>
      </c>
      <c r="U241" s="1439">
        <v>0</v>
      </c>
      <c r="V241" s="1439">
        <v>0</v>
      </c>
      <c r="W241" s="1439">
        <v>0</v>
      </c>
      <c r="X241" s="1439">
        <v>0</v>
      </c>
      <c r="Y241" s="1439">
        <v>0</v>
      </c>
      <c r="Z241" s="1439">
        <v>0</v>
      </c>
      <c r="AA241" s="1439">
        <v>0</v>
      </c>
      <c r="AB241" s="1439">
        <v>0</v>
      </c>
      <c r="AC241" s="1439">
        <v>0</v>
      </c>
      <c r="AD241" s="1439">
        <v>0</v>
      </c>
      <c r="AE241" s="1439">
        <v>0</v>
      </c>
      <c r="AF241" s="1439">
        <v>0</v>
      </c>
      <c r="AG241" s="1439">
        <v>0</v>
      </c>
      <c r="AH241" s="1439">
        <v>0</v>
      </c>
      <c r="AI241" s="1439">
        <v>0</v>
      </c>
      <c r="AJ241" s="1439">
        <v>0</v>
      </c>
      <c r="AK241" s="1439">
        <v>0</v>
      </c>
    </row>
    <row r="242" spans="4:37" ht="15.75">
      <c r="D242" s="709" t="s">
        <v>2242</v>
      </c>
      <c r="E242" s="460"/>
      <c r="J242" s="628"/>
      <c r="K242" s="628"/>
      <c r="L242" s="628"/>
      <c r="M242" s="628"/>
      <c r="N242" s="628"/>
      <c r="O242" s="628"/>
      <c r="P242" s="628"/>
      <c r="Q242" s="628"/>
      <c r="R242" s="628"/>
      <c r="S242" s="628"/>
      <c r="T242" s="628"/>
      <c r="U242" s="628"/>
      <c r="V242" s="628"/>
      <c r="W242" s="628"/>
      <c r="X242" s="628"/>
      <c r="Y242" s="628"/>
      <c r="Z242" s="628"/>
      <c r="AA242" s="628"/>
      <c r="AB242" s="628"/>
      <c r="AC242" s="628"/>
      <c r="AD242" s="628"/>
      <c r="AE242" s="628"/>
      <c r="AF242" s="628"/>
      <c r="AG242" s="628"/>
      <c r="AH242" s="628"/>
      <c r="AI242" s="628"/>
      <c r="AJ242" s="628"/>
      <c r="AK242" s="628"/>
    </row>
    <row r="243" spans="4:37">
      <c r="D243" s="460"/>
      <c r="E243" s="460" t="s">
        <v>2225</v>
      </c>
      <c r="J243" s="628">
        <v>103345.00000000001</v>
      </c>
      <c r="K243" s="628">
        <v>108053.40000000001</v>
      </c>
      <c r="L243" s="628">
        <v>93920.3</v>
      </c>
      <c r="M243" s="628">
        <v>102277.7</v>
      </c>
      <c r="N243" s="628">
        <v>113259.9</v>
      </c>
      <c r="O243" s="628">
        <v>74493.943203920033</v>
      </c>
      <c r="P243" s="628">
        <v>33911.6897849085</v>
      </c>
      <c r="Q243" s="628">
        <v>22514.663676567616</v>
      </c>
      <c r="R243" s="628">
        <v>22494.11444571743</v>
      </c>
      <c r="S243" s="628">
        <v>26489.527957267106</v>
      </c>
      <c r="T243" s="628" t="e">
        <v>#DIV/0!</v>
      </c>
      <c r="U243" s="628" t="e">
        <v>#DIV/0!</v>
      </c>
      <c r="V243" s="628" t="e">
        <v>#DIV/0!</v>
      </c>
      <c r="W243" s="628" t="e">
        <v>#DIV/0!</v>
      </c>
      <c r="X243" s="628" t="e">
        <v>#DIV/0!</v>
      </c>
      <c r="Y243" s="628" t="e">
        <v>#DIV/0!</v>
      </c>
      <c r="Z243" s="628" t="e">
        <v>#DIV/0!</v>
      </c>
      <c r="AA243" s="628" t="e">
        <v>#DIV/0!</v>
      </c>
      <c r="AB243" s="628" t="e">
        <v>#DIV/0!</v>
      </c>
      <c r="AC243" s="628" t="e">
        <v>#DIV/0!</v>
      </c>
      <c r="AD243" s="628" t="e">
        <v>#DIV/0!</v>
      </c>
      <c r="AE243" s="628" t="e">
        <v>#DIV/0!</v>
      </c>
      <c r="AF243" s="628" t="e">
        <v>#DIV/0!</v>
      </c>
      <c r="AG243" s="628" t="e">
        <v>#DIV/0!</v>
      </c>
      <c r="AH243" s="628" t="e">
        <v>#DIV/0!</v>
      </c>
      <c r="AI243" s="628" t="e">
        <v>#DIV/0!</v>
      </c>
      <c r="AJ243" s="628" t="e">
        <v>#DIV/0!</v>
      </c>
      <c r="AK243" s="628" t="e">
        <v>#DIV/0!</v>
      </c>
    </row>
    <row r="244" spans="4:37">
      <c r="D244" s="460"/>
      <c r="E244" s="460" t="s">
        <v>3555</v>
      </c>
      <c r="J244" s="628">
        <v>26466.300000000003</v>
      </c>
      <c r="K244" s="628">
        <v>27228.2</v>
      </c>
      <c r="L244" s="628">
        <v>14967.6</v>
      </c>
      <c r="M244" s="628">
        <v>20047.099999999999</v>
      </c>
      <c r="N244" s="628">
        <v>30650.300000000003</v>
      </c>
      <c r="O244" s="628">
        <v>19842.382807499715</v>
      </c>
      <c r="P244" s="628">
        <v>8573.9264264894919</v>
      </c>
      <c r="Q244" s="628">
        <v>5632.2115102797134</v>
      </c>
      <c r="R244" s="628">
        <v>5789.4070985479621</v>
      </c>
      <c r="S244" s="628">
        <v>7258.6921072653986</v>
      </c>
      <c r="T244" s="628" t="e">
        <v>#DIV/0!</v>
      </c>
      <c r="U244" s="628" t="e">
        <v>#DIV/0!</v>
      </c>
      <c r="V244" s="628" t="e">
        <v>#DIV/0!</v>
      </c>
      <c r="W244" s="628" t="e">
        <v>#DIV/0!</v>
      </c>
      <c r="X244" s="628" t="e">
        <v>#DIV/0!</v>
      </c>
      <c r="Y244" s="628" t="e">
        <v>#DIV/0!</v>
      </c>
      <c r="Z244" s="628" t="e">
        <v>#DIV/0!</v>
      </c>
      <c r="AA244" s="628" t="e">
        <v>#DIV/0!</v>
      </c>
      <c r="AB244" s="628" t="e">
        <v>#DIV/0!</v>
      </c>
      <c r="AC244" s="628" t="e">
        <v>#DIV/0!</v>
      </c>
      <c r="AD244" s="628" t="e">
        <v>#DIV/0!</v>
      </c>
      <c r="AE244" s="628" t="e">
        <v>#DIV/0!</v>
      </c>
      <c r="AF244" s="628" t="e">
        <v>#DIV/0!</v>
      </c>
      <c r="AG244" s="628" t="e">
        <v>#DIV/0!</v>
      </c>
      <c r="AH244" s="628" t="e">
        <v>#DIV/0!</v>
      </c>
      <c r="AI244" s="628" t="e">
        <v>#DIV/0!</v>
      </c>
      <c r="AJ244" s="628" t="e">
        <v>#DIV/0!</v>
      </c>
      <c r="AK244" s="628" t="e">
        <v>#DIV/0!</v>
      </c>
    </row>
    <row r="245" spans="4:37" ht="15.75">
      <c r="D245" s="460"/>
      <c r="E245" s="708" t="s">
        <v>2298</v>
      </c>
      <c r="J245" s="1439">
        <v>129811.30000000002</v>
      </c>
      <c r="K245" s="1439">
        <v>135281.60000000001</v>
      </c>
      <c r="L245" s="1439">
        <v>108887.90000000001</v>
      </c>
      <c r="M245" s="1439">
        <v>122324.79999999999</v>
      </c>
      <c r="N245" s="1439">
        <v>143910.20000000001</v>
      </c>
      <c r="O245" s="1439">
        <v>94336.326011419747</v>
      </c>
      <c r="P245" s="1439">
        <v>42485.616211397995</v>
      </c>
      <c r="Q245" s="1439">
        <v>28146.87518684733</v>
      </c>
      <c r="R245" s="1439">
        <v>28283.521544265393</v>
      </c>
      <c r="S245" s="1439">
        <v>33748.220064532507</v>
      </c>
      <c r="T245" s="1439" t="e">
        <v>#DIV/0!</v>
      </c>
      <c r="U245" s="1439" t="e">
        <v>#DIV/0!</v>
      </c>
      <c r="V245" s="1439" t="e">
        <v>#DIV/0!</v>
      </c>
      <c r="W245" s="1439" t="e">
        <v>#DIV/0!</v>
      </c>
      <c r="X245" s="1439" t="e">
        <v>#DIV/0!</v>
      </c>
      <c r="Y245" s="1439" t="e">
        <v>#DIV/0!</v>
      </c>
      <c r="Z245" s="1439" t="e">
        <v>#DIV/0!</v>
      </c>
      <c r="AA245" s="1439" t="e">
        <v>#DIV/0!</v>
      </c>
      <c r="AB245" s="1439" t="e">
        <v>#DIV/0!</v>
      </c>
      <c r="AC245" s="1439" t="e">
        <v>#DIV/0!</v>
      </c>
      <c r="AD245" s="1439" t="e">
        <v>#DIV/0!</v>
      </c>
      <c r="AE245" s="1439" t="e">
        <v>#DIV/0!</v>
      </c>
      <c r="AF245" s="1439" t="e">
        <v>#DIV/0!</v>
      </c>
      <c r="AG245" s="1439" t="e">
        <v>#DIV/0!</v>
      </c>
      <c r="AH245" s="1439" t="e">
        <v>#DIV/0!</v>
      </c>
      <c r="AI245" s="1439" t="e">
        <v>#DIV/0!</v>
      </c>
      <c r="AJ245" s="1439" t="e">
        <v>#DIV/0!</v>
      </c>
      <c r="AK245" s="1439" t="e">
        <v>#DIV/0!</v>
      </c>
    </row>
    <row r="246" spans="4:37" ht="15.75">
      <c r="D246" s="708" t="s">
        <v>2354</v>
      </c>
      <c r="E246" s="708"/>
      <c r="J246" s="1439"/>
      <c r="K246" s="1439"/>
      <c r="L246" s="1439"/>
      <c r="M246" s="1439"/>
      <c r="N246" s="1439"/>
      <c r="O246" s="1439"/>
      <c r="P246" s="1439"/>
      <c r="Q246" s="1439"/>
      <c r="R246" s="1439"/>
      <c r="S246" s="1439"/>
      <c r="T246" s="1439"/>
      <c r="U246" s="1439"/>
      <c r="V246" s="1439"/>
      <c r="W246" s="1439"/>
      <c r="X246" s="1439"/>
      <c r="Y246" s="1439"/>
      <c r="Z246" s="1439"/>
      <c r="AA246" s="1439"/>
      <c r="AB246" s="1439"/>
      <c r="AC246" s="1439"/>
      <c r="AD246" s="1439"/>
      <c r="AE246" s="1439"/>
      <c r="AF246" s="1439"/>
      <c r="AG246" s="1439"/>
      <c r="AH246" s="1439"/>
      <c r="AI246" s="1439"/>
      <c r="AJ246" s="1439"/>
      <c r="AK246" s="1439"/>
    </row>
    <row r="247" spans="4:37">
      <c r="E247" s="460" t="s">
        <v>2225</v>
      </c>
      <c r="J247" s="628">
        <v>63507.199999999997</v>
      </c>
      <c r="K247" s="628">
        <v>0</v>
      </c>
      <c r="L247" s="628">
        <v>0</v>
      </c>
      <c r="M247" s="628">
        <v>36000</v>
      </c>
      <c r="N247" s="628">
        <v>0</v>
      </c>
      <c r="O247" s="628">
        <v>0</v>
      </c>
      <c r="P247" s="628">
        <v>0</v>
      </c>
      <c r="Q247" s="628">
        <v>0</v>
      </c>
      <c r="R247" s="628">
        <v>0</v>
      </c>
      <c r="S247" s="628">
        <v>0</v>
      </c>
      <c r="T247" s="628">
        <v>0</v>
      </c>
      <c r="U247" s="628">
        <v>0</v>
      </c>
      <c r="V247" s="628">
        <v>0</v>
      </c>
      <c r="W247" s="628">
        <v>0</v>
      </c>
      <c r="X247" s="628">
        <v>0</v>
      </c>
      <c r="Y247" s="628">
        <v>0</v>
      </c>
      <c r="Z247" s="628">
        <v>0</v>
      </c>
      <c r="AA247" s="628">
        <v>0</v>
      </c>
      <c r="AB247" s="628">
        <v>0</v>
      </c>
      <c r="AC247" s="628">
        <v>0</v>
      </c>
      <c r="AD247" s="628">
        <v>0</v>
      </c>
      <c r="AE247" s="628">
        <v>0</v>
      </c>
      <c r="AF247" s="628">
        <v>0</v>
      </c>
      <c r="AG247" s="628">
        <v>0</v>
      </c>
      <c r="AH247" s="628">
        <v>0</v>
      </c>
      <c r="AI247" s="628">
        <v>0</v>
      </c>
      <c r="AJ247" s="628">
        <v>0</v>
      </c>
      <c r="AK247" s="628">
        <v>0</v>
      </c>
    </row>
    <row r="248" spans="4:37">
      <c r="E248" s="460" t="s">
        <v>3555</v>
      </c>
      <c r="J248" s="628">
        <v>13439.8</v>
      </c>
      <c r="K248" s="628">
        <v>67262.8</v>
      </c>
      <c r="L248" s="628">
        <v>0</v>
      </c>
      <c r="M248" s="628">
        <v>1660.4</v>
      </c>
      <c r="N248" s="628">
        <v>1886.7</v>
      </c>
      <c r="O248" s="628">
        <v>48316.1</v>
      </c>
      <c r="P248" s="628">
        <v>13388.1</v>
      </c>
      <c r="Q248" s="628">
        <v>0</v>
      </c>
      <c r="R248" s="628">
        <v>0</v>
      </c>
      <c r="S248" s="628">
        <v>0</v>
      </c>
      <c r="T248" s="628">
        <v>0</v>
      </c>
      <c r="U248" s="628">
        <v>0</v>
      </c>
      <c r="V248" s="628">
        <v>0</v>
      </c>
      <c r="W248" s="628">
        <v>0</v>
      </c>
      <c r="X248" s="628">
        <v>0</v>
      </c>
      <c r="Y248" s="628">
        <v>0</v>
      </c>
      <c r="Z248" s="628">
        <v>0</v>
      </c>
      <c r="AA248" s="628">
        <v>0</v>
      </c>
      <c r="AB248" s="628">
        <v>0</v>
      </c>
      <c r="AC248" s="628">
        <v>0</v>
      </c>
      <c r="AD248" s="628">
        <v>0</v>
      </c>
      <c r="AE248" s="628">
        <v>0</v>
      </c>
      <c r="AF248" s="628">
        <v>0</v>
      </c>
      <c r="AG248" s="628">
        <v>0</v>
      </c>
      <c r="AH248" s="628">
        <v>0</v>
      </c>
      <c r="AI248" s="628">
        <v>0</v>
      </c>
      <c r="AJ248" s="628">
        <v>0</v>
      </c>
      <c r="AK248" s="628">
        <v>0</v>
      </c>
    </row>
    <row r="249" spans="4:37" ht="15.75">
      <c r="E249" s="708" t="s">
        <v>2298</v>
      </c>
      <c r="J249" s="1439">
        <v>76947</v>
      </c>
      <c r="K249" s="1439">
        <v>67262.8</v>
      </c>
      <c r="L249" s="1439">
        <v>0</v>
      </c>
      <c r="M249" s="1439">
        <v>37660.400000000001</v>
      </c>
      <c r="N249" s="1439">
        <v>1886.7</v>
      </c>
      <c r="O249" s="1439">
        <v>48316.1</v>
      </c>
      <c r="P249" s="1439">
        <v>13388.1</v>
      </c>
      <c r="Q249" s="1439">
        <v>0</v>
      </c>
      <c r="R249" s="1439">
        <v>0</v>
      </c>
      <c r="S249" s="1439">
        <v>0</v>
      </c>
      <c r="T249" s="1439">
        <v>0</v>
      </c>
      <c r="U249" s="1439">
        <v>0</v>
      </c>
      <c r="V249" s="1439">
        <v>0</v>
      </c>
      <c r="W249" s="1439">
        <v>0</v>
      </c>
      <c r="X249" s="1439">
        <v>0</v>
      </c>
      <c r="Y249" s="1439">
        <v>0</v>
      </c>
      <c r="Z249" s="1439">
        <v>0</v>
      </c>
      <c r="AA249" s="1439">
        <v>0</v>
      </c>
      <c r="AB249" s="1439">
        <v>0</v>
      </c>
      <c r="AC249" s="1439">
        <v>0</v>
      </c>
      <c r="AD249" s="1439">
        <v>0</v>
      </c>
      <c r="AE249" s="1439">
        <v>0</v>
      </c>
      <c r="AF249" s="1439">
        <v>0</v>
      </c>
      <c r="AG249" s="1439">
        <v>0</v>
      </c>
      <c r="AH249" s="1439">
        <v>0</v>
      </c>
      <c r="AI249" s="1439">
        <v>0</v>
      </c>
      <c r="AJ249" s="1439">
        <v>0</v>
      </c>
      <c r="AK249" s="1439">
        <v>0</v>
      </c>
    </row>
    <row r="250" spans="4:37" ht="15.75">
      <c r="D250" s="709" t="s">
        <v>2298</v>
      </c>
      <c r="E250" s="460"/>
      <c r="J250" s="628"/>
      <c r="K250" s="628"/>
      <c r="L250" s="628"/>
      <c r="M250" s="628"/>
      <c r="N250" s="628"/>
      <c r="O250" s="628"/>
      <c r="P250" s="628"/>
      <c r="Q250" s="628"/>
      <c r="R250" s="628"/>
      <c r="S250" s="628"/>
      <c r="T250" s="628"/>
      <c r="U250" s="628"/>
      <c r="V250" s="628"/>
      <c r="W250" s="628"/>
      <c r="X250" s="628"/>
      <c r="Y250" s="628"/>
      <c r="Z250" s="628"/>
      <c r="AA250" s="628"/>
      <c r="AB250" s="628"/>
      <c r="AC250" s="628"/>
      <c r="AD250" s="628"/>
      <c r="AE250" s="628"/>
      <c r="AF250" s="628"/>
      <c r="AG250" s="628"/>
      <c r="AH250" s="628"/>
      <c r="AI250" s="628"/>
      <c r="AJ250" s="628"/>
      <c r="AK250" s="628"/>
    </row>
    <row r="251" spans="4:37">
      <c r="D251" s="460"/>
      <c r="E251" s="460" t="s">
        <v>2225</v>
      </c>
      <c r="J251" s="471">
        <v>1417510.1999999997</v>
      </c>
      <c r="K251" s="471">
        <v>1458141.4000000001</v>
      </c>
      <c r="L251" s="471">
        <v>1391765.1</v>
      </c>
      <c r="M251" s="471">
        <v>1396271.9999999998</v>
      </c>
      <c r="N251" s="471">
        <v>1388776.2</v>
      </c>
      <c r="O251" s="471">
        <v>1324357.5081744986</v>
      </c>
      <c r="P251" s="471">
        <v>1116690.2048378319</v>
      </c>
      <c r="Q251" s="471">
        <v>1012081.1526650894</v>
      </c>
      <c r="R251" s="471">
        <v>1075476.4632137334</v>
      </c>
      <c r="S251" s="471">
        <v>1032063.405976929</v>
      </c>
      <c r="T251" s="471" t="e">
        <v>#DIV/0!</v>
      </c>
      <c r="U251" s="471" t="e">
        <v>#DIV/0!</v>
      </c>
      <c r="V251" s="471" t="e">
        <v>#DIV/0!</v>
      </c>
      <c r="W251" s="471" t="e">
        <v>#DIV/0!</v>
      </c>
      <c r="X251" s="471" t="e">
        <v>#DIV/0!</v>
      </c>
      <c r="Y251" s="471" t="e">
        <v>#DIV/0!</v>
      </c>
      <c r="Z251" s="471" t="e">
        <v>#DIV/0!</v>
      </c>
      <c r="AA251" s="471" t="e">
        <v>#DIV/0!</v>
      </c>
      <c r="AB251" s="471" t="e">
        <v>#DIV/0!</v>
      </c>
      <c r="AC251" s="471" t="e">
        <v>#DIV/0!</v>
      </c>
      <c r="AD251" s="471" t="e">
        <v>#DIV/0!</v>
      </c>
      <c r="AE251" s="471" t="e">
        <v>#DIV/0!</v>
      </c>
      <c r="AF251" s="471" t="e">
        <v>#DIV/0!</v>
      </c>
      <c r="AG251" s="471" t="e">
        <v>#DIV/0!</v>
      </c>
      <c r="AH251" s="471" t="e">
        <v>#DIV/0!</v>
      </c>
      <c r="AI251" s="471" t="e">
        <v>#DIV/0!</v>
      </c>
      <c r="AJ251" s="471" t="e">
        <v>#DIV/0!</v>
      </c>
      <c r="AK251" s="471" t="e">
        <v>#DIV/0!</v>
      </c>
    </row>
    <row r="252" spans="4:37">
      <c r="D252" s="460"/>
      <c r="E252" s="460" t="s">
        <v>3555</v>
      </c>
      <c r="J252" s="471">
        <v>824964.00000000012</v>
      </c>
      <c r="K252" s="471">
        <v>972881.59999999986</v>
      </c>
      <c r="L252" s="471">
        <v>587595.29999999993</v>
      </c>
      <c r="M252" s="471">
        <v>704496.5</v>
      </c>
      <c r="N252" s="471">
        <v>929939.79999999993</v>
      </c>
      <c r="O252" s="471">
        <v>905911.32625244744</v>
      </c>
      <c r="P252" s="471">
        <v>763521.06702407624</v>
      </c>
      <c r="Q252" s="471">
        <v>595232.34733491077</v>
      </c>
      <c r="R252" s="471">
        <v>523178.45703862782</v>
      </c>
      <c r="S252" s="471">
        <v>626716.99402307079</v>
      </c>
      <c r="T252" s="471" t="e">
        <v>#DIV/0!</v>
      </c>
      <c r="U252" s="471" t="e">
        <v>#DIV/0!</v>
      </c>
      <c r="V252" s="471" t="e">
        <v>#DIV/0!</v>
      </c>
      <c r="W252" s="471" t="e">
        <v>#DIV/0!</v>
      </c>
      <c r="X252" s="471" t="e">
        <v>#DIV/0!</v>
      </c>
      <c r="Y252" s="471" t="e">
        <v>#DIV/0!</v>
      </c>
      <c r="Z252" s="471" t="e">
        <v>#DIV/0!</v>
      </c>
      <c r="AA252" s="471" t="e">
        <v>#DIV/0!</v>
      </c>
      <c r="AB252" s="471" t="e">
        <v>#DIV/0!</v>
      </c>
      <c r="AC252" s="471" t="e">
        <v>#DIV/0!</v>
      </c>
      <c r="AD252" s="471" t="e">
        <v>#DIV/0!</v>
      </c>
      <c r="AE252" s="471" t="e">
        <v>#DIV/0!</v>
      </c>
      <c r="AF252" s="471" t="e">
        <v>#DIV/0!</v>
      </c>
      <c r="AG252" s="471" t="e">
        <v>#DIV/0!</v>
      </c>
      <c r="AH252" s="471" t="e">
        <v>#DIV/0!</v>
      </c>
      <c r="AI252" s="471" t="e">
        <v>#DIV/0!</v>
      </c>
      <c r="AJ252" s="471" t="e">
        <v>#DIV/0!</v>
      </c>
      <c r="AK252" s="471" t="e">
        <v>#DIV/0!</v>
      </c>
    </row>
    <row r="253" spans="4:37" ht="15.75">
      <c r="D253" s="460"/>
      <c r="E253" s="708" t="s">
        <v>2298</v>
      </c>
      <c r="J253" s="527">
        <v>2242474.1999999997</v>
      </c>
      <c r="K253" s="527">
        <v>2431023</v>
      </c>
      <c r="L253" s="527">
        <v>1979360.4</v>
      </c>
      <c r="M253" s="527">
        <v>2100768.5</v>
      </c>
      <c r="N253" s="527">
        <v>2318716.0000000005</v>
      </c>
      <c r="O253" s="527">
        <v>2230268.834426946</v>
      </c>
      <c r="P253" s="527">
        <v>1880211.2718619083</v>
      </c>
      <c r="Q253" s="527">
        <v>1607313.5000000002</v>
      </c>
      <c r="R253" s="527">
        <v>1598654.9202523611</v>
      </c>
      <c r="S253" s="527">
        <v>1658780.4</v>
      </c>
      <c r="T253" s="527" t="e">
        <v>#DIV/0!</v>
      </c>
      <c r="U253" s="527" t="e">
        <v>#DIV/0!</v>
      </c>
      <c r="V253" s="527" t="e">
        <v>#DIV/0!</v>
      </c>
      <c r="W253" s="527" t="e">
        <v>#DIV/0!</v>
      </c>
      <c r="X253" s="527" t="e">
        <v>#DIV/0!</v>
      </c>
      <c r="Y253" s="527" t="e">
        <v>#DIV/0!</v>
      </c>
      <c r="Z253" s="527" t="e">
        <v>#DIV/0!</v>
      </c>
      <c r="AA253" s="527" t="e">
        <v>#DIV/0!</v>
      </c>
      <c r="AB253" s="527" t="e">
        <v>#DIV/0!</v>
      </c>
      <c r="AC253" s="527" t="e">
        <v>#DIV/0!</v>
      </c>
      <c r="AD253" s="527" t="e">
        <v>#DIV/0!</v>
      </c>
      <c r="AE253" s="527" t="e">
        <v>#DIV/0!</v>
      </c>
      <c r="AF253" s="527" t="e">
        <v>#DIV/0!</v>
      </c>
      <c r="AG253" s="527" t="e">
        <v>#DIV/0!</v>
      </c>
      <c r="AH253" s="527" t="e">
        <v>#DIV/0!</v>
      </c>
      <c r="AI253" s="527" t="e">
        <v>#DIV/0!</v>
      </c>
      <c r="AJ253" s="527" t="e">
        <v>#DIV/0!</v>
      </c>
      <c r="AK253" s="527" t="e">
        <v>#DIV/0!</v>
      </c>
    </row>
    <row r="254" spans="4:37" ht="15.75">
      <c r="D254" s="708" t="s">
        <v>2577</v>
      </c>
      <c r="E254" s="708"/>
      <c r="F254" s="43"/>
      <c r="J254" s="628"/>
      <c r="K254" s="628"/>
      <c r="L254" s="628"/>
      <c r="M254" s="628"/>
      <c r="N254" s="628"/>
      <c r="O254" s="628"/>
      <c r="P254" s="628"/>
      <c r="Q254" s="628"/>
      <c r="R254" s="628"/>
      <c r="S254" s="628"/>
      <c r="T254" s="628"/>
      <c r="U254" s="628"/>
      <c r="V254" s="628"/>
      <c r="W254" s="628"/>
      <c r="X254" s="628"/>
      <c r="Y254" s="628"/>
      <c r="Z254" s="628"/>
      <c r="AA254" s="628"/>
      <c r="AB254" s="628"/>
      <c r="AC254" s="628"/>
      <c r="AD254" s="628"/>
      <c r="AE254" s="628"/>
      <c r="AF254" s="628"/>
      <c r="AG254" s="628"/>
      <c r="AH254" s="628"/>
      <c r="AI254" s="628"/>
      <c r="AJ254" s="628"/>
      <c r="AK254" s="628"/>
    </row>
    <row r="255" spans="4:37" ht="15.75">
      <c r="D255" s="708" t="s">
        <v>2493</v>
      </c>
      <c r="E255" s="708"/>
      <c r="F255" s="43"/>
      <c r="J255" s="628"/>
      <c r="K255" s="628"/>
      <c r="L255" s="628"/>
      <c r="M255" s="628"/>
      <c r="N255" s="628"/>
      <c r="O255" s="628"/>
      <c r="P255" s="628"/>
      <c r="Q255" s="628"/>
      <c r="R255" s="628"/>
      <c r="S255" s="628"/>
      <c r="T255" s="628"/>
      <c r="U255" s="628"/>
      <c r="V255" s="628"/>
      <c r="W255" s="628"/>
      <c r="X255" s="628"/>
      <c r="Y255" s="628"/>
      <c r="Z255" s="628"/>
      <c r="AA255" s="628"/>
      <c r="AB255" s="628"/>
      <c r="AC255" s="628"/>
      <c r="AD255" s="628"/>
      <c r="AE255" s="628"/>
      <c r="AF255" s="628"/>
      <c r="AG255" s="628"/>
      <c r="AH255" s="628"/>
      <c r="AI255" s="628"/>
      <c r="AJ255" s="628"/>
      <c r="AK255" s="628"/>
    </row>
    <row r="256" spans="4:37">
      <c r="E256" s="460" t="s">
        <v>2225</v>
      </c>
      <c r="F256" s="43"/>
      <c r="J256" s="628">
        <v>0</v>
      </c>
      <c r="K256" s="628">
        <v>0</v>
      </c>
      <c r="L256" s="628">
        <v>0</v>
      </c>
      <c r="M256" s="628">
        <v>0</v>
      </c>
      <c r="N256" s="628">
        <v>0</v>
      </c>
      <c r="O256" s="628">
        <v>0</v>
      </c>
      <c r="P256" s="628">
        <v>0</v>
      </c>
      <c r="Q256" s="628">
        <v>0</v>
      </c>
      <c r="R256" s="628">
        <v>0</v>
      </c>
      <c r="S256" s="628">
        <v>0</v>
      </c>
      <c r="T256" s="628">
        <v>0</v>
      </c>
      <c r="U256" s="628">
        <v>0</v>
      </c>
      <c r="V256" s="628">
        <v>0</v>
      </c>
      <c r="W256" s="628">
        <v>0</v>
      </c>
      <c r="X256" s="628">
        <v>0</v>
      </c>
      <c r="Y256" s="628">
        <v>0</v>
      </c>
      <c r="Z256" s="628">
        <v>0</v>
      </c>
      <c r="AA256" s="628">
        <v>0</v>
      </c>
      <c r="AB256" s="628">
        <v>0</v>
      </c>
      <c r="AC256" s="628">
        <v>0</v>
      </c>
      <c r="AD256" s="628">
        <v>0</v>
      </c>
      <c r="AE256" s="628">
        <v>0</v>
      </c>
      <c r="AF256" s="628">
        <v>0</v>
      </c>
      <c r="AG256" s="628">
        <v>0</v>
      </c>
      <c r="AH256" s="628">
        <v>0</v>
      </c>
      <c r="AI256" s="628">
        <v>0</v>
      </c>
      <c r="AJ256" s="628">
        <v>0</v>
      </c>
      <c r="AK256" s="628">
        <v>0</v>
      </c>
    </row>
    <row r="257" spans="4:37">
      <c r="E257" s="460" t="s">
        <v>3555</v>
      </c>
      <c r="F257" s="43"/>
      <c r="J257" s="628">
        <v>0</v>
      </c>
      <c r="K257" s="628">
        <v>0</v>
      </c>
      <c r="L257" s="628">
        <v>0</v>
      </c>
      <c r="M257" s="628">
        <v>0</v>
      </c>
      <c r="N257" s="628">
        <v>0</v>
      </c>
      <c r="O257" s="628">
        <v>0</v>
      </c>
      <c r="P257" s="628">
        <v>0</v>
      </c>
      <c r="Q257" s="628">
        <v>0</v>
      </c>
      <c r="R257" s="628">
        <v>0</v>
      </c>
      <c r="S257" s="628">
        <v>0</v>
      </c>
      <c r="T257" s="628">
        <v>0</v>
      </c>
      <c r="U257" s="628">
        <v>0</v>
      </c>
      <c r="V257" s="628">
        <v>0</v>
      </c>
      <c r="W257" s="628">
        <v>0</v>
      </c>
      <c r="X257" s="628">
        <v>16000.000000000007</v>
      </c>
      <c r="Y257" s="628">
        <v>16000.000000000011</v>
      </c>
      <c r="Z257" s="628">
        <v>16000.000000000022</v>
      </c>
      <c r="AA257" s="628">
        <v>16000</v>
      </c>
      <c r="AB257" s="628">
        <v>16000</v>
      </c>
      <c r="AC257" s="628">
        <v>16000</v>
      </c>
      <c r="AD257" s="628">
        <v>16000.000000000002</v>
      </c>
      <c r="AE257" s="628">
        <v>16000.000000000011</v>
      </c>
      <c r="AF257" s="628">
        <v>16000</v>
      </c>
      <c r="AG257" s="628">
        <v>15999.999999999987</v>
      </c>
      <c r="AH257" s="628">
        <v>15999.999999999993</v>
      </c>
      <c r="AI257" s="628">
        <v>16000</v>
      </c>
      <c r="AJ257" s="628">
        <v>15999.999999999998</v>
      </c>
      <c r="AK257" s="628">
        <v>15999.999999999998</v>
      </c>
    </row>
    <row r="258" spans="4:37" ht="15.75">
      <c r="E258" s="708" t="s">
        <v>2298</v>
      </c>
      <c r="F258" s="43"/>
      <c r="J258" s="708">
        <v>0</v>
      </c>
      <c r="K258" s="708">
        <v>0</v>
      </c>
      <c r="L258" s="708">
        <v>0</v>
      </c>
      <c r="M258" s="708">
        <v>0</v>
      </c>
      <c r="N258" s="708">
        <v>0</v>
      </c>
      <c r="O258" s="708">
        <v>0</v>
      </c>
      <c r="P258" s="708">
        <v>0</v>
      </c>
      <c r="Q258" s="708">
        <v>0</v>
      </c>
      <c r="R258" s="708">
        <v>0</v>
      </c>
      <c r="S258" s="708">
        <v>0</v>
      </c>
      <c r="T258" s="708">
        <v>0</v>
      </c>
      <c r="U258" s="708">
        <v>0</v>
      </c>
      <c r="V258" s="708">
        <v>0</v>
      </c>
      <c r="W258" s="708">
        <v>0</v>
      </c>
      <c r="X258" s="708">
        <v>16000.000000000007</v>
      </c>
      <c r="Y258" s="708">
        <v>16000.000000000011</v>
      </c>
      <c r="Z258" s="708">
        <v>16000.000000000022</v>
      </c>
      <c r="AA258" s="708">
        <v>16000</v>
      </c>
      <c r="AB258" s="708">
        <v>16000</v>
      </c>
      <c r="AC258" s="708">
        <v>16000</v>
      </c>
      <c r="AD258" s="708">
        <v>16000.000000000002</v>
      </c>
      <c r="AE258" s="708">
        <v>16000.000000000011</v>
      </c>
      <c r="AF258" s="708">
        <v>16000</v>
      </c>
      <c r="AG258" s="708">
        <v>15999.999999999987</v>
      </c>
      <c r="AH258" s="708">
        <v>15999.999999999993</v>
      </c>
      <c r="AI258" s="708">
        <v>16000</v>
      </c>
      <c r="AJ258" s="708">
        <v>15999.999999999998</v>
      </c>
      <c r="AK258" s="708">
        <v>15999.999999999998</v>
      </c>
    </row>
    <row r="259" spans="4:37" ht="15.75">
      <c r="D259" s="708" t="s">
        <v>1320</v>
      </c>
      <c r="E259" s="708"/>
      <c r="F259" s="43"/>
      <c r="J259" s="628"/>
      <c r="K259" s="628"/>
      <c r="L259" s="628"/>
      <c r="M259" s="628"/>
      <c r="N259" s="628"/>
      <c r="O259" s="628"/>
      <c r="P259" s="628"/>
      <c r="Q259" s="628"/>
      <c r="R259" s="628"/>
      <c r="S259" s="628"/>
      <c r="T259" s="628"/>
      <c r="U259" s="628"/>
      <c r="V259" s="628"/>
      <c r="W259" s="628"/>
      <c r="X259" s="628"/>
      <c r="Y259" s="628"/>
      <c r="Z259" s="628"/>
      <c r="AA259" s="628"/>
      <c r="AB259" s="628"/>
      <c r="AC259" s="628"/>
      <c r="AD259" s="628"/>
      <c r="AE259" s="628"/>
      <c r="AF259" s="628"/>
      <c r="AG259" s="628"/>
      <c r="AH259" s="628"/>
      <c r="AI259" s="628"/>
      <c r="AJ259" s="628"/>
      <c r="AK259" s="628"/>
    </row>
    <row r="260" spans="4:37">
      <c r="E260" s="460" t="s">
        <v>2225</v>
      </c>
      <c r="F260" s="43"/>
      <c r="J260" s="628">
        <v>0</v>
      </c>
      <c r="K260" s="628">
        <v>0</v>
      </c>
      <c r="L260" s="628">
        <v>0</v>
      </c>
      <c r="M260" s="628">
        <v>0</v>
      </c>
      <c r="N260" s="628">
        <v>0</v>
      </c>
      <c r="O260" s="628">
        <v>0</v>
      </c>
      <c r="P260" s="628">
        <v>0</v>
      </c>
      <c r="Q260" s="628">
        <v>0</v>
      </c>
      <c r="R260" s="628">
        <v>0</v>
      </c>
      <c r="S260" s="628">
        <v>0</v>
      </c>
      <c r="T260" s="628">
        <v>0</v>
      </c>
      <c r="U260" s="628">
        <v>0</v>
      </c>
      <c r="V260" s="628">
        <v>0</v>
      </c>
      <c r="W260" s="628">
        <v>0</v>
      </c>
      <c r="X260" s="628">
        <v>0</v>
      </c>
      <c r="Y260" s="628">
        <v>0</v>
      </c>
      <c r="Z260" s="628">
        <v>0</v>
      </c>
      <c r="AA260" s="628">
        <v>0</v>
      </c>
      <c r="AB260" s="628">
        <v>0</v>
      </c>
      <c r="AC260" s="628">
        <v>0</v>
      </c>
      <c r="AD260" s="628">
        <v>0</v>
      </c>
      <c r="AE260" s="628">
        <v>0</v>
      </c>
      <c r="AF260" s="628">
        <v>0</v>
      </c>
      <c r="AG260" s="628">
        <v>0</v>
      </c>
      <c r="AH260" s="628">
        <v>0</v>
      </c>
      <c r="AI260" s="628">
        <v>0</v>
      </c>
      <c r="AJ260" s="628">
        <v>0</v>
      </c>
      <c r="AK260" s="628">
        <v>0</v>
      </c>
    </row>
    <row r="261" spans="4:37">
      <c r="E261" s="460" t="s">
        <v>3555</v>
      </c>
      <c r="F261" s="43"/>
      <c r="J261" s="628">
        <v>0</v>
      </c>
      <c r="K261" s="628">
        <v>0</v>
      </c>
      <c r="L261" s="628">
        <v>0</v>
      </c>
      <c r="M261" s="628">
        <v>0</v>
      </c>
      <c r="N261" s="628">
        <v>0</v>
      </c>
      <c r="O261" s="628">
        <v>0</v>
      </c>
      <c r="P261" s="628">
        <v>0</v>
      </c>
      <c r="Q261" s="628">
        <v>0</v>
      </c>
      <c r="R261" s="628">
        <v>0</v>
      </c>
      <c r="S261" s="628">
        <v>0</v>
      </c>
      <c r="T261" s="628">
        <v>56200.000000000007</v>
      </c>
      <c r="U261" s="628">
        <v>56200</v>
      </c>
      <c r="V261" s="628">
        <v>56200</v>
      </c>
      <c r="W261" s="628">
        <v>56200.000000000015</v>
      </c>
      <c r="X261" s="628">
        <v>56199.999999999978</v>
      </c>
      <c r="Y261" s="628">
        <v>56200.000000000015</v>
      </c>
      <c r="Z261" s="628">
        <v>56200.000000000007</v>
      </c>
      <c r="AA261" s="628">
        <v>56199.999999999993</v>
      </c>
      <c r="AB261" s="628">
        <v>56200.000000000022</v>
      </c>
      <c r="AC261" s="628">
        <v>56199.999999999993</v>
      </c>
      <c r="AD261" s="628">
        <v>56200</v>
      </c>
      <c r="AE261" s="628">
        <v>56200.000000000015</v>
      </c>
      <c r="AF261" s="628">
        <v>56200.000000000015</v>
      </c>
      <c r="AG261" s="628">
        <v>56199.999999999985</v>
      </c>
      <c r="AH261" s="628">
        <v>56200.000000000022</v>
      </c>
      <c r="AI261" s="628">
        <v>56200</v>
      </c>
      <c r="AJ261" s="628">
        <v>56199.999999999993</v>
      </c>
      <c r="AK261" s="628">
        <v>56200.000000000015</v>
      </c>
    </row>
    <row r="262" spans="4:37" ht="15.75">
      <c r="E262" s="708" t="s">
        <v>2298</v>
      </c>
      <c r="F262" s="43"/>
      <c r="J262" s="708">
        <v>0</v>
      </c>
      <c r="K262" s="708">
        <v>0</v>
      </c>
      <c r="L262" s="708">
        <v>0</v>
      </c>
      <c r="M262" s="708">
        <v>0</v>
      </c>
      <c r="N262" s="708">
        <v>0</v>
      </c>
      <c r="O262" s="708">
        <v>0</v>
      </c>
      <c r="P262" s="708">
        <v>0</v>
      </c>
      <c r="Q262" s="708">
        <v>0</v>
      </c>
      <c r="R262" s="708">
        <v>0</v>
      </c>
      <c r="S262" s="708">
        <v>0</v>
      </c>
      <c r="T262" s="708">
        <v>56200.000000000007</v>
      </c>
      <c r="U262" s="708">
        <v>56200</v>
      </c>
      <c r="V262" s="708">
        <v>56200</v>
      </c>
      <c r="W262" s="708">
        <v>56200.000000000015</v>
      </c>
      <c r="X262" s="708">
        <v>56199.999999999978</v>
      </c>
      <c r="Y262" s="708">
        <v>56200.000000000015</v>
      </c>
      <c r="Z262" s="708">
        <v>56200.000000000007</v>
      </c>
      <c r="AA262" s="708">
        <v>56199.999999999993</v>
      </c>
      <c r="AB262" s="708">
        <v>56200.000000000022</v>
      </c>
      <c r="AC262" s="708">
        <v>56199.999999999993</v>
      </c>
      <c r="AD262" s="708">
        <v>56200</v>
      </c>
      <c r="AE262" s="708">
        <v>56200.000000000015</v>
      </c>
      <c r="AF262" s="708">
        <v>56200.000000000015</v>
      </c>
      <c r="AG262" s="708">
        <v>56199.999999999985</v>
      </c>
      <c r="AH262" s="708">
        <v>56200.000000000022</v>
      </c>
      <c r="AI262" s="708">
        <v>56200</v>
      </c>
      <c r="AJ262" s="708">
        <v>56199.999999999993</v>
      </c>
      <c r="AK262" s="708">
        <v>56200.000000000015</v>
      </c>
    </row>
    <row r="263" spans="4:37" ht="15.75">
      <c r="D263" s="708" t="s">
        <v>1321</v>
      </c>
      <c r="E263" s="708"/>
      <c r="F263" s="43"/>
      <c r="J263" s="628"/>
      <c r="K263" s="628"/>
      <c r="L263" s="628"/>
      <c r="M263" s="628"/>
      <c r="N263" s="628"/>
      <c r="O263" s="628"/>
      <c r="P263" s="628"/>
      <c r="Q263" s="628"/>
      <c r="R263" s="628"/>
      <c r="S263" s="628"/>
      <c r="T263" s="628"/>
      <c r="U263" s="628"/>
      <c r="V263" s="628"/>
      <c r="W263" s="628"/>
      <c r="X263" s="628"/>
      <c r="Y263" s="628"/>
      <c r="Z263" s="628"/>
      <c r="AA263" s="628"/>
      <c r="AB263" s="628"/>
      <c r="AC263" s="628"/>
      <c r="AD263" s="628"/>
      <c r="AE263" s="628"/>
      <c r="AF263" s="628"/>
      <c r="AG263" s="628"/>
      <c r="AH263" s="628"/>
      <c r="AI263" s="628"/>
      <c r="AJ263" s="628"/>
      <c r="AK263" s="628"/>
    </row>
    <row r="264" spans="4:37">
      <c r="E264" s="460" t="s">
        <v>2225</v>
      </c>
      <c r="F264" s="43"/>
      <c r="J264" s="628">
        <v>0</v>
      </c>
      <c r="K264" s="628">
        <v>0</v>
      </c>
      <c r="L264" s="628">
        <v>0</v>
      </c>
      <c r="M264" s="628">
        <v>0</v>
      </c>
      <c r="N264" s="628">
        <v>0</v>
      </c>
      <c r="O264" s="628">
        <v>0</v>
      </c>
      <c r="P264" s="628">
        <v>0</v>
      </c>
      <c r="Q264" s="628">
        <v>0</v>
      </c>
      <c r="R264" s="628">
        <v>0</v>
      </c>
      <c r="S264" s="628">
        <v>0</v>
      </c>
      <c r="T264" s="628">
        <v>0</v>
      </c>
      <c r="U264" s="628">
        <v>0</v>
      </c>
      <c r="V264" s="628">
        <v>0</v>
      </c>
      <c r="W264" s="628">
        <v>0</v>
      </c>
      <c r="X264" s="628">
        <v>0</v>
      </c>
      <c r="Y264" s="628">
        <v>0</v>
      </c>
      <c r="Z264" s="628">
        <v>0</v>
      </c>
      <c r="AA264" s="628">
        <v>0</v>
      </c>
      <c r="AB264" s="628">
        <v>0</v>
      </c>
      <c r="AC264" s="628">
        <v>0</v>
      </c>
      <c r="AD264" s="628">
        <v>0</v>
      </c>
      <c r="AE264" s="628">
        <v>0</v>
      </c>
      <c r="AF264" s="628">
        <v>0</v>
      </c>
      <c r="AG264" s="628">
        <v>0</v>
      </c>
      <c r="AH264" s="628">
        <v>0</v>
      </c>
      <c r="AI264" s="628">
        <v>0</v>
      </c>
      <c r="AJ264" s="628">
        <v>0</v>
      </c>
      <c r="AK264" s="628">
        <v>0</v>
      </c>
    </row>
    <row r="265" spans="4:37">
      <c r="E265" s="460" t="s">
        <v>3555</v>
      </c>
      <c r="F265" s="43"/>
      <c r="J265" s="628">
        <v>0</v>
      </c>
      <c r="K265" s="628">
        <v>0</v>
      </c>
      <c r="L265" s="628">
        <v>0</v>
      </c>
      <c r="M265" s="628">
        <v>0</v>
      </c>
      <c r="N265" s="628">
        <v>0</v>
      </c>
      <c r="O265" s="628">
        <v>0</v>
      </c>
      <c r="P265" s="628">
        <v>0</v>
      </c>
      <c r="Q265" s="628">
        <v>0</v>
      </c>
      <c r="R265" s="628">
        <v>0</v>
      </c>
      <c r="S265" s="628">
        <v>0</v>
      </c>
      <c r="T265" s="628">
        <v>23999.999999999993</v>
      </c>
      <c r="U265" s="628">
        <v>24500</v>
      </c>
      <c r="V265" s="628">
        <v>25500</v>
      </c>
      <c r="W265" s="628">
        <v>25499.999999999989</v>
      </c>
      <c r="X265" s="628">
        <v>25499.999999999996</v>
      </c>
      <c r="Y265" s="628">
        <v>25500.000000000004</v>
      </c>
      <c r="Z265" s="628">
        <v>25499.999999999996</v>
      </c>
      <c r="AA265" s="628">
        <v>25500.000000000007</v>
      </c>
      <c r="AB265" s="628">
        <v>25500</v>
      </c>
      <c r="AC265" s="628">
        <v>25500</v>
      </c>
      <c r="AD265" s="628">
        <v>25500</v>
      </c>
      <c r="AE265" s="628">
        <v>25500.000000000011</v>
      </c>
      <c r="AF265" s="628">
        <v>25500</v>
      </c>
      <c r="AG265" s="628">
        <v>25499.999999999989</v>
      </c>
      <c r="AH265" s="628">
        <v>25500.000000000011</v>
      </c>
      <c r="AI265" s="628">
        <v>25500.000000000004</v>
      </c>
      <c r="AJ265" s="628">
        <v>25500.000000000015</v>
      </c>
      <c r="AK265" s="628">
        <v>25500</v>
      </c>
    </row>
    <row r="266" spans="4:37" ht="15.75">
      <c r="E266" s="708" t="s">
        <v>2298</v>
      </c>
      <c r="F266" s="43"/>
      <c r="J266" s="708">
        <v>0</v>
      </c>
      <c r="K266" s="708">
        <v>0</v>
      </c>
      <c r="L266" s="708">
        <v>0</v>
      </c>
      <c r="M266" s="708">
        <v>0</v>
      </c>
      <c r="N266" s="708">
        <v>0</v>
      </c>
      <c r="O266" s="708">
        <v>0</v>
      </c>
      <c r="P266" s="708">
        <v>0</v>
      </c>
      <c r="Q266" s="708">
        <v>0</v>
      </c>
      <c r="R266" s="708">
        <v>0</v>
      </c>
      <c r="S266" s="708">
        <v>0</v>
      </c>
      <c r="T266" s="708">
        <v>23999.999999999993</v>
      </c>
      <c r="U266" s="708">
        <v>24500</v>
      </c>
      <c r="V266" s="708">
        <v>25500</v>
      </c>
      <c r="W266" s="708">
        <v>25499.999999999989</v>
      </c>
      <c r="X266" s="708">
        <v>25499.999999999996</v>
      </c>
      <c r="Y266" s="708">
        <v>25500.000000000004</v>
      </c>
      <c r="Z266" s="708">
        <v>25499.999999999996</v>
      </c>
      <c r="AA266" s="708">
        <v>25500.000000000007</v>
      </c>
      <c r="AB266" s="708">
        <v>25500</v>
      </c>
      <c r="AC266" s="708">
        <v>25500</v>
      </c>
      <c r="AD266" s="708">
        <v>25500</v>
      </c>
      <c r="AE266" s="708">
        <v>25500.000000000011</v>
      </c>
      <c r="AF266" s="708">
        <v>25500</v>
      </c>
      <c r="AG266" s="708">
        <v>25499.999999999989</v>
      </c>
      <c r="AH266" s="708">
        <v>25500.000000000011</v>
      </c>
      <c r="AI266" s="708">
        <v>25500.000000000004</v>
      </c>
      <c r="AJ266" s="708">
        <v>25500.000000000015</v>
      </c>
      <c r="AK266" s="708">
        <v>25500</v>
      </c>
    </row>
    <row r="267" spans="4:37" ht="15.75">
      <c r="D267" s="708" t="s">
        <v>2295</v>
      </c>
      <c r="E267" s="708"/>
      <c r="F267" s="43"/>
      <c r="J267" s="628"/>
      <c r="K267" s="628"/>
      <c r="L267" s="628"/>
      <c r="M267" s="628"/>
      <c r="N267" s="628"/>
      <c r="O267" s="628"/>
      <c r="P267" s="628"/>
      <c r="Q267" s="628"/>
      <c r="R267" s="628"/>
      <c r="S267" s="628"/>
      <c r="T267" s="628"/>
      <c r="U267" s="628"/>
      <c r="V267" s="628"/>
      <c r="W267" s="628"/>
      <c r="X267" s="628"/>
      <c r="Y267" s="628"/>
      <c r="Z267" s="628"/>
      <c r="AA267" s="628"/>
      <c r="AB267" s="628"/>
      <c r="AC267" s="628"/>
      <c r="AD267" s="628"/>
      <c r="AE267" s="628"/>
      <c r="AF267" s="628"/>
      <c r="AG267" s="628"/>
      <c r="AH267" s="628"/>
      <c r="AI267" s="628"/>
      <c r="AJ267" s="628"/>
      <c r="AK267" s="628"/>
    </row>
    <row r="268" spans="4:37">
      <c r="E268" s="460" t="s">
        <v>2225</v>
      </c>
      <c r="F268" s="43"/>
      <c r="J268" s="628">
        <v>0</v>
      </c>
      <c r="K268" s="628">
        <v>0</v>
      </c>
      <c r="L268" s="628">
        <v>0</v>
      </c>
      <c r="M268" s="628">
        <v>0</v>
      </c>
      <c r="N268" s="628">
        <v>0</v>
      </c>
      <c r="O268" s="628">
        <v>0</v>
      </c>
      <c r="P268" s="628">
        <v>0</v>
      </c>
      <c r="Q268" s="628">
        <v>0</v>
      </c>
      <c r="R268" s="628">
        <v>0</v>
      </c>
      <c r="S268" s="628">
        <v>0</v>
      </c>
      <c r="T268" s="628">
        <v>0</v>
      </c>
      <c r="U268" s="628">
        <v>0</v>
      </c>
      <c r="V268" s="628">
        <v>0</v>
      </c>
      <c r="W268" s="628">
        <v>0</v>
      </c>
      <c r="X268" s="628">
        <v>0</v>
      </c>
      <c r="Y268" s="628">
        <v>0</v>
      </c>
      <c r="Z268" s="628">
        <v>0</v>
      </c>
      <c r="AA268" s="628">
        <v>0</v>
      </c>
      <c r="AB268" s="628">
        <v>0</v>
      </c>
      <c r="AC268" s="628">
        <v>0</v>
      </c>
      <c r="AD268" s="628">
        <v>0</v>
      </c>
      <c r="AE268" s="628">
        <v>0</v>
      </c>
      <c r="AF268" s="628">
        <v>0</v>
      </c>
      <c r="AG268" s="628">
        <v>0</v>
      </c>
      <c r="AH268" s="628">
        <v>0</v>
      </c>
      <c r="AI268" s="628">
        <v>0</v>
      </c>
      <c r="AJ268" s="628">
        <v>0</v>
      </c>
      <c r="AK268" s="628">
        <v>0</v>
      </c>
    </row>
    <row r="269" spans="4:37">
      <c r="E269" s="460" t="s">
        <v>3555</v>
      </c>
      <c r="F269" s="43"/>
      <c r="J269" s="628">
        <v>10000</v>
      </c>
      <c r="K269" s="628">
        <v>20000.000000000004</v>
      </c>
      <c r="L269" s="628">
        <v>30000</v>
      </c>
      <c r="M269" s="628">
        <v>40687.000000000007</v>
      </c>
      <c r="N269" s="628">
        <v>73125</v>
      </c>
      <c r="O269" s="628">
        <v>80582.000000000015</v>
      </c>
      <c r="P269" s="628">
        <v>140188</v>
      </c>
      <c r="Q269" s="628">
        <v>151507</v>
      </c>
      <c r="R269" s="628">
        <v>143242.90000000002</v>
      </c>
      <c r="S269" s="628">
        <v>186861</v>
      </c>
      <c r="T269" s="628">
        <v>99999.999999999985</v>
      </c>
      <c r="U269" s="628">
        <v>100000</v>
      </c>
      <c r="V269" s="628">
        <v>100000</v>
      </c>
      <c r="W269" s="628">
        <v>100000.00000000004</v>
      </c>
      <c r="X269" s="628">
        <v>99999.999999999884</v>
      </c>
      <c r="Y269" s="628">
        <v>130000.00000000015</v>
      </c>
      <c r="Z269" s="628">
        <v>160000.00000000015</v>
      </c>
      <c r="AA269" s="628">
        <v>192499.99999999997</v>
      </c>
      <c r="AB269" s="628">
        <v>205000.0000000002</v>
      </c>
      <c r="AC269" s="628">
        <v>202500.00000000012</v>
      </c>
      <c r="AD269" s="628">
        <v>199999.99999999997</v>
      </c>
      <c r="AE269" s="628">
        <v>199999.99999999991</v>
      </c>
      <c r="AF269" s="628">
        <v>199999.99999999991</v>
      </c>
      <c r="AG269" s="628">
        <v>200000.00000000003</v>
      </c>
      <c r="AH269" s="628">
        <v>200000</v>
      </c>
      <c r="AI269" s="628">
        <v>199999.99999999997</v>
      </c>
      <c r="AJ269" s="628">
        <v>199999.99999999988</v>
      </c>
      <c r="AK269" s="628">
        <v>200000</v>
      </c>
    </row>
    <row r="270" spans="4:37" ht="15.75">
      <c r="E270" s="708" t="s">
        <v>2298</v>
      </c>
      <c r="F270" s="43"/>
      <c r="J270" s="708">
        <v>10000</v>
      </c>
      <c r="K270" s="708">
        <v>20000.000000000004</v>
      </c>
      <c r="L270" s="708">
        <v>30000</v>
      </c>
      <c r="M270" s="708">
        <v>40687.000000000007</v>
      </c>
      <c r="N270" s="708">
        <v>73125</v>
      </c>
      <c r="O270" s="708">
        <v>80582.000000000015</v>
      </c>
      <c r="P270" s="708">
        <v>140188</v>
      </c>
      <c r="Q270" s="708">
        <v>151507</v>
      </c>
      <c r="R270" s="708">
        <v>143242.90000000002</v>
      </c>
      <c r="S270" s="708">
        <v>186861</v>
      </c>
      <c r="T270" s="708">
        <v>99999.999999999985</v>
      </c>
      <c r="U270" s="708">
        <v>100000</v>
      </c>
      <c r="V270" s="708">
        <v>100000</v>
      </c>
      <c r="W270" s="708">
        <v>100000.00000000004</v>
      </c>
      <c r="X270" s="708">
        <v>99999.999999999884</v>
      </c>
      <c r="Y270" s="708">
        <v>130000.00000000015</v>
      </c>
      <c r="Z270" s="708">
        <v>160000.00000000015</v>
      </c>
      <c r="AA270" s="708">
        <v>192499.99999999997</v>
      </c>
      <c r="AB270" s="708">
        <v>205000.0000000002</v>
      </c>
      <c r="AC270" s="708">
        <v>202500.00000000012</v>
      </c>
      <c r="AD270" s="708">
        <v>199999.99999999997</v>
      </c>
      <c r="AE270" s="708">
        <v>199999.99999999991</v>
      </c>
      <c r="AF270" s="708">
        <v>199999.99999999991</v>
      </c>
      <c r="AG270" s="708">
        <v>200000.00000000003</v>
      </c>
      <c r="AH270" s="708">
        <v>200000</v>
      </c>
      <c r="AI270" s="708">
        <v>199999.99999999997</v>
      </c>
      <c r="AJ270" s="708">
        <v>199999.99999999988</v>
      </c>
      <c r="AK270" s="708">
        <v>200000</v>
      </c>
    </row>
    <row r="271" spans="4:37" ht="15.75">
      <c r="D271" s="708" t="s">
        <v>1500</v>
      </c>
      <c r="E271" s="708"/>
      <c r="F271" s="43"/>
      <c r="J271" s="628"/>
      <c r="K271" s="628"/>
      <c r="L271" s="628"/>
      <c r="M271" s="628"/>
      <c r="N271" s="628"/>
      <c r="O271" s="628"/>
      <c r="P271" s="628"/>
      <c r="Q271" s="628"/>
      <c r="R271" s="628"/>
      <c r="S271" s="628"/>
      <c r="T271" s="628"/>
      <c r="U271" s="628"/>
      <c r="V271" s="628"/>
      <c r="W271" s="628"/>
      <c r="X271" s="628"/>
      <c r="Y271" s="628"/>
      <c r="Z271" s="628"/>
      <c r="AA271" s="628"/>
      <c r="AB271" s="628"/>
      <c r="AC271" s="628"/>
      <c r="AD271" s="628"/>
      <c r="AE271" s="628"/>
      <c r="AF271" s="628"/>
      <c r="AG271" s="628"/>
      <c r="AH271" s="628"/>
      <c r="AI271" s="628"/>
      <c r="AJ271" s="628"/>
      <c r="AK271" s="628"/>
    </row>
    <row r="272" spans="4:37">
      <c r="E272" s="460" t="s">
        <v>2225</v>
      </c>
      <c r="F272" s="43"/>
      <c r="J272" s="628">
        <v>0</v>
      </c>
      <c r="K272" s="628">
        <v>0</v>
      </c>
      <c r="L272" s="628">
        <v>0</v>
      </c>
      <c r="M272" s="628">
        <v>0</v>
      </c>
      <c r="N272" s="628">
        <v>0</v>
      </c>
      <c r="O272" s="628">
        <v>0</v>
      </c>
      <c r="P272" s="628">
        <v>0</v>
      </c>
      <c r="Q272" s="628">
        <v>0</v>
      </c>
      <c r="R272" s="628">
        <v>0</v>
      </c>
      <c r="S272" s="628">
        <v>0</v>
      </c>
      <c r="T272" s="628">
        <v>0</v>
      </c>
      <c r="U272" s="628">
        <v>0</v>
      </c>
      <c r="V272" s="628">
        <v>0</v>
      </c>
      <c r="W272" s="628">
        <v>0</v>
      </c>
      <c r="X272" s="628">
        <v>0</v>
      </c>
      <c r="Y272" s="628">
        <v>0</v>
      </c>
      <c r="Z272" s="628">
        <v>0</v>
      </c>
      <c r="AA272" s="628">
        <v>0</v>
      </c>
      <c r="AB272" s="628">
        <v>0</v>
      </c>
      <c r="AC272" s="628">
        <v>0</v>
      </c>
      <c r="AD272" s="628">
        <v>0</v>
      </c>
      <c r="AE272" s="628">
        <v>0</v>
      </c>
      <c r="AF272" s="628">
        <v>0</v>
      </c>
      <c r="AG272" s="628">
        <v>0</v>
      </c>
      <c r="AH272" s="628">
        <v>0</v>
      </c>
      <c r="AI272" s="628">
        <v>0</v>
      </c>
      <c r="AJ272" s="628">
        <v>0</v>
      </c>
      <c r="AK272" s="628">
        <v>0</v>
      </c>
    </row>
    <row r="273" spans="1:37">
      <c r="E273" s="460" t="s">
        <v>3555</v>
      </c>
      <c r="F273" s="43"/>
      <c r="J273" s="628">
        <v>10000</v>
      </c>
      <c r="K273" s="628">
        <v>20000.000000000004</v>
      </c>
      <c r="L273" s="628">
        <v>30000</v>
      </c>
      <c r="M273" s="628">
        <v>40687.000000000007</v>
      </c>
      <c r="N273" s="628">
        <v>73125</v>
      </c>
      <c r="O273" s="628">
        <v>80582.000000000015</v>
      </c>
      <c r="P273" s="628">
        <v>140188</v>
      </c>
      <c r="Q273" s="628">
        <v>151507</v>
      </c>
      <c r="R273" s="628">
        <v>143242.90000000002</v>
      </c>
      <c r="S273" s="628">
        <v>186861</v>
      </c>
      <c r="T273" s="628">
        <v>180200</v>
      </c>
      <c r="U273" s="628">
        <v>180700</v>
      </c>
      <c r="V273" s="628">
        <v>181700</v>
      </c>
      <c r="W273" s="628">
        <v>181700.00000000006</v>
      </c>
      <c r="X273" s="628">
        <v>197699.99999999988</v>
      </c>
      <c r="Y273" s="628">
        <v>227700.00000000017</v>
      </c>
      <c r="Z273" s="628">
        <v>257700.00000000017</v>
      </c>
      <c r="AA273" s="628">
        <v>290200</v>
      </c>
      <c r="AB273" s="628">
        <v>302700.00000000023</v>
      </c>
      <c r="AC273" s="628">
        <v>300200.00000000012</v>
      </c>
      <c r="AD273" s="628">
        <v>297700</v>
      </c>
      <c r="AE273" s="628">
        <v>297699.99999999994</v>
      </c>
      <c r="AF273" s="628">
        <v>297699.99999999994</v>
      </c>
      <c r="AG273" s="628">
        <v>297700</v>
      </c>
      <c r="AH273" s="628">
        <v>297700</v>
      </c>
      <c r="AI273" s="628">
        <v>297700</v>
      </c>
      <c r="AJ273" s="628">
        <v>297699.99999999988</v>
      </c>
      <c r="AK273" s="628">
        <v>297700</v>
      </c>
    </row>
    <row r="274" spans="1:37" ht="15.75">
      <c r="E274" s="708" t="s">
        <v>2298</v>
      </c>
      <c r="F274" s="43"/>
      <c r="J274" s="708">
        <v>10000</v>
      </c>
      <c r="K274" s="708">
        <v>20000.000000000004</v>
      </c>
      <c r="L274" s="708">
        <v>30000</v>
      </c>
      <c r="M274" s="708">
        <v>40687.000000000007</v>
      </c>
      <c r="N274" s="708">
        <v>73125</v>
      </c>
      <c r="O274" s="708">
        <v>80582.000000000015</v>
      </c>
      <c r="P274" s="708">
        <v>140188</v>
      </c>
      <c r="Q274" s="708">
        <v>151507</v>
      </c>
      <c r="R274" s="708">
        <v>143242.90000000002</v>
      </c>
      <c r="S274" s="708">
        <v>186861</v>
      </c>
      <c r="T274" s="708">
        <v>180200</v>
      </c>
      <c r="U274" s="708">
        <v>180700</v>
      </c>
      <c r="V274" s="708">
        <v>181700</v>
      </c>
      <c r="W274" s="708">
        <v>181700.00000000006</v>
      </c>
      <c r="X274" s="708">
        <v>197699.99999999988</v>
      </c>
      <c r="Y274" s="708">
        <v>227700.00000000017</v>
      </c>
      <c r="Z274" s="708">
        <v>257700.00000000017</v>
      </c>
      <c r="AA274" s="708">
        <v>290200</v>
      </c>
      <c r="AB274" s="708">
        <v>302700.00000000023</v>
      </c>
      <c r="AC274" s="708">
        <v>300200.00000000012</v>
      </c>
      <c r="AD274" s="708">
        <v>297700</v>
      </c>
      <c r="AE274" s="708">
        <v>297699.99999999994</v>
      </c>
      <c r="AF274" s="708">
        <v>297699.99999999994</v>
      </c>
      <c r="AG274" s="708">
        <v>297700</v>
      </c>
      <c r="AH274" s="708">
        <v>297700</v>
      </c>
      <c r="AI274" s="708">
        <v>297700</v>
      </c>
      <c r="AJ274" s="708">
        <v>297699.99999999988</v>
      </c>
      <c r="AK274" s="708">
        <v>297700</v>
      </c>
    </row>
    <row r="275" spans="1:37" ht="15.75">
      <c r="D275" s="708" t="s">
        <v>3340</v>
      </c>
      <c r="E275" s="708"/>
      <c r="F275" s="43"/>
      <c r="J275" s="628"/>
      <c r="K275" s="628"/>
      <c r="L275" s="628"/>
      <c r="M275" s="628"/>
      <c r="N275" s="628"/>
      <c r="O275" s="628"/>
      <c r="P275" s="628"/>
      <c r="Q275" s="628"/>
      <c r="R275" s="628"/>
      <c r="S275" s="628"/>
      <c r="T275" s="628"/>
      <c r="U275" s="628"/>
      <c r="V275" s="628"/>
      <c r="W275" s="628"/>
      <c r="X275" s="628"/>
      <c r="Y275" s="628"/>
      <c r="Z275" s="628"/>
      <c r="AA275" s="628"/>
      <c r="AB275" s="628"/>
      <c r="AC275" s="628"/>
      <c r="AD275" s="628"/>
      <c r="AE275" s="628"/>
      <c r="AF275" s="628"/>
      <c r="AG275" s="628"/>
      <c r="AH275" s="628"/>
      <c r="AI275" s="628"/>
      <c r="AJ275" s="628"/>
      <c r="AK275" s="628"/>
    </row>
    <row r="276" spans="1:37">
      <c r="E276" s="460" t="s">
        <v>2225</v>
      </c>
      <c r="F276" s="43"/>
      <c r="J276" s="460">
        <v>1417510.1999999997</v>
      </c>
      <c r="K276" s="460">
        <v>1458141.4000000001</v>
      </c>
      <c r="L276" s="460">
        <v>1391765.1</v>
      </c>
      <c r="M276" s="460">
        <v>1396271.9999999998</v>
      </c>
      <c r="N276" s="460">
        <v>1388776.2</v>
      </c>
      <c r="O276" s="460">
        <v>1324357.5081744986</v>
      </c>
      <c r="P276" s="460">
        <v>1116690.2048378319</v>
      </c>
      <c r="Q276" s="460">
        <v>1012081.1526650894</v>
      </c>
      <c r="R276" s="460">
        <v>1075476.4632137334</v>
      </c>
      <c r="S276" s="460">
        <v>1032063.405976929</v>
      </c>
      <c r="T276" s="460" t="e">
        <v>#DIV/0!</v>
      </c>
      <c r="U276" s="460" t="e">
        <v>#DIV/0!</v>
      </c>
      <c r="V276" s="460" t="e">
        <v>#DIV/0!</v>
      </c>
      <c r="W276" s="460" t="e">
        <v>#DIV/0!</v>
      </c>
      <c r="X276" s="460" t="e">
        <v>#DIV/0!</v>
      </c>
      <c r="Y276" s="460" t="e">
        <v>#DIV/0!</v>
      </c>
      <c r="Z276" s="460" t="e">
        <v>#DIV/0!</v>
      </c>
      <c r="AA276" s="460" t="e">
        <v>#DIV/0!</v>
      </c>
      <c r="AB276" s="460" t="e">
        <v>#DIV/0!</v>
      </c>
      <c r="AC276" s="460" t="e">
        <v>#DIV/0!</v>
      </c>
      <c r="AD276" s="460" t="e">
        <v>#DIV/0!</v>
      </c>
      <c r="AE276" s="460" t="e">
        <v>#DIV/0!</v>
      </c>
      <c r="AF276" s="460" t="e">
        <v>#DIV/0!</v>
      </c>
      <c r="AG276" s="460" t="e">
        <v>#DIV/0!</v>
      </c>
      <c r="AH276" s="460" t="e">
        <v>#DIV/0!</v>
      </c>
      <c r="AI276" s="460" t="e">
        <v>#DIV/0!</v>
      </c>
      <c r="AJ276" s="460" t="e">
        <v>#DIV/0!</v>
      </c>
      <c r="AK276" s="460" t="e">
        <v>#DIV/0!</v>
      </c>
    </row>
    <row r="277" spans="1:37">
      <c r="E277" s="460" t="s">
        <v>3555</v>
      </c>
      <c r="F277" s="43"/>
      <c r="J277" s="460">
        <v>834964.00000000012</v>
      </c>
      <c r="K277" s="460">
        <v>992881.59999999986</v>
      </c>
      <c r="L277" s="460">
        <v>617595.29999999993</v>
      </c>
      <c r="M277" s="460">
        <v>745183.5</v>
      </c>
      <c r="N277" s="460">
        <v>1003064.7999999999</v>
      </c>
      <c r="O277" s="460">
        <v>986493.32625244744</v>
      </c>
      <c r="P277" s="460">
        <v>903709.06702407624</v>
      </c>
      <c r="Q277" s="460">
        <v>746739.34733491077</v>
      </c>
      <c r="R277" s="460">
        <v>666421.35703862784</v>
      </c>
      <c r="S277" s="460">
        <v>813577.99402307079</v>
      </c>
      <c r="T277" s="460" t="e">
        <v>#DIV/0!</v>
      </c>
      <c r="U277" s="460" t="e">
        <v>#DIV/0!</v>
      </c>
      <c r="V277" s="460" t="e">
        <v>#DIV/0!</v>
      </c>
      <c r="W277" s="460" t="e">
        <v>#DIV/0!</v>
      </c>
      <c r="X277" s="460" t="e">
        <v>#DIV/0!</v>
      </c>
      <c r="Y277" s="460" t="e">
        <v>#DIV/0!</v>
      </c>
      <c r="Z277" s="460" t="e">
        <v>#DIV/0!</v>
      </c>
      <c r="AA277" s="460" t="e">
        <v>#DIV/0!</v>
      </c>
      <c r="AB277" s="460" t="e">
        <v>#DIV/0!</v>
      </c>
      <c r="AC277" s="460" t="e">
        <v>#DIV/0!</v>
      </c>
      <c r="AD277" s="460" t="e">
        <v>#DIV/0!</v>
      </c>
      <c r="AE277" s="460" t="e">
        <v>#DIV/0!</v>
      </c>
      <c r="AF277" s="460" t="e">
        <v>#DIV/0!</v>
      </c>
      <c r="AG277" s="460" t="e">
        <v>#DIV/0!</v>
      </c>
      <c r="AH277" s="460" t="e">
        <v>#DIV/0!</v>
      </c>
      <c r="AI277" s="460" t="e">
        <v>#DIV/0!</v>
      </c>
      <c r="AJ277" s="460" t="e">
        <v>#DIV/0!</v>
      </c>
      <c r="AK277" s="460" t="e">
        <v>#DIV/0!</v>
      </c>
    </row>
    <row r="278" spans="1:37" ht="15.75">
      <c r="E278" s="708" t="s">
        <v>2298</v>
      </c>
      <c r="F278" s="43"/>
      <c r="J278" s="708">
        <v>2252474.1999999997</v>
      </c>
      <c r="K278" s="708">
        <v>2451023</v>
      </c>
      <c r="L278" s="708">
        <v>2009360.4</v>
      </c>
      <c r="M278" s="708">
        <v>2141455.5</v>
      </c>
      <c r="N278" s="708">
        <v>2391841</v>
      </c>
      <c r="O278" s="708">
        <v>2310850.834426946</v>
      </c>
      <c r="P278" s="708">
        <v>2020399.271861908</v>
      </c>
      <c r="Q278" s="708">
        <v>1758820.5</v>
      </c>
      <c r="R278" s="708">
        <v>1741897.8202523612</v>
      </c>
      <c r="S278" s="708">
        <v>1845641.4</v>
      </c>
      <c r="T278" s="708" t="e">
        <v>#DIV/0!</v>
      </c>
      <c r="U278" s="708" t="e">
        <v>#DIV/0!</v>
      </c>
      <c r="V278" s="708" t="e">
        <v>#DIV/0!</v>
      </c>
      <c r="W278" s="708" t="e">
        <v>#DIV/0!</v>
      </c>
      <c r="X278" s="708" t="e">
        <v>#DIV/0!</v>
      </c>
      <c r="Y278" s="708" t="e">
        <v>#DIV/0!</v>
      </c>
      <c r="Z278" s="708" t="e">
        <v>#DIV/0!</v>
      </c>
      <c r="AA278" s="708" t="e">
        <v>#DIV/0!</v>
      </c>
      <c r="AB278" s="708" t="e">
        <v>#DIV/0!</v>
      </c>
      <c r="AC278" s="708" t="e">
        <v>#DIV/0!</v>
      </c>
      <c r="AD278" s="708" t="e">
        <v>#DIV/0!</v>
      </c>
      <c r="AE278" s="708" t="e">
        <v>#DIV/0!</v>
      </c>
      <c r="AF278" s="708" t="e">
        <v>#DIV/0!</v>
      </c>
      <c r="AG278" s="708" t="e">
        <v>#DIV/0!</v>
      </c>
      <c r="AH278" s="708" t="e">
        <v>#DIV/0!</v>
      </c>
      <c r="AI278" s="708" t="e">
        <v>#DIV/0!</v>
      </c>
      <c r="AJ278" s="708" t="e">
        <v>#DIV/0!</v>
      </c>
      <c r="AK278" s="708" t="e">
        <v>#DIV/0!</v>
      </c>
    </row>
    <row r="279" spans="1:37">
      <c r="L279" s="628"/>
    </row>
    <row r="280" spans="1:37" s="590" customFormat="1" ht="15.75">
      <c r="A280" s="1424"/>
      <c r="B280" s="1424"/>
      <c r="D280" s="518" t="s">
        <v>1819</v>
      </c>
      <c r="E280" s="708"/>
      <c r="J280" s="1439"/>
      <c r="K280" s="1439">
        <v>2351748.5999999996</v>
      </c>
      <c r="L280" s="1439">
        <v>2230191.7000000002</v>
      </c>
      <c r="M280" s="1439">
        <v>2075407.95</v>
      </c>
      <c r="N280" s="1439">
        <v>2266648.25</v>
      </c>
      <c r="O280" s="1439">
        <v>2351345.917213473</v>
      </c>
      <c r="P280" s="1439">
        <v>2165625.053144427</v>
      </c>
      <c r="Q280" s="1439">
        <v>1889609.885930954</v>
      </c>
      <c r="R280" s="1439">
        <v>1750359.1601261806</v>
      </c>
      <c r="S280" s="1439">
        <v>1793769.6101261806</v>
      </c>
      <c r="T280" s="1439" t="e">
        <v>#DIV/0!</v>
      </c>
      <c r="U280" s="1439" t="e">
        <v>#DIV/0!</v>
      </c>
      <c r="V280" s="1439" t="e">
        <v>#DIV/0!</v>
      </c>
      <c r="W280" s="1439" t="e">
        <v>#DIV/0!</v>
      </c>
      <c r="X280" s="1439" t="e">
        <v>#DIV/0!</v>
      </c>
      <c r="Y280" s="1439" t="e">
        <v>#DIV/0!</v>
      </c>
      <c r="Z280" s="1439" t="e">
        <v>#DIV/0!</v>
      </c>
      <c r="AA280" s="1439" t="e">
        <v>#DIV/0!</v>
      </c>
      <c r="AB280" s="1439" t="e">
        <v>#DIV/0!</v>
      </c>
      <c r="AC280" s="1439" t="e">
        <v>#DIV/0!</v>
      </c>
      <c r="AD280" s="1439" t="e">
        <v>#DIV/0!</v>
      </c>
      <c r="AE280" s="1439" t="e">
        <v>#DIV/0!</v>
      </c>
      <c r="AF280" s="1439" t="e">
        <v>#DIV/0!</v>
      </c>
      <c r="AG280" s="1439" t="e">
        <v>#DIV/0!</v>
      </c>
      <c r="AH280" s="1439" t="e">
        <v>#DIV/0!</v>
      </c>
      <c r="AI280" s="1439" t="e">
        <v>#DIV/0!</v>
      </c>
      <c r="AJ280" s="1439" t="e">
        <v>#DIV/0!</v>
      </c>
      <c r="AK280" s="1439" t="e">
        <v>#DIV/0!</v>
      </c>
    </row>
    <row r="281" spans="1:37">
      <c r="K281" s="593"/>
    </row>
    <row r="283" spans="1:37" ht="15.75">
      <c r="C283" s="593"/>
      <c r="D283" s="631" t="s">
        <v>2848</v>
      </c>
      <c r="E283" s="1064"/>
      <c r="F283" s="1064"/>
      <c r="G283" s="1067" t="s">
        <v>1820</v>
      </c>
      <c r="H283" s="1067"/>
      <c r="I283" s="16">
        <v>2002</v>
      </c>
      <c r="J283" s="16">
        <v>2003</v>
      </c>
      <c r="K283" s="16">
        <v>2004</v>
      </c>
      <c r="L283" s="16">
        <v>2005</v>
      </c>
      <c r="M283" s="16">
        <v>2006</v>
      </c>
      <c r="N283" s="16">
        <v>2007</v>
      </c>
      <c r="O283" s="16">
        <v>2008</v>
      </c>
      <c r="P283" s="16">
        <v>2009</v>
      </c>
      <c r="Q283" s="16">
        <v>2010</v>
      </c>
      <c r="R283" s="16">
        <v>2011</v>
      </c>
      <c r="S283" s="16">
        <v>2012</v>
      </c>
      <c r="T283" s="16">
        <v>2013</v>
      </c>
      <c r="U283" s="16">
        <v>2014</v>
      </c>
      <c r="V283" s="16">
        <v>2015</v>
      </c>
      <c r="W283" s="16">
        <v>2016</v>
      </c>
      <c r="X283" s="16">
        <v>2017</v>
      </c>
      <c r="Y283" s="16">
        <v>2018</v>
      </c>
      <c r="Z283" s="16">
        <v>2019</v>
      </c>
      <c r="AA283" s="16">
        <v>2020</v>
      </c>
      <c r="AB283" s="16">
        <v>2021</v>
      </c>
      <c r="AC283" s="16">
        <v>2022</v>
      </c>
      <c r="AD283" s="16">
        <v>2023</v>
      </c>
      <c r="AE283" s="16">
        <v>2024</v>
      </c>
      <c r="AF283" s="16">
        <v>2025</v>
      </c>
      <c r="AG283" s="16">
        <v>2026</v>
      </c>
      <c r="AH283" s="16">
        <v>2027</v>
      </c>
      <c r="AI283" s="16">
        <v>2028</v>
      </c>
      <c r="AJ283" s="16">
        <v>2029</v>
      </c>
      <c r="AK283" s="17">
        <v>2030</v>
      </c>
    </row>
    <row r="284" spans="1:37">
      <c r="D284" s="593" t="s">
        <v>1772</v>
      </c>
      <c r="K284" s="628"/>
      <c r="L284" s="628"/>
      <c r="M284" s="628"/>
      <c r="N284" s="628"/>
      <c r="O284" s="628"/>
      <c r="P284" s="628">
        <v>245562406.86990288</v>
      </c>
      <c r="Q284" s="628">
        <v>259577670.24793392</v>
      </c>
      <c r="R284" s="628">
        <v>226014523.91176474</v>
      </c>
      <c r="S284" s="628">
        <v>258341229.97785708</v>
      </c>
      <c r="T284" s="628">
        <v>244209756.00000006</v>
      </c>
      <c r="U284" s="628">
        <v>236490358.54526827</v>
      </c>
      <c r="V284" s="628">
        <v>246486395.1057415</v>
      </c>
      <c r="W284" s="628">
        <v>240689963.81336552</v>
      </c>
      <c r="X284" s="628">
        <v>239286957.53359944</v>
      </c>
      <c r="Y284" s="628">
        <v>233680522.18584278</v>
      </c>
      <c r="Z284" s="628">
        <v>235325909.48530081</v>
      </c>
      <c r="AA284" s="628">
        <v>229965401.13603687</v>
      </c>
      <c r="AB284" s="628">
        <v>237225591.27325392</v>
      </c>
      <c r="AC284" s="628">
        <v>243636728.10289273</v>
      </c>
      <c r="AD284" s="628">
        <v>248294067.68462744</v>
      </c>
      <c r="AE284" s="628">
        <v>256324187.86943066</v>
      </c>
      <c r="AF284" s="628">
        <v>255023800.70186067</v>
      </c>
      <c r="AG284" s="628">
        <v>401034814.19161725</v>
      </c>
      <c r="AH284" s="628">
        <v>441685573.36638701</v>
      </c>
      <c r="AI284" s="628">
        <v>459140756.13267314</v>
      </c>
      <c r="AJ284" s="628">
        <v>459110601.29819328</v>
      </c>
      <c r="AK284" s="628">
        <v>460813998.74858451</v>
      </c>
    </row>
    <row r="285" spans="1:37">
      <c r="D285" s="593" t="s">
        <v>2568</v>
      </c>
      <c r="K285" s="628"/>
      <c r="L285" s="628"/>
      <c r="M285" s="628"/>
      <c r="N285" s="628"/>
      <c r="O285" s="628"/>
      <c r="P285" s="628">
        <v>271553496.36116505</v>
      </c>
      <c r="Q285" s="628">
        <v>254887250.03636369</v>
      </c>
      <c r="R285" s="628">
        <v>326577231.13548398</v>
      </c>
      <c r="S285" s="628">
        <v>378521535.4487499</v>
      </c>
      <c r="T285" s="628">
        <v>429175854.20000011</v>
      </c>
      <c r="U285" s="628">
        <v>432201702.20608234</v>
      </c>
      <c r="V285" s="628">
        <v>448299506.2048555</v>
      </c>
      <c r="W285" s="628">
        <v>448367813.63659048</v>
      </c>
      <c r="X285" s="628">
        <v>462773641.89369965</v>
      </c>
      <c r="Y285" s="628">
        <v>480092703.40353978</v>
      </c>
      <c r="Z285" s="628">
        <v>510440687.43707311</v>
      </c>
      <c r="AA285" s="628">
        <v>528270167.89725351</v>
      </c>
      <c r="AB285" s="628">
        <v>569640826.3821243</v>
      </c>
      <c r="AC285" s="628">
        <v>609963930.45214295</v>
      </c>
      <c r="AD285" s="628">
        <v>647885469.26898348</v>
      </c>
      <c r="AE285" s="628">
        <v>692995578.28573179</v>
      </c>
      <c r="AF285" s="628">
        <v>709126463.52496779</v>
      </c>
      <c r="AG285" s="628">
        <v>1007420446.1602497</v>
      </c>
      <c r="AH285" s="628">
        <v>1198164779.675437</v>
      </c>
      <c r="AI285" s="628">
        <v>1387360208.0190058</v>
      </c>
      <c r="AJ285" s="628">
        <v>1387300894.221616</v>
      </c>
      <c r="AK285" s="628">
        <v>1388791257.7142065</v>
      </c>
    </row>
    <row r="286" spans="1:37">
      <c r="B286" s="1036"/>
      <c r="D286" s="593" t="s">
        <v>2360</v>
      </c>
      <c r="J286" s="1413"/>
      <c r="K286" s="628"/>
      <c r="L286" s="628"/>
      <c r="M286" s="628"/>
      <c r="N286" s="628"/>
      <c r="O286" s="628"/>
      <c r="P286" s="628">
        <v>47474387.475728154</v>
      </c>
      <c r="Q286" s="628">
        <v>67859592.542148769</v>
      </c>
      <c r="R286" s="628">
        <v>65635619.98311197</v>
      </c>
      <c r="S286" s="628">
        <v>75006571.540535703</v>
      </c>
      <c r="T286" s="628">
        <v>78906771.400000021</v>
      </c>
      <c r="U286" s="628">
        <v>72922920.948351339</v>
      </c>
      <c r="V286" s="628">
        <v>72649327.092486471</v>
      </c>
      <c r="W286" s="628">
        <v>71529495.560701206</v>
      </c>
      <c r="X286" s="628">
        <v>71329771.870833412</v>
      </c>
      <c r="Y286" s="628">
        <v>71060652.850343421</v>
      </c>
      <c r="Z286" s="628">
        <v>71917760.085635737</v>
      </c>
      <c r="AA286" s="628">
        <v>70321678.194114909</v>
      </c>
      <c r="AB286" s="628">
        <v>71205103.297765538</v>
      </c>
      <c r="AC286" s="628">
        <v>71249348.001532376</v>
      </c>
      <c r="AD286" s="628">
        <v>71215292.86870864</v>
      </c>
      <c r="AE286" s="628">
        <v>71388991.732952252</v>
      </c>
      <c r="AF286" s="628">
        <v>71086026.90592587</v>
      </c>
      <c r="AG286" s="628">
        <v>128532953.47561806</v>
      </c>
      <c r="AH286" s="628">
        <v>128498831.44345267</v>
      </c>
      <c r="AI286" s="628">
        <v>145855140.76795554</v>
      </c>
      <c r="AJ286" s="628">
        <v>152794090.97810039</v>
      </c>
      <c r="AK286" s="628">
        <v>159910883.24118522</v>
      </c>
    </row>
    <row r="287" spans="1:37">
      <c r="B287" s="1036"/>
      <c r="D287" s="593" t="s">
        <v>1453</v>
      </c>
      <c r="J287" s="1413"/>
      <c r="K287" s="628"/>
      <c r="L287" s="628"/>
      <c r="M287" s="628"/>
      <c r="N287" s="628"/>
      <c r="O287" s="628"/>
      <c r="P287" s="628">
        <v>208887304.89320385</v>
      </c>
      <c r="Q287" s="628">
        <v>196958329.57355377</v>
      </c>
      <c r="R287" s="628">
        <v>203310335.0696395</v>
      </c>
      <c r="S287" s="628">
        <v>237230086.73285711</v>
      </c>
      <c r="T287" s="628">
        <v>395632394.97751808</v>
      </c>
      <c r="U287" s="628">
        <v>320889015.7728399</v>
      </c>
      <c r="V287" s="628">
        <v>260345164.29231396</v>
      </c>
      <c r="W287" s="628">
        <v>282613249.64971942</v>
      </c>
      <c r="X287" s="628">
        <v>302496762.29771096</v>
      </c>
      <c r="Y287" s="628">
        <v>328284213.33448088</v>
      </c>
      <c r="Z287" s="628">
        <v>365759737.05066508</v>
      </c>
      <c r="AA287" s="628">
        <v>400122634.02164972</v>
      </c>
      <c r="AB287" s="628">
        <v>432552828.47883779</v>
      </c>
      <c r="AC287" s="628">
        <v>454757399.5733794</v>
      </c>
      <c r="AD287" s="628">
        <v>489569238.33123899</v>
      </c>
      <c r="AE287" s="628">
        <v>518079946.14779574</v>
      </c>
      <c r="AF287" s="628">
        <v>517288631.15884179</v>
      </c>
      <c r="AG287" s="628">
        <v>693338426.49881601</v>
      </c>
      <c r="AH287" s="628">
        <v>866609655.79818296</v>
      </c>
      <c r="AI287" s="628">
        <v>902649054.16322327</v>
      </c>
      <c r="AJ287" s="628">
        <v>905931137.89455092</v>
      </c>
      <c r="AK287" s="628">
        <v>911937013.98534298</v>
      </c>
    </row>
    <row r="288" spans="1:37">
      <c r="B288" s="1036"/>
      <c r="D288" s="593" t="s">
        <v>2456</v>
      </c>
      <c r="J288" s="1413"/>
      <c r="K288" s="628"/>
      <c r="L288" s="628"/>
      <c r="M288" s="628"/>
      <c r="N288" s="628"/>
      <c r="O288" s="628"/>
      <c r="P288" s="628">
        <v>175802196.19999999</v>
      </c>
      <c r="Q288" s="628">
        <v>205577666.10000002</v>
      </c>
      <c r="R288" s="628">
        <v>217297013.40000004</v>
      </c>
      <c r="S288" s="628">
        <v>226794421.19999999</v>
      </c>
      <c r="T288" s="628">
        <v>259560109.53</v>
      </c>
      <c r="U288" s="628">
        <v>278234308.71281403</v>
      </c>
      <c r="V288" s="628">
        <v>303839690.20898926</v>
      </c>
      <c r="W288" s="628">
        <v>300497554.47751772</v>
      </c>
      <c r="X288" s="628">
        <v>310289811.71371323</v>
      </c>
      <c r="Y288" s="628">
        <v>317336281.51715893</v>
      </c>
      <c r="Z288" s="628">
        <v>322686974.67756432</v>
      </c>
      <c r="AA288" s="628">
        <v>327070459.79199344</v>
      </c>
      <c r="AB288" s="628">
        <v>331374829.46635187</v>
      </c>
      <c r="AC288" s="628">
        <v>330150232.97679251</v>
      </c>
      <c r="AD288" s="628">
        <v>328580257.50981736</v>
      </c>
      <c r="AE288" s="628">
        <v>327658670.80604708</v>
      </c>
      <c r="AF288" s="628">
        <v>356307521.37513852</v>
      </c>
      <c r="AG288" s="628">
        <v>503301502.08264309</v>
      </c>
      <c r="AH288" s="628">
        <v>598524193.35489285</v>
      </c>
      <c r="AI288" s="628">
        <v>626585264.07072008</v>
      </c>
      <c r="AJ288" s="628">
        <v>624141550.43445849</v>
      </c>
      <c r="AK288" s="628">
        <v>622632011.71278214</v>
      </c>
    </row>
    <row r="289" spans="1:37" ht="15.75">
      <c r="D289" s="518" t="s">
        <v>2298</v>
      </c>
      <c r="J289" s="1413"/>
      <c r="K289" s="628"/>
      <c r="L289" s="628"/>
      <c r="M289" s="628"/>
      <c r="N289" s="1439"/>
      <c r="O289" s="1439"/>
      <c r="P289" s="1439">
        <v>949279791.79999995</v>
      </c>
      <c r="Q289" s="1439">
        <v>984860508.50000012</v>
      </c>
      <c r="R289" s="1439">
        <v>1038834723.5000002</v>
      </c>
      <c r="S289" s="1439">
        <v>1175893844.8999999</v>
      </c>
      <c r="T289" s="1439">
        <v>1407484886.1075182</v>
      </c>
      <c r="U289" s="1439">
        <v>1340738306.1853559</v>
      </c>
      <c r="V289" s="1439">
        <v>1331620082.9043865</v>
      </c>
      <c r="W289" s="1439">
        <v>1343698077.1378942</v>
      </c>
      <c r="X289" s="1439">
        <v>1386176945.3095565</v>
      </c>
      <c r="Y289" s="1439">
        <v>1430454373.2913659</v>
      </c>
      <c r="Z289" s="1439">
        <v>1506131068.7362392</v>
      </c>
      <c r="AA289" s="1439">
        <v>1555750341.0410483</v>
      </c>
      <c r="AB289" s="1439">
        <v>1641999178.8983335</v>
      </c>
      <c r="AC289" s="1439">
        <v>1709757639.1067402</v>
      </c>
      <c r="AD289" s="1439">
        <v>1785544325.6633759</v>
      </c>
      <c r="AE289" s="1439">
        <v>1866447374.8419576</v>
      </c>
      <c r="AF289" s="1439">
        <v>1908832443.6667347</v>
      </c>
      <c r="AG289" s="1439">
        <v>2733628142.4089441</v>
      </c>
      <c r="AH289" s="1439">
        <v>3233483033.6383524</v>
      </c>
      <c r="AI289" s="1439">
        <v>3521590423.1535783</v>
      </c>
      <c r="AJ289" s="1439">
        <v>3529278274.8269186</v>
      </c>
      <c r="AK289" s="1439">
        <v>3544085165.4021015</v>
      </c>
    </row>
    <row r="290" spans="1:37" ht="15.75">
      <c r="A290" s="1038"/>
      <c r="B290" s="1038"/>
      <c r="D290" s="518"/>
      <c r="J290" s="1413"/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</row>
    <row r="291" spans="1:37" ht="15.75">
      <c r="C291" s="593"/>
      <c r="D291" s="631" t="s">
        <v>2849</v>
      </c>
      <c r="E291" s="1064"/>
      <c r="F291" s="1064"/>
      <c r="G291" s="1067" t="s">
        <v>1820</v>
      </c>
      <c r="H291" s="1067"/>
      <c r="I291" s="16">
        <v>2002</v>
      </c>
      <c r="J291" s="16">
        <v>2003</v>
      </c>
      <c r="K291" s="16">
        <v>2004</v>
      </c>
      <c r="L291" s="16">
        <v>2005</v>
      </c>
      <c r="M291" s="16">
        <v>2006</v>
      </c>
      <c r="N291" s="16">
        <v>2007</v>
      </c>
      <c r="O291" s="16">
        <v>2008</v>
      </c>
      <c r="P291" s="16">
        <v>2009</v>
      </c>
      <c r="Q291" s="16">
        <v>2010</v>
      </c>
      <c r="R291" s="16">
        <v>2011</v>
      </c>
      <c r="S291" s="16">
        <v>2012</v>
      </c>
      <c r="T291" s="16">
        <v>2013</v>
      </c>
      <c r="U291" s="16">
        <v>2014</v>
      </c>
      <c r="V291" s="16">
        <v>2015</v>
      </c>
      <c r="W291" s="16">
        <v>2016</v>
      </c>
      <c r="X291" s="16">
        <v>2017</v>
      </c>
      <c r="Y291" s="16">
        <v>2018</v>
      </c>
      <c r="Z291" s="16">
        <v>2019</v>
      </c>
      <c r="AA291" s="16">
        <v>2020</v>
      </c>
      <c r="AB291" s="16">
        <v>2021</v>
      </c>
      <c r="AC291" s="16">
        <v>2022</v>
      </c>
      <c r="AD291" s="16">
        <v>2023</v>
      </c>
      <c r="AE291" s="16">
        <v>2024</v>
      </c>
      <c r="AF291" s="16">
        <v>2025</v>
      </c>
      <c r="AG291" s="16">
        <v>2026</v>
      </c>
      <c r="AH291" s="16">
        <v>2027</v>
      </c>
      <c r="AI291" s="16">
        <v>2028</v>
      </c>
      <c r="AJ291" s="16">
        <v>2029</v>
      </c>
      <c r="AK291" s="17">
        <v>2030</v>
      </c>
    </row>
    <row r="292" spans="1:37">
      <c r="D292" s="593" t="s">
        <v>1772</v>
      </c>
      <c r="K292" s="628"/>
      <c r="L292" s="628"/>
      <c r="M292" s="628"/>
      <c r="N292" s="628"/>
      <c r="O292" s="628"/>
      <c r="P292" s="628">
        <v>259350588.68120605</v>
      </c>
      <c r="Q292" s="628">
        <v>232730553.01535043</v>
      </c>
      <c r="R292" s="628">
        <v>218091215.60125184</v>
      </c>
      <c r="S292" s="628">
        <v>239910028.79342341</v>
      </c>
      <c r="T292" s="628" t="e">
        <v>#DIV/0!</v>
      </c>
      <c r="U292" s="628" t="e">
        <v>#DIV/0!</v>
      </c>
      <c r="V292" s="628" t="e">
        <v>#DIV/0!</v>
      </c>
      <c r="W292" s="628" t="e">
        <v>#DIV/0!</v>
      </c>
      <c r="X292" s="628" t="e">
        <v>#DIV/0!</v>
      </c>
      <c r="Y292" s="628" t="e">
        <v>#DIV/0!</v>
      </c>
      <c r="Z292" s="628" t="e">
        <v>#DIV/0!</v>
      </c>
      <c r="AA292" s="628" t="e">
        <v>#DIV/0!</v>
      </c>
      <c r="AB292" s="628" t="e">
        <v>#DIV/0!</v>
      </c>
      <c r="AC292" s="628" t="e">
        <v>#DIV/0!</v>
      </c>
      <c r="AD292" s="628" t="e">
        <v>#DIV/0!</v>
      </c>
      <c r="AE292" s="628" t="e">
        <v>#DIV/0!</v>
      </c>
      <c r="AF292" s="628" t="e">
        <v>#DIV/0!</v>
      </c>
      <c r="AG292" s="628" t="e">
        <v>#DIV/0!</v>
      </c>
      <c r="AH292" s="628" t="e">
        <v>#DIV/0!</v>
      </c>
      <c r="AI292" s="628" t="e">
        <v>#DIV/0!</v>
      </c>
      <c r="AJ292" s="628" t="e">
        <v>#DIV/0!</v>
      </c>
      <c r="AK292" s="628" t="e">
        <v>#DIV/0!</v>
      </c>
    </row>
    <row r="293" spans="1:37">
      <c r="D293" s="593" t="s">
        <v>2568</v>
      </c>
      <c r="K293" s="628"/>
      <c r="L293" s="628"/>
      <c r="M293" s="628"/>
      <c r="N293" s="628"/>
      <c r="O293" s="628"/>
      <c r="P293" s="628">
        <v>285675441.76741624</v>
      </c>
      <c r="Q293" s="628">
        <v>257706019.46225289</v>
      </c>
      <c r="R293" s="628">
        <v>256797118.53639913</v>
      </c>
      <c r="S293" s="628">
        <v>296118767.06582087</v>
      </c>
      <c r="T293" s="628" t="e">
        <v>#DIV/0!</v>
      </c>
      <c r="U293" s="628" t="e">
        <v>#DIV/0!</v>
      </c>
      <c r="V293" s="628" t="e">
        <v>#DIV/0!</v>
      </c>
      <c r="W293" s="628" t="e">
        <v>#DIV/0!</v>
      </c>
      <c r="X293" s="628" t="e">
        <v>#DIV/0!</v>
      </c>
      <c r="Y293" s="628" t="e">
        <v>#DIV/0!</v>
      </c>
      <c r="Z293" s="628" t="e">
        <v>#DIV/0!</v>
      </c>
      <c r="AA293" s="628" t="e">
        <v>#DIV/0!</v>
      </c>
      <c r="AB293" s="628" t="e">
        <v>#DIV/0!</v>
      </c>
      <c r="AC293" s="628" t="e">
        <v>#DIV/0!</v>
      </c>
      <c r="AD293" s="628" t="e">
        <v>#DIV/0!</v>
      </c>
      <c r="AE293" s="628" t="e">
        <v>#DIV/0!</v>
      </c>
      <c r="AF293" s="628" t="e">
        <v>#DIV/0!</v>
      </c>
      <c r="AG293" s="628" t="e">
        <v>#DIV/0!</v>
      </c>
      <c r="AH293" s="628" t="e">
        <v>#DIV/0!</v>
      </c>
      <c r="AI293" s="628" t="e">
        <v>#DIV/0!</v>
      </c>
      <c r="AJ293" s="628" t="e">
        <v>#DIV/0!</v>
      </c>
      <c r="AK293" s="628" t="e">
        <v>#DIV/0!</v>
      </c>
    </row>
    <row r="294" spans="1:37">
      <c r="B294" s="1036"/>
      <c r="D294" s="593" t="s">
        <v>2360</v>
      </c>
      <c r="J294" s="1413"/>
      <c r="K294" s="628"/>
      <c r="L294" s="628"/>
      <c r="M294" s="628"/>
      <c r="N294" s="628"/>
      <c r="O294" s="628"/>
      <c r="P294" s="628">
        <v>49943259.050247595</v>
      </c>
      <c r="Q294" s="628">
        <v>52593065.196378134</v>
      </c>
      <c r="R294" s="628">
        <v>53709201.262514845</v>
      </c>
      <c r="S294" s="628">
        <v>66212892.014717706</v>
      </c>
      <c r="T294" s="628" t="e">
        <v>#DIV/0!</v>
      </c>
      <c r="U294" s="628" t="e">
        <v>#DIV/0!</v>
      </c>
      <c r="V294" s="628" t="e">
        <v>#DIV/0!</v>
      </c>
      <c r="W294" s="628" t="e">
        <v>#DIV/0!</v>
      </c>
      <c r="X294" s="628" t="e">
        <v>#DIV/0!</v>
      </c>
      <c r="Y294" s="628" t="e">
        <v>#DIV/0!</v>
      </c>
      <c r="Z294" s="628" t="e">
        <v>#DIV/0!</v>
      </c>
      <c r="AA294" s="628" t="e">
        <v>#DIV/0!</v>
      </c>
      <c r="AB294" s="628" t="e">
        <v>#DIV/0!</v>
      </c>
      <c r="AC294" s="628" t="e">
        <v>#DIV/0!</v>
      </c>
      <c r="AD294" s="628" t="e">
        <v>#DIV/0!</v>
      </c>
      <c r="AE294" s="628" t="e">
        <v>#DIV/0!</v>
      </c>
      <c r="AF294" s="628" t="e">
        <v>#DIV/0!</v>
      </c>
      <c r="AG294" s="628" t="e">
        <v>#DIV/0!</v>
      </c>
      <c r="AH294" s="628" t="e">
        <v>#DIV/0!</v>
      </c>
      <c r="AI294" s="628" t="e">
        <v>#DIV/0!</v>
      </c>
      <c r="AJ294" s="628" t="e">
        <v>#DIV/0!</v>
      </c>
      <c r="AK294" s="628" t="e">
        <v>#DIV/0!</v>
      </c>
    </row>
    <row r="295" spans="1:37">
      <c r="B295" s="1036"/>
      <c r="D295" s="593" t="s">
        <v>1453</v>
      </c>
      <c r="J295" s="1413"/>
      <c r="K295" s="628"/>
      <c r="L295" s="628"/>
      <c r="M295" s="628"/>
      <c r="N295" s="628"/>
      <c r="O295" s="628"/>
      <c r="P295" s="628">
        <v>219750339.82108942</v>
      </c>
      <c r="Q295" s="628">
        <v>217384669.47836298</v>
      </c>
      <c r="R295" s="628">
        <v>226585692.82623449</v>
      </c>
      <c r="S295" s="628">
        <v>248298345.05519143</v>
      </c>
      <c r="T295" s="628" t="e">
        <v>#DIV/0!</v>
      </c>
      <c r="U295" s="628" t="e">
        <v>#DIV/0!</v>
      </c>
      <c r="V295" s="628" t="e">
        <v>#DIV/0!</v>
      </c>
      <c r="W295" s="628" t="e">
        <v>#DIV/0!</v>
      </c>
      <c r="X295" s="628" t="e">
        <v>#DIV/0!</v>
      </c>
      <c r="Y295" s="628" t="e">
        <v>#DIV/0!</v>
      </c>
      <c r="Z295" s="628" t="e">
        <v>#DIV/0!</v>
      </c>
      <c r="AA295" s="628" t="e">
        <v>#DIV/0!</v>
      </c>
      <c r="AB295" s="628" t="e">
        <v>#DIV/0!</v>
      </c>
      <c r="AC295" s="628" t="e">
        <v>#DIV/0!</v>
      </c>
      <c r="AD295" s="628" t="e">
        <v>#DIV/0!</v>
      </c>
      <c r="AE295" s="628" t="e">
        <v>#DIV/0!</v>
      </c>
      <c r="AF295" s="628" t="e">
        <v>#DIV/0!</v>
      </c>
      <c r="AG295" s="628" t="e">
        <v>#DIV/0!</v>
      </c>
      <c r="AH295" s="628" t="e">
        <v>#DIV/0!</v>
      </c>
      <c r="AI295" s="628" t="e">
        <v>#DIV/0!</v>
      </c>
      <c r="AJ295" s="628" t="e">
        <v>#DIV/0!</v>
      </c>
      <c r="AK295" s="628" t="e">
        <v>#DIV/0!</v>
      </c>
    </row>
    <row r="296" spans="1:37">
      <c r="B296" s="1036"/>
      <c r="D296" s="593" t="s">
        <v>2456</v>
      </c>
      <c r="J296" s="1413"/>
      <c r="K296" s="628"/>
      <c r="L296" s="628"/>
      <c r="M296" s="628"/>
      <c r="N296" s="628"/>
      <c r="O296" s="628"/>
      <c r="P296" s="628">
        <v>185673383.65308014</v>
      </c>
      <c r="Q296" s="628">
        <v>172525525.17749265</v>
      </c>
      <c r="R296" s="628">
        <v>191625693.70167968</v>
      </c>
      <c r="S296" s="628">
        <v>190295981.43475744</v>
      </c>
      <c r="T296" s="628" t="e">
        <v>#DIV/0!</v>
      </c>
      <c r="U296" s="628" t="e">
        <v>#DIV/0!</v>
      </c>
      <c r="V296" s="628" t="e">
        <v>#DIV/0!</v>
      </c>
      <c r="W296" s="628" t="e">
        <v>#DIV/0!</v>
      </c>
      <c r="X296" s="628" t="e">
        <v>#DIV/0!</v>
      </c>
      <c r="Y296" s="628" t="e">
        <v>#DIV/0!</v>
      </c>
      <c r="Z296" s="628" t="e">
        <v>#DIV/0!</v>
      </c>
      <c r="AA296" s="628" t="e">
        <v>#DIV/0!</v>
      </c>
      <c r="AB296" s="628" t="e">
        <v>#DIV/0!</v>
      </c>
      <c r="AC296" s="628" t="e">
        <v>#DIV/0!</v>
      </c>
      <c r="AD296" s="628" t="e">
        <v>#DIV/0!</v>
      </c>
      <c r="AE296" s="628" t="e">
        <v>#DIV/0!</v>
      </c>
      <c r="AF296" s="628" t="e">
        <v>#DIV/0!</v>
      </c>
      <c r="AG296" s="628" t="e">
        <v>#DIV/0!</v>
      </c>
      <c r="AH296" s="628" t="e">
        <v>#DIV/0!</v>
      </c>
      <c r="AI296" s="628" t="e">
        <v>#DIV/0!</v>
      </c>
      <c r="AJ296" s="628" t="e">
        <v>#DIV/0!</v>
      </c>
      <c r="AK296" s="628" t="e">
        <v>#DIV/0!</v>
      </c>
    </row>
    <row r="297" spans="1:37" ht="15.75">
      <c r="D297" s="518" t="s">
        <v>2298</v>
      </c>
      <c r="J297" s="1413"/>
      <c r="K297" s="628"/>
      <c r="L297" s="628"/>
      <c r="M297" s="1439"/>
      <c r="N297" s="1439"/>
      <c r="O297" s="1439"/>
      <c r="P297" s="1439">
        <v>1000393012.9730393</v>
      </c>
      <c r="Q297" s="1439">
        <v>932939832.32983708</v>
      </c>
      <c r="R297" s="1439">
        <v>946808921.92807996</v>
      </c>
      <c r="S297" s="1439">
        <v>1040836014.3639109</v>
      </c>
      <c r="T297" s="1439" t="e">
        <v>#DIV/0!</v>
      </c>
      <c r="U297" s="1439" t="e">
        <v>#DIV/0!</v>
      </c>
      <c r="V297" s="1439" t="e">
        <v>#DIV/0!</v>
      </c>
      <c r="W297" s="1439" t="e">
        <v>#DIV/0!</v>
      </c>
      <c r="X297" s="1439" t="e">
        <v>#DIV/0!</v>
      </c>
      <c r="Y297" s="1439" t="e">
        <v>#DIV/0!</v>
      </c>
      <c r="Z297" s="1439" t="e">
        <v>#DIV/0!</v>
      </c>
      <c r="AA297" s="1439" t="e">
        <v>#DIV/0!</v>
      </c>
      <c r="AB297" s="1439" t="e">
        <v>#DIV/0!</v>
      </c>
      <c r="AC297" s="1439" t="e">
        <v>#DIV/0!</v>
      </c>
      <c r="AD297" s="1439" t="e">
        <v>#DIV/0!</v>
      </c>
      <c r="AE297" s="1439" t="e">
        <v>#DIV/0!</v>
      </c>
      <c r="AF297" s="1439" t="e">
        <v>#DIV/0!</v>
      </c>
      <c r="AG297" s="1439" t="e">
        <v>#DIV/0!</v>
      </c>
      <c r="AH297" s="1439" t="e">
        <v>#DIV/0!</v>
      </c>
      <c r="AI297" s="1439" t="e">
        <v>#DIV/0!</v>
      </c>
      <c r="AJ297" s="1439" t="e">
        <v>#DIV/0!</v>
      </c>
      <c r="AK297" s="1439" t="e">
        <v>#DIV/0!</v>
      </c>
    </row>
    <row r="298" spans="1:37">
      <c r="A298" s="1038"/>
      <c r="B298" s="1038"/>
      <c r="J298" s="1413"/>
    </row>
    <row r="299" spans="1:37" ht="15.75">
      <c r="C299" s="593"/>
      <c r="D299" s="631" t="s">
        <v>2850</v>
      </c>
      <c r="E299" s="1064"/>
      <c r="F299" s="1064"/>
      <c r="G299" s="1067" t="s">
        <v>1820</v>
      </c>
      <c r="H299" s="1067"/>
      <c r="I299" s="16">
        <v>2002</v>
      </c>
      <c r="J299" s="16">
        <v>2003</v>
      </c>
      <c r="K299" s="16">
        <v>2004</v>
      </c>
      <c r="L299" s="16">
        <v>2005</v>
      </c>
      <c r="M299" s="16">
        <v>2006</v>
      </c>
      <c r="N299" s="16">
        <v>2007</v>
      </c>
      <c r="O299" s="16">
        <v>2008</v>
      </c>
      <c r="P299" s="16">
        <v>2009</v>
      </c>
      <c r="Q299" s="16">
        <v>2010</v>
      </c>
      <c r="R299" s="16">
        <v>2011</v>
      </c>
      <c r="S299" s="16">
        <v>2012</v>
      </c>
      <c r="T299" s="16">
        <v>2013</v>
      </c>
      <c r="U299" s="16">
        <v>2014</v>
      </c>
      <c r="V299" s="16">
        <v>2015</v>
      </c>
      <c r="W299" s="16">
        <v>2016</v>
      </c>
      <c r="X299" s="16">
        <v>2017</v>
      </c>
      <c r="Y299" s="16">
        <v>2018</v>
      </c>
      <c r="Z299" s="16">
        <v>2019</v>
      </c>
      <c r="AA299" s="16">
        <v>2020</v>
      </c>
      <c r="AB299" s="16">
        <v>2021</v>
      </c>
      <c r="AC299" s="16">
        <v>2022</v>
      </c>
      <c r="AD299" s="16">
        <v>2023</v>
      </c>
      <c r="AE299" s="16">
        <v>2024</v>
      </c>
      <c r="AF299" s="16">
        <v>2025</v>
      </c>
      <c r="AG299" s="16">
        <v>2026</v>
      </c>
      <c r="AH299" s="16">
        <v>2027</v>
      </c>
      <c r="AI299" s="16">
        <v>2028</v>
      </c>
      <c r="AJ299" s="16">
        <v>2029</v>
      </c>
      <c r="AK299" s="17">
        <v>2030</v>
      </c>
    </row>
    <row r="300" spans="1:37">
      <c r="D300" s="593" t="s">
        <v>1772</v>
      </c>
      <c r="K300" s="628"/>
      <c r="L300" s="628"/>
      <c r="M300" s="628"/>
      <c r="N300" s="628"/>
      <c r="O300" s="628"/>
      <c r="P300" s="628"/>
      <c r="Q300" s="628">
        <v>-26.847117232583493</v>
      </c>
      <c r="R300" s="628">
        <v>-7.9233083105129003</v>
      </c>
      <c r="S300" s="628">
        <v>-18.431201184433668</v>
      </c>
      <c r="T300" s="628" t="e">
        <v>#DIV/0!</v>
      </c>
      <c r="U300" s="628" t="e">
        <v>#DIV/0!</v>
      </c>
      <c r="V300" s="628" t="e">
        <v>#DIV/0!</v>
      </c>
      <c r="W300" s="628" t="e">
        <v>#DIV/0!</v>
      </c>
      <c r="X300" s="628" t="e">
        <v>#DIV/0!</v>
      </c>
      <c r="Y300" s="628" t="e">
        <v>#DIV/0!</v>
      </c>
      <c r="Z300" s="628" t="e">
        <v>#DIV/0!</v>
      </c>
      <c r="AA300" s="628" t="e">
        <v>#DIV/0!</v>
      </c>
      <c r="AB300" s="628" t="e">
        <v>#DIV/0!</v>
      </c>
      <c r="AC300" s="628" t="e">
        <v>#DIV/0!</v>
      </c>
      <c r="AD300" s="628" t="e">
        <v>#DIV/0!</v>
      </c>
      <c r="AE300" s="628" t="e">
        <v>#DIV/0!</v>
      </c>
      <c r="AF300" s="628" t="e">
        <v>#DIV/0!</v>
      </c>
      <c r="AG300" s="628" t="e">
        <v>#DIV/0!</v>
      </c>
      <c r="AH300" s="628" t="e">
        <v>#DIV/0!</v>
      </c>
      <c r="AI300" s="628" t="e">
        <v>#DIV/0!</v>
      </c>
      <c r="AJ300" s="628" t="e">
        <v>#DIV/0!</v>
      </c>
      <c r="AK300" s="628" t="e">
        <v>#DIV/0!</v>
      </c>
    </row>
    <row r="301" spans="1:37">
      <c r="D301" s="593" t="s">
        <v>2568</v>
      </c>
      <c r="K301" s="628"/>
      <c r="L301" s="628"/>
      <c r="M301" s="628"/>
      <c r="N301" s="628"/>
      <c r="O301" s="628"/>
      <c r="P301" s="628"/>
      <c r="Q301" s="628">
        <v>2.8187694258891942</v>
      </c>
      <c r="R301" s="628">
        <v>-69.780112599084859</v>
      </c>
      <c r="S301" s="628">
        <v>-82.402768382929025</v>
      </c>
      <c r="T301" s="628" t="e">
        <v>#DIV/0!</v>
      </c>
      <c r="U301" s="628" t="e">
        <v>#DIV/0!</v>
      </c>
      <c r="V301" s="628" t="e">
        <v>#DIV/0!</v>
      </c>
      <c r="W301" s="628" t="e">
        <v>#DIV/0!</v>
      </c>
      <c r="X301" s="628" t="e">
        <v>#DIV/0!</v>
      </c>
      <c r="Y301" s="628" t="e">
        <v>#DIV/0!</v>
      </c>
      <c r="Z301" s="628" t="e">
        <v>#DIV/0!</v>
      </c>
      <c r="AA301" s="628" t="e">
        <v>#DIV/0!</v>
      </c>
      <c r="AB301" s="628" t="e">
        <v>#DIV/0!</v>
      </c>
      <c r="AC301" s="628" t="e">
        <v>#DIV/0!</v>
      </c>
      <c r="AD301" s="628" t="e">
        <v>#DIV/0!</v>
      </c>
      <c r="AE301" s="628" t="e">
        <v>#DIV/0!</v>
      </c>
      <c r="AF301" s="628" t="e">
        <v>#DIV/0!</v>
      </c>
      <c r="AG301" s="628" t="e">
        <v>#DIV/0!</v>
      </c>
      <c r="AH301" s="628" t="e">
        <v>#DIV/0!</v>
      </c>
      <c r="AI301" s="628" t="e">
        <v>#DIV/0!</v>
      </c>
      <c r="AJ301" s="628" t="e">
        <v>#DIV/0!</v>
      </c>
      <c r="AK301" s="628" t="e">
        <v>#DIV/0!</v>
      </c>
    </row>
    <row r="302" spans="1:37">
      <c r="B302" s="1036"/>
      <c r="D302" s="593" t="s">
        <v>2360</v>
      </c>
      <c r="J302" s="1413"/>
      <c r="K302" s="628"/>
      <c r="L302" s="628"/>
      <c r="M302" s="628"/>
      <c r="N302" s="628"/>
      <c r="O302" s="628"/>
      <c r="P302" s="628"/>
      <c r="Q302" s="628">
        <v>-15.266527345770635</v>
      </c>
      <c r="R302" s="628">
        <v>-11.926418720597125</v>
      </c>
      <c r="S302" s="628">
        <v>-8.7936795258179981</v>
      </c>
      <c r="T302" s="628" t="e">
        <v>#DIV/0!</v>
      </c>
      <c r="U302" s="628" t="e">
        <v>#DIV/0!</v>
      </c>
      <c r="V302" s="628" t="e">
        <v>#DIV/0!</v>
      </c>
      <c r="W302" s="628" t="e">
        <v>#DIV/0!</v>
      </c>
      <c r="X302" s="628" t="e">
        <v>#DIV/0!</v>
      </c>
      <c r="Y302" s="628" t="e">
        <v>#DIV/0!</v>
      </c>
      <c r="Z302" s="628" t="e">
        <v>#DIV/0!</v>
      </c>
      <c r="AA302" s="628" t="e">
        <v>#DIV/0!</v>
      </c>
      <c r="AB302" s="628" t="e">
        <v>#DIV/0!</v>
      </c>
      <c r="AC302" s="628" t="e">
        <v>#DIV/0!</v>
      </c>
      <c r="AD302" s="628" t="e">
        <v>#DIV/0!</v>
      </c>
      <c r="AE302" s="628" t="e">
        <v>#DIV/0!</v>
      </c>
      <c r="AF302" s="628" t="e">
        <v>#DIV/0!</v>
      </c>
      <c r="AG302" s="628" t="e">
        <v>#DIV/0!</v>
      </c>
      <c r="AH302" s="628" t="e">
        <v>#DIV/0!</v>
      </c>
      <c r="AI302" s="628" t="e">
        <v>#DIV/0!</v>
      </c>
      <c r="AJ302" s="628" t="e">
        <v>#DIV/0!</v>
      </c>
      <c r="AK302" s="628" t="e">
        <v>#DIV/0!</v>
      </c>
    </row>
    <row r="303" spans="1:37">
      <c r="B303" s="1036"/>
      <c r="D303" s="593" t="s">
        <v>1453</v>
      </c>
      <c r="J303" s="1413"/>
      <c r="K303" s="628"/>
      <c r="L303" s="628"/>
      <c r="M303" s="628"/>
      <c r="N303" s="628"/>
      <c r="O303" s="628"/>
      <c r="P303" s="628"/>
      <c r="Q303" s="628">
        <v>20.426339904809208</v>
      </c>
      <c r="R303" s="628">
        <v>23.275357756594985</v>
      </c>
      <c r="S303" s="628">
        <v>11.068258322334319</v>
      </c>
      <c r="T303" s="628" t="e">
        <v>#DIV/0!</v>
      </c>
      <c r="U303" s="628" t="e">
        <v>#DIV/0!</v>
      </c>
      <c r="V303" s="628" t="e">
        <v>#DIV/0!</v>
      </c>
      <c r="W303" s="628" t="e">
        <v>#DIV/0!</v>
      </c>
      <c r="X303" s="628" t="e">
        <v>#DIV/0!</v>
      </c>
      <c r="Y303" s="628" t="e">
        <v>#DIV/0!</v>
      </c>
      <c r="Z303" s="628" t="e">
        <v>#DIV/0!</v>
      </c>
      <c r="AA303" s="628" t="e">
        <v>#DIV/0!</v>
      </c>
      <c r="AB303" s="628" t="e">
        <v>#DIV/0!</v>
      </c>
      <c r="AC303" s="628" t="e">
        <v>#DIV/0!</v>
      </c>
      <c r="AD303" s="628" t="e">
        <v>#DIV/0!</v>
      </c>
      <c r="AE303" s="628" t="e">
        <v>#DIV/0!</v>
      </c>
      <c r="AF303" s="628" t="e">
        <v>#DIV/0!</v>
      </c>
      <c r="AG303" s="628" t="e">
        <v>#DIV/0!</v>
      </c>
      <c r="AH303" s="628" t="e">
        <v>#DIV/0!</v>
      </c>
      <c r="AI303" s="628" t="e">
        <v>#DIV/0!</v>
      </c>
      <c r="AJ303" s="628" t="e">
        <v>#DIV/0!</v>
      </c>
      <c r="AK303" s="628" t="e">
        <v>#DIV/0!</v>
      </c>
    </row>
    <row r="304" spans="1:37">
      <c r="B304" s="1036"/>
      <c r="D304" s="593" t="s">
        <v>2456</v>
      </c>
      <c r="J304" s="1413"/>
      <c r="K304" s="628"/>
      <c r="L304" s="628"/>
      <c r="M304" s="628"/>
      <c r="N304" s="628"/>
      <c r="O304" s="628"/>
      <c r="P304" s="628"/>
      <c r="Q304" s="628">
        <v>-33.052140922507377</v>
      </c>
      <c r="R304" s="628">
        <v>-25.67131969832036</v>
      </c>
      <c r="S304" s="628">
        <v>-36.498439765242544</v>
      </c>
      <c r="T304" s="628" t="e">
        <v>#DIV/0!</v>
      </c>
      <c r="U304" s="628" t="e">
        <v>#DIV/0!</v>
      </c>
      <c r="V304" s="628" t="e">
        <v>#DIV/0!</v>
      </c>
      <c r="W304" s="628" t="e">
        <v>#DIV/0!</v>
      </c>
      <c r="X304" s="628" t="e">
        <v>#DIV/0!</v>
      </c>
      <c r="Y304" s="628" t="e">
        <v>#DIV/0!</v>
      </c>
      <c r="Z304" s="628" t="e">
        <v>#DIV/0!</v>
      </c>
      <c r="AA304" s="628" t="e">
        <v>#DIV/0!</v>
      </c>
      <c r="AB304" s="628" t="e">
        <v>#DIV/0!</v>
      </c>
      <c r="AC304" s="628" t="e">
        <v>#DIV/0!</v>
      </c>
      <c r="AD304" s="628" t="e">
        <v>#DIV/0!</v>
      </c>
      <c r="AE304" s="628" t="e">
        <v>#DIV/0!</v>
      </c>
      <c r="AF304" s="628" t="e">
        <v>#DIV/0!</v>
      </c>
      <c r="AG304" s="628" t="e">
        <v>#DIV/0!</v>
      </c>
      <c r="AH304" s="628" t="e">
        <v>#DIV/0!</v>
      </c>
      <c r="AI304" s="628" t="e">
        <v>#DIV/0!</v>
      </c>
      <c r="AJ304" s="628" t="e">
        <v>#DIV/0!</v>
      </c>
      <c r="AK304" s="628" t="e">
        <v>#DIV/0!</v>
      </c>
    </row>
    <row r="305" spans="2:37" ht="15.75">
      <c r="D305" s="518" t="s">
        <v>2298</v>
      </c>
      <c r="J305" s="1413"/>
      <c r="K305" s="628"/>
      <c r="L305" s="628"/>
      <c r="M305" s="628"/>
      <c r="N305" s="1439"/>
      <c r="O305" s="1439"/>
      <c r="P305" s="1439"/>
      <c r="Q305" s="1439">
        <v>-51.920676170163105</v>
      </c>
      <c r="R305" s="1439">
        <v>-92.025801571920255</v>
      </c>
      <c r="S305" s="1439">
        <v>-135.05783053608891</v>
      </c>
      <c r="T305" s="1439" t="e">
        <v>#DIV/0!</v>
      </c>
      <c r="U305" s="1439" t="e">
        <v>#DIV/0!</v>
      </c>
      <c r="V305" s="1439" t="e">
        <v>#DIV/0!</v>
      </c>
      <c r="W305" s="1439" t="e">
        <v>#DIV/0!</v>
      </c>
      <c r="X305" s="1439" t="e">
        <v>#DIV/0!</v>
      </c>
      <c r="Y305" s="1439" t="e">
        <v>#DIV/0!</v>
      </c>
      <c r="Z305" s="1439" t="e">
        <v>#DIV/0!</v>
      </c>
      <c r="AA305" s="1439" t="e">
        <v>#DIV/0!</v>
      </c>
      <c r="AB305" s="1439" t="e">
        <v>#DIV/0!</v>
      </c>
      <c r="AC305" s="1439" t="e">
        <v>#DIV/0!</v>
      </c>
      <c r="AD305" s="1439" t="e">
        <v>#DIV/0!</v>
      </c>
      <c r="AE305" s="1439" t="e">
        <v>#DIV/0!</v>
      </c>
      <c r="AF305" s="1439" t="e">
        <v>#DIV/0!</v>
      </c>
      <c r="AG305" s="1439" t="e">
        <v>#DIV/0!</v>
      </c>
      <c r="AH305" s="1439" t="e">
        <v>#DIV/0!</v>
      </c>
      <c r="AI305" s="1439" t="e">
        <v>#DIV/0!</v>
      </c>
      <c r="AJ305" s="1439" t="e">
        <v>#DIV/0!</v>
      </c>
      <c r="AK305" s="1439" t="e">
        <v>#DIV/0!</v>
      </c>
    </row>
    <row r="306" spans="2:37" ht="15.75">
      <c r="D306" s="518"/>
      <c r="J306" s="1413"/>
      <c r="K306" s="628"/>
      <c r="L306" s="628"/>
      <c r="M306" s="628"/>
      <c r="N306" s="1439"/>
      <c r="O306" s="1439"/>
      <c r="P306" s="1439"/>
      <c r="Q306" s="1439"/>
      <c r="R306" s="1439"/>
      <c r="S306" s="1439"/>
      <c r="T306" s="1439"/>
      <c r="U306" s="1439"/>
      <c r="V306" s="1439"/>
      <c r="W306" s="1439"/>
      <c r="X306" s="1439"/>
      <c r="Y306" s="1439"/>
      <c r="Z306" s="1439"/>
      <c r="AA306" s="1439"/>
      <c r="AB306" s="1439"/>
      <c r="AC306" s="1439"/>
      <c r="AD306" s="1439"/>
      <c r="AE306" s="1439"/>
      <c r="AF306" s="1439"/>
      <c r="AG306" s="1439"/>
      <c r="AH306" s="1439"/>
      <c r="AI306" s="1439"/>
      <c r="AJ306" s="1439"/>
      <c r="AK306" s="1439"/>
    </row>
    <row r="307" spans="2:37" ht="15.75">
      <c r="C307" s="593"/>
      <c r="D307" s="631" t="s">
        <v>2851</v>
      </c>
      <c r="E307" s="1064"/>
      <c r="F307" s="1064"/>
      <c r="G307" s="1067" t="s">
        <v>1820</v>
      </c>
      <c r="H307" s="1067"/>
      <c r="I307" s="16">
        <v>2002</v>
      </c>
      <c r="J307" s="16">
        <v>2003</v>
      </c>
      <c r="K307" s="16">
        <v>2004</v>
      </c>
      <c r="L307" s="16">
        <v>2005</v>
      </c>
      <c r="M307" s="16">
        <v>2006</v>
      </c>
      <c r="N307" s="16">
        <v>2007</v>
      </c>
      <c r="O307" s="16">
        <v>2008</v>
      </c>
      <c r="P307" s="16">
        <v>2009</v>
      </c>
      <c r="Q307" s="16">
        <v>2010</v>
      </c>
      <c r="R307" s="16">
        <v>2011</v>
      </c>
      <c r="S307" s="16">
        <v>2012</v>
      </c>
      <c r="T307" s="16">
        <v>2013</v>
      </c>
      <c r="U307" s="16">
        <v>2014</v>
      </c>
      <c r="V307" s="16">
        <v>2015</v>
      </c>
      <c r="W307" s="16">
        <v>2016</v>
      </c>
      <c r="X307" s="16">
        <v>2017</v>
      </c>
      <c r="Y307" s="16">
        <v>2018</v>
      </c>
      <c r="Z307" s="16">
        <v>2019</v>
      </c>
      <c r="AA307" s="16">
        <v>2020</v>
      </c>
      <c r="AB307" s="16">
        <v>2021</v>
      </c>
      <c r="AC307" s="16">
        <v>2022</v>
      </c>
      <c r="AD307" s="16">
        <v>2023</v>
      </c>
      <c r="AE307" s="16">
        <v>2024</v>
      </c>
      <c r="AF307" s="16">
        <v>2025</v>
      </c>
      <c r="AG307" s="16">
        <v>2026</v>
      </c>
      <c r="AH307" s="16">
        <v>2027</v>
      </c>
      <c r="AI307" s="16">
        <v>2028</v>
      </c>
      <c r="AJ307" s="16">
        <v>2029</v>
      </c>
      <c r="AK307" s="17">
        <v>2030</v>
      </c>
    </row>
    <row r="308" spans="2:37">
      <c r="D308" s="593" t="s">
        <v>1772</v>
      </c>
      <c r="K308" s="628"/>
      <c r="L308" s="628"/>
      <c r="M308" s="628"/>
      <c r="N308" s="628"/>
      <c r="O308" s="628"/>
      <c r="P308" s="628"/>
      <c r="Q308" s="628">
        <v>-26.847117232583493</v>
      </c>
      <c r="R308" s="628">
        <v>-34.770425543096394</v>
      </c>
      <c r="S308" s="628">
        <v>-53.201626727530062</v>
      </c>
      <c r="T308" s="628" t="e">
        <v>#DIV/0!</v>
      </c>
      <c r="U308" s="628" t="e">
        <v>#DIV/0!</v>
      </c>
      <c r="V308" s="628" t="e">
        <v>#DIV/0!</v>
      </c>
      <c r="W308" s="628" t="e">
        <v>#DIV/0!</v>
      </c>
      <c r="X308" s="628" t="e">
        <v>#DIV/0!</v>
      </c>
      <c r="Y308" s="628" t="e">
        <v>#DIV/0!</v>
      </c>
      <c r="Z308" s="628" t="e">
        <v>#DIV/0!</v>
      </c>
      <c r="AA308" s="628" t="e">
        <v>#DIV/0!</v>
      </c>
      <c r="AB308" s="628" t="e">
        <v>#DIV/0!</v>
      </c>
      <c r="AC308" s="628" t="e">
        <v>#DIV/0!</v>
      </c>
      <c r="AD308" s="628" t="e">
        <v>#DIV/0!</v>
      </c>
      <c r="AE308" s="628" t="e">
        <v>#DIV/0!</v>
      </c>
      <c r="AF308" s="628" t="e">
        <v>#DIV/0!</v>
      </c>
      <c r="AG308" s="628" t="e">
        <v>#DIV/0!</v>
      </c>
      <c r="AH308" s="628" t="e">
        <v>#DIV/0!</v>
      </c>
      <c r="AI308" s="628" t="e">
        <v>#DIV/0!</v>
      </c>
      <c r="AJ308" s="628" t="e">
        <v>#DIV/0!</v>
      </c>
      <c r="AK308" s="628" t="e">
        <v>#DIV/0!</v>
      </c>
    </row>
    <row r="309" spans="2:37">
      <c r="D309" s="593" t="s">
        <v>2568</v>
      </c>
      <c r="K309" s="628"/>
      <c r="L309" s="628"/>
      <c r="M309" s="628"/>
      <c r="N309" s="628"/>
      <c r="O309" s="628"/>
      <c r="P309" s="628"/>
      <c r="Q309" s="628">
        <v>2.8187694258891942</v>
      </c>
      <c r="R309" s="628">
        <v>-66.961343173195658</v>
      </c>
      <c r="S309" s="628">
        <v>-149.36411155612467</v>
      </c>
      <c r="T309" s="628" t="e">
        <v>#DIV/0!</v>
      </c>
      <c r="U309" s="628" t="e">
        <v>#DIV/0!</v>
      </c>
      <c r="V309" s="628" t="e">
        <v>#DIV/0!</v>
      </c>
      <c r="W309" s="628" t="e">
        <v>#DIV/0!</v>
      </c>
      <c r="X309" s="628" t="e">
        <v>#DIV/0!</v>
      </c>
      <c r="Y309" s="628" t="e">
        <v>#DIV/0!</v>
      </c>
      <c r="Z309" s="628" t="e">
        <v>#DIV/0!</v>
      </c>
      <c r="AA309" s="628" t="e">
        <v>#DIV/0!</v>
      </c>
      <c r="AB309" s="628" t="e">
        <v>#DIV/0!</v>
      </c>
      <c r="AC309" s="628" t="e">
        <v>#DIV/0!</v>
      </c>
      <c r="AD309" s="628" t="e">
        <v>#DIV/0!</v>
      </c>
      <c r="AE309" s="628" t="e">
        <v>#DIV/0!</v>
      </c>
      <c r="AF309" s="628" t="e">
        <v>#DIV/0!</v>
      </c>
      <c r="AG309" s="628" t="e">
        <v>#DIV/0!</v>
      </c>
      <c r="AH309" s="628" t="e">
        <v>#DIV/0!</v>
      </c>
      <c r="AI309" s="628" t="e">
        <v>#DIV/0!</v>
      </c>
      <c r="AJ309" s="628" t="e">
        <v>#DIV/0!</v>
      </c>
      <c r="AK309" s="628" t="e">
        <v>#DIV/0!</v>
      </c>
    </row>
    <row r="310" spans="2:37">
      <c r="B310" s="1036"/>
      <c r="D310" s="593" t="s">
        <v>2360</v>
      </c>
      <c r="J310" s="1413"/>
      <c r="K310" s="628"/>
      <c r="L310" s="628"/>
      <c r="M310" s="628"/>
      <c r="N310" s="628"/>
      <c r="O310" s="628"/>
      <c r="P310" s="628"/>
      <c r="Q310" s="628">
        <v>-15.266527345770635</v>
      </c>
      <c r="R310" s="628">
        <v>-27.19294606636776</v>
      </c>
      <c r="S310" s="628">
        <v>-35.98662559218576</v>
      </c>
      <c r="T310" s="628" t="e">
        <v>#DIV/0!</v>
      </c>
      <c r="U310" s="628" t="e">
        <v>#DIV/0!</v>
      </c>
      <c r="V310" s="628" t="e">
        <v>#DIV/0!</v>
      </c>
      <c r="W310" s="628" t="e">
        <v>#DIV/0!</v>
      </c>
      <c r="X310" s="628" t="e">
        <v>#DIV/0!</v>
      </c>
      <c r="Y310" s="628" t="e">
        <v>#DIV/0!</v>
      </c>
      <c r="Z310" s="628" t="e">
        <v>#DIV/0!</v>
      </c>
      <c r="AA310" s="628" t="e">
        <v>#DIV/0!</v>
      </c>
      <c r="AB310" s="628" t="e">
        <v>#DIV/0!</v>
      </c>
      <c r="AC310" s="628" t="e">
        <v>#DIV/0!</v>
      </c>
      <c r="AD310" s="628" t="e">
        <v>#DIV/0!</v>
      </c>
      <c r="AE310" s="628" t="e">
        <v>#DIV/0!</v>
      </c>
      <c r="AF310" s="628" t="e">
        <v>#DIV/0!</v>
      </c>
      <c r="AG310" s="628" t="e">
        <v>#DIV/0!</v>
      </c>
      <c r="AH310" s="628" t="e">
        <v>#DIV/0!</v>
      </c>
      <c r="AI310" s="628" t="e">
        <v>#DIV/0!</v>
      </c>
      <c r="AJ310" s="628" t="e">
        <v>#DIV/0!</v>
      </c>
      <c r="AK310" s="628" t="e">
        <v>#DIV/0!</v>
      </c>
    </row>
    <row r="311" spans="2:37">
      <c r="B311" s="1036"/>
      <c r="D311" s="593" t="s">
        <v>1453</v>
      </c>
      <c r="J311" s="1413"/>
      <c r="K311" s="628"/>
      <c r="L311" s="628"/>
      <c r="M311" s="628"/>
      <c r="N311" s="628"/>
      <c r="O311" s="628"/>
      <c r="P311" s="628"/>
      <c r="Q311" s="628">
        <v>20.426339904809208</v>
      </c>
      <c r="R311" s="628">
        <v>43.701697661404197</v>
      </c>
      <c r="S311" s="628">
        <v>54.769955983738512</v>
      </c>
      <c r="T311" s="628" t="e">
        <v>#DIV/0!</v>
      </c>
      <c r="U311" s="628" t="e">
        <v>#DIV/0!</v>
      </c>
      <c r="V311" s="628" t="e">
        <v>#DIV/0!</v>
      </c>
      <c r="W311" s="628" t="e">
        <v>#DIV/0!</v>
      </c>
      <c r="X311" s="628" t="e">
        <v>#DIV/0!</v>
      </c>
      <c r="Y311" s="628" t="e">
        <v>#DIV/0!</v>
      </c>
      <c r="Z311" s="628" t="e">
        <v>#DIV/0!</v>
      </c>
      <c r="AA311" s="628" t="e">
        <v>#DIV/0!</v>
      </c>
      <c r="AB311" s="628" t="e">
        <v>#DIV/0!</v>
      </c>
      <c r="AC311" s="628" t="e">
        <v>#DIV/0!</v>
      </c>
      <c r="AD311" s="628" t="e">
        <v>#DIV/0!</v>
      </c>
      <c r="AE311" s="628" t="e">
        <v>#DIV/0!</v>
      </c>
      <c r="AF311" s="628" t="e">
        <v>#DIV/0!</v>
      </c>
      <c r="AG311" s="628" t="e">
        <v>#DIV/0!</v>
      </c>
      <c r="AH311" s="628" t="e">
        <v>#DIV/0!</v>
      </c>
      <c r="AI311" s="628" t="e">
        <v>#DIV/0!</v>
      </c>
      <c r="AJ311" s="628" t="e">
        <v>#DIV/0!</v>
      </c>
      <c r="AK311" s="628" t="e">
        <v>#DIV/0!</v>
      </c>
    </row>
    <row r="312" spans="2:37">
      <c r="B312" s="1036"/>
      <c r="D312" s="593" t="s">
        <v>2456</v>
      </c>
      <c r="J312" s="1413"/>
      <c r="K312" s="628"/>
      <c r="L312" s="628"/>
      <c r="M312" s="628"/>
      <c r="N312" s="628"/>
      <c r="O312" s="628"/>
      <c r="P312" s="628"/>
      <c r="Q312" s="628">
        <v>-33.052140922507377</v>
      </c>
      <c r="R312" s="628">
        <v>-58.723460620827737</v>
      </c>
      <c r="S312" s="628">
        <v>-95.221900386070274</v>
      </c>
      <c r="T312" s="628" t="e">
        <v>#DIV/0!</v>
      </c>
      <c r="U312" s="628" t="e">
        <v>#DIV/0!</v>
      </c>
      <c r="V312" s="628" t="e">
        <v>#DIV/0!</v>
      </c>
      <c r="W312" s="628" t="e">
        <v>#DIV/0!</v>
      </c>
      <c r="X312" s="628" t="e">
        <v>#DIV/0!</v>
      </c>
      <c r="Y312" s="628" t="e">
        <v>#DIV/0!</v>
      </c>
      <c r="Z312" s="628" t="e">
        <v>#DIV/0!</v>
      </c>
      <c r="AA312" s="628" t="e">
        <v>#DIV/0!</v>
      </c>
      <c r="AB312" s="628" t="e">
        <v>#DIV/0!</v>
      </c>
      <c r="AC312" s="628" t="e">
        <v>#DIV/0!</v>
      </c>
      <c r="AD312" s="628" t="e">
        <v>#DIV/0!</v>
      </c>
      <c r="AE312" s="628" t="e">
        <v>#DIV/0!</v>
      </c>
      <c r="AF312" s="628" t="e">
        <v>#DIV/0!</v>
      </c>
      <c r="AG312" s="628" t="e">
        <v>#DIV/0!</v>
      </c>
      <c r="AH312" s="628" t="e">
        <v>#DIV/0!</v>
      </c>
      <c r="AI312" s="628" t="e">
        <v>#DIV/0!</v>
      </c>
      <c r="AJ312" s="628" t="e">
        <v>#DIV/0!</v>
      </c>
      <c r="AK312" s="628" t="e">
        <v>#DIV/0!</v>
      </c>
    </row>
    <row r="313" spans="2:37" ht="15.75">
      <c r="D313" s="518" t="s">
        <v>2298</v>
      </c>
      <c r="J313" s="1413"/>
      <c r="K313" s="628"/>
      <c r="L313" s="628"/>
      <c r="M313" s="628"/>
      <c r="N313" s="1439"/>
      <c r="O313" s="1439"/>
      <c r="P313" s="1439"/>
      <c r="Q313" s="1439">
        <v>-51.920676170163105</v>
      </c>
      <c r="R313" s="1439">
        <v>-143.94647774208335</v>
      </c>
      <c r="S313" s="1439">
        <v>-279.00430827817223</v>
      </c>
      <c r="T313" s="1439" t="e">
        <v>#DIV/0!</v>
      </c>
      <c r="U313" s="1439" t="e">
        <v>#DIV/0!</v>
      </c>
      <c r="V313" s="1439" t="e">
        <v>#DIV/0!</v>
      </c>
      <c r="W313" s="1439" t="e">
        <v>#DIV/0!</v>
      </c>
      <c r="X313" s="1439" t="e">
        <v>#DIV/0!</v>
      </c>
      <c r="Y313" s="1439" t="e">
        <v>#DIV/0!</v>
      </c>
      <c r="Z313" s="1439" t="e">
        <v>#DIV/0!</v>
      </c>
      <c r="AA313" s="1439" t="e">
        <v>#DIV/0!</v>
      </c>
      <c r="AB313" s="1439" t="e">
        <v>#DIV/0!</v>
      </c>
      <c r="AC313" s="1439" t="e">
        <v>#DIV/0!</v>
      </c>
      <c r="AD313" s="1439" t="e">
        <v>#DIV/0!</v>
      </c>
      <c r="AE313" s="1439" t="e">
        <v>#DIV/0!</v>
      </c>
      <c r="AF313" s="1439" t="e">
        <v>#DIV/0!</v>
      </c>
      <c r="AG313" s="1439" t="e">
        <v>#DIV/0!</v>
      </c>
      <c r="AH313" s="1439" t="e">
        <v>#DIV/0!</v>
      </c>
      <c r="AI313" s="1439" t="e">
        <v>#DIV/0!</v>
      </c>
      <c r="AJ313" s="1439" t="e">
        <v>#DIV/0!</v>
      </c>
      <c r="AK313" s="1439" t="e">
        <v>#DIV/0!</v>
      </c>
    </row>
    <row r="314" spans="2:37" ht="15.75">
      <c r="D314" s="518"/>
      <c r="J314" s="1413"/>
      <c r="K314" s="628"/>
      <c r="L314" s="628"/>
      <c r="M314" s="628"/>
      <c r="N314" s="1439"/>
      <c r="O314" s="1439"/>
      <c r="P314" s="1439"/>
      <c r="Q314" s="1439"/>
      <c r="R314" s="1439"/>
      <c r="S314" s="1439"/>
      <c r="T314" s="1439"/>
      <c r="U314" s="1439"/>
      <c r="V314" s="1439"/>
      <c r="W314" s="1439"/>
      <c r="X314" s="1439"/>
      <c r="Y314" s="1439"/>
      <c r="Z314" s="1439"/>
      <c r="AA314" s="1439"/>
      <c r="AB314" s="1439"/>
      <c r="AC314" s="1439"/>
      <c r="AD314" s="1439"/>
      <c r="AE314" s="1439"/>
      <c r="AF314" s="1439"/>
      <c r="AG314" s="1439"/>
      <c r="AH314" s="1439"/>
      <c r="AI314" s="1439"/>
      <c r="AJ314" s="1439"/>
      <c r="AK314" s="1439"/>
    </row>
    <row r="315" spans="2:37" ht="15.75">
      <c r="C315" s="593"/>
      <c r="D315" s="631" t="s">
        <v>2852</v>
      </c>
      <c r="E315" s="1064"/>
      <c r="F315" s="1064"/>
      <c r="G315" s="1067" t="s">
        <v>1820</v>
      </c>
      <c r="H315" s="1067"/>
      <c r="I315" s="16">
        <v>2002</v>
      </c>
      <c r="J315" s="16">
        <v>2003</v>
      </c>
      <c r="K315" s="16">
        <v>2004</v>
      </c>
      <c r="L315" s="16">
        <v>2005</v>
      </c>
      <c r="M315" s="16">
        <v>2006</v>
      </c>
      <c r="N315" s="16">
        <v>2007</v>
      </c>
      <c r="O315" s="16">
        <v>2008</v>
      </c>
      <c r="P315" s="16">
        <v>2009</v>
      </c>
      <c r="Q315" s="16">
        <v>2010</v>
      </c>
      <c r="R315" s="16">
        <v>2011</v>
      </c>
      <c r="S315" s="16">
        <v>2012</v>
      </c>
      <c r="T315" s="16">
        <v>2013</v>
      </c>
      <c r="U315" s="16">
        <v>2014</v>
      </c>
      <c r="V315" s="16">
        <v>2015</v>
      </c>
      <c r="W315" s="16">
        <v>2016</v>
      </c>
      <c r="X315" s="16">
        <v>2017</v>
      </c>
      <c r="Y315" s="16">
        <v>2018</v>
      </c>
      <c r="Z315" s="16">
        <v>2019</v>
      </c>
      <c r="AA315" s="16">
        <v>2020</v>
      </c>
      <c r="AB315" s="16">
        <v>2021</v>
      </c>
      <c r="AC315" s="16">
        <v>2022</v>
      </c>
      <c r="AD315" s="16">
        <v>2023</v>
      </c>
      <c r="AE315" s="16">
        <v>2024</v>
      </c>
      <c r="AF315" s="16">
        <v>2025</v>
      </c>
      <c r="AG315" s="16">
        <v>2026</v>
      </c>
      <c r="AH315" s="16">
        <v>2027</v>
      </c>
      <c r="AI315" s="16">
        <v>2028</v>
      </c>
      <c r="AJ315" s="16">
        <v>2029</v>
      </c>
      <c r="AK315" s="17">
        <v>2030</v>
      </c>
    </row>
    <row r="316" spans="2:37">
      <c r="D316" s="593" t="s">
        <v>1772</v>
      </c>
      <c r="K316" s="628"/>
      <c r="L316" s="628"/>
      <c r="M316" s="628"/>
      <c r="N316" s="628"/>
      <c r="O316" s="628"/>
      <c r="P316" s="628"/>
      <c r="Q316" s="628">
        <v>0.46973477158564331</v>
      </c>
      <c r="R316" s="628">
        <v>-0.70188186963105204</v>
      </c>
      <c r="S316" s="628">
        <v>8.5666183805167662E-2</v>
      </c>
      <c r="T316" s="628">
        <v>-0.95333170336568351</v>
      </c>
      <c r="U316" s="628">
        <v>0.49802448683935407</v>
      </c>
      <c r="V316" s="628">
        <v>0.1119513438985944</v>
      </c>
      <c r="W316" s="628">
        <v>-0.67645963114589447</v>
      </c>
      <c r="X316" s="628">
        <v>0.21184102238625291</v>
      </c>
      <c r="Y316" s="628">
        <v>0.98459247381705051</v>
      </c>
      <c r="Z316" s="628">
        <v>2.075980943457246</v>
      </c>
      <c r="AA316" s="628">
        <v>9.3372255125550634</v>
      </c>
      <c r="AB316" s="628">
        <v>16.624933715724648</v>
      </c>
      <c r="AC316" s="628">
        <v>27.96963828577006</v>
      </c>
      <c r="AD316" s="628">
        <v>43.373109070996222</v>
      </c>
      <c r="AE316" s="628">
        <v>62.92058538574409</v>
      </c>
      <c r="AF316" s="628">
        <v>86.618364030592673</v>
      </c>
      <c r="AG316" s="628">
        <v>116.66195313060879</v>
      </c>
      <c r="AH316" s="628">
        <v>146.70912898006176</v>
      </c>
      <c r="AI316" s="628">
        <v>176.92362658455895</v>
      </c>
      <c r="AJ316" s="628">
        <v>207.24755082094131</v>
      </c>
      <c r="AK316" s="628">
        <v>276.88541343615714</v>
      </c>
    </row>
    <row r="317" spans="2:37">
      <c r="D317" s="593" t="s">
        <v>2568</v>
      </c>
      <c r="K317" s="628"/>
      <c r="L317" s="628"/>
      <c r="M317" s="628"/>
      <c r="N317" s="628"/>
      <c r="O317" s="628"/>
      <c r="P317" s="628"/>
      <c r="Q317" s="628">
        <v>0.9455632126857042</v>
      </c>
      <c r="R317" s="628">
        <v>1.0731608141690492</v>
      </c>
      <c r="S317" s="628">
        <v>-0.38061772741627697</v>
      </c>
      <c r="T317" s="628">
        <v>-1.0766600982249974</v>
      </c>
      <c r="U317" s="628">
        <v>-0.99913705486023419</v>
      </c>
      <c r="V317" s="628">
        <v>0.20018505362838523</v>
      </c>
      <c r="W317" s="628">
        <v>-1.0790024556552171</v>
      </c>
      <c r="X317" s="628">
        <v>6.8718862895369437E-3</v>
      </c>
      <c r="Y317" s="628">
        <v>-30.647220677246807</v>
      </c>
      <c r="Z317" s="628">
        <v>-46.244538387152431</v>
      </c>
      <c r="AA317" s="628">
        <v>-69.488755610025166</v>
      </c>
      <c r="AB317" s="628">
        <v>-100.69815401689618</v>
      </c>
      <c r="AC317" s="628">
        <v>-137.08196131998324</v>
      </c>
      <c r="AD317" s="628">
        <v>-181.06053597356581</v>
      </c>
      <c r="AE317" s="628">
        <v>-230.28276213030028</v>
      </c>
      <c r="AF317" s="628">
        <v>-282.10807312324988</v>
      </c>
      <c r="AG317" s="628">
        <v>-337.12590453792643</v>
      </c>
      <c r="AH317" s="628">
        <v>-407.77362910088766</v>
      </c>
      <c r="AI317" s="628">
        <v>-481.03900592843388</v>
      </c>
      <c r="AJ317" s="628">
        <v>-557.5582413292982</v>
      </c>
      <c r="AK317" s="628">
        <v>-634.01552045632911</v>
      </c>
    </row>
    <row r="318" spans="2:37">
      <c r="B318" s="1036"/>
      <c r="D318" s="593" t="s">
        <v>2360</v>
      </c>
      <c r="J318" s="1413"/>
      <c r="K318" s="628"/>
      <c r="L318" s="628"/>
      <c r="M318" s="628"/>
      <c r="N318" s="628"/>
      <c r="O318" s="628"/>
      <c r="P318" s="628"/>
      <c r="Q318" s="628">
        <v>0.69632979830703134</v>
      </c>
      <c r="R318" s="628">
        <v>-1.0131445876963436</v>
      </c>
      <c r="S318" s="628">
        <v>-2.0785938572064011E-2</v>
      </c>
      <c r="T318" s="628">
        <v>1.0672381984744668</v>
      </c>
      <c r="U318" s="628">
        <v>-0.16772518865385644</v>
      </c>
      <c r="V318" s="628">
        <v>1.2095088566939385</v>
      </c>
      <c r="W318" s="628">
        <v>2.5587549526441395</v>
      </c>
      <c r="X318" s="628">
        <v>3.8974529393788275</v>
      </c>
      <c r="Y318" s="628">
        <v>-23.724832358131515</v>
      </c>
      <c r="Z318" s="628">
        <v>-56.416222920038479</v>
      </c>
      <c r="AA318" s="628">
        <v>-89.39532231049067</v>
      </c>
      <c r="AB318" s="628">
        <v>-122.83683236405764</v>
      </c>
      <c r="AC318" s="628">
        <v>-156.52254585476189</v>
      </c>
      <c r="AD318" s="628">
        <v>-190.44903866557098</v>
      </c>
      <c r="AE318" s="628">
        <v>-224.57313326729434</v>
      </c>
      <c r="AF318" s="628">
        <v>-258.84834851709286</v>
      </c>
      <c r="AG318" s="628">
        <v>-293.4760227577745</v>
      </c>
      <c r="AH318" s="628">
        <v>-328.22262769335066</v>
      </c>
      <c r="AI318" s="628">
        <v>-363.02043367987989</v>
      </c>
      <c r="AJ318" s="628">
        <v>-398.09878825051698</v>
      </c>
      <c r="AK318" s="628">
        <v>-430.58416385656972</v>
      </c>
    </row>
    <row r="319" spans="2:37">
      <c r="B319" s="1036"/>
      <c r="D319" s="593" t="s">
        <v>1453</v>
      </c>
      <c r="J319" s="1413"/>
      <c r="K319" s="628"/>
      <c r="L319" s="628"/>
      <c r="M319" s="628"/>
      <c r="N319" s="628"/>
      <c r="O319" s="628"/>
      <c r="P319" s="628"/>
      <c r="Q319" s="628">
        <v>-0.53046235370576378</v>
      </c>
      <c r="R319" s="628">
        <v>-0.17096758360487219</v>
      </c>
      <c r="S319" s="628">
        <v>-1.0249900361663102</v>
      </c>
      <c r="T319" s="628">
        <v>-1.0539943062449098</v>
      </c>
      <c r="U319" s="628">
        <v>-1.026822247379005</v>
      </c>
      <c r="V319" s="628">
        <v>-0.75550571638280162</v>
      </c>
      <c r="W319" s="628">
        <v>1.0819507371148467</v>
      </c>
      <c r="X319" s="628">
        <v>1.5627850460280179</v>
      </c>
      <c r="Y319" s="628">
        <v>1.2450928854680656</v>
      </c>
      <c r="Z319" s="628">
        <v>20.746546908733308</v>
      </c>
      <c r="AA319" s="628">
        <v>28.154579271991906</v>
      </c>
      <c r="AB319" s="628">
        <v>29.816745667678532</v>
      </c>
      <c r="AC319" s="628">
        <v>36.546118884119927</v>
      </c>
      <c r="AD319" s="628">
        <v>38.046432277024451</v>
      </c>
      <c r="AE319" s="628">
        <v>44.378665779976849</v>
      </c>
      <c r="AF319" s="628">
        <v>47.702344226801401</v>
      </c>
      <c r="AG319" s="628">
        <v>45.322617532791682</v>
      </c>
      <c r="AH319" s="628">
        <v>43.198095862998613</v>
      </c>
      <c r="AI319" s="628">
        <v>72.366907370565784</v>
      </c>
      <c r="AJ319" s="628">
        <v>101.12098987318655</v>
      </c>
      <c r="AK319" s="628">
        <v>259.67674750884345</v>
      </c>
    </row>
    <row r="320" spans="2:37">
      <c r="B320" s="1036"/>
      <c r="D320" s="593" t="s">
        <v>2456</v>
      </c>
      <c r="J320" s="1413"/>
      <c r="K320" s="628"/>
      <c r="L320" s="628"/>
      <c r="M320" s="628"/>
      <c r="N320" s="628"/>
      <c r="O320" s="628"/>
      <c r="P320" s="628"/>
      <c r="Q320" s="628">
        <v>-0.41332358037555217</v>
      </c>
      <c r="R320" s="628">
        <v>0.80612250565952071</v>
      </c>
      <c r="S320" s="628">
        <v>-0.7251080064863562</v>
      </c>
      <c r="T320" s="628">
        <v>-0.1443941236158609</v>
      </c>
      <c r="U320" s="628">
        <v>-0.88294919536930316</v>
      </c>
      <c r="V320" s="628">
        <v>3.1909756517412013E-4</v>
      </c>
      <c r="W320" s="628">
        <v>0.67998152684855462</v>
      </c>
      <c r="X320" s="628">
        <v>1.2140255808717013</v>
      </c>
      <c r="Y320" s="628">
        <v>-6.226682728360772</v>
      </c>
      <c r="Z320" s="628">
        <v>-13.45816885739869</v>
      </c>
      <c r="AA320" s="628">
        <v>-30.485513658627927</v>
      </c>
      <c r="AB320" s="628">
        <v>-54.512045727997659</v>
      </c>
      <c r="AC320" s="628">
        <v>-85.541255984626417</v>
      </c>
      <c r="AD320" s="628">
        <v>-128.64171403753377</v>
      </c>
      <c r="AE320" s="628">
        <v>-178.87785304056652</v>
      </c>
      <c r="AF320" s="628">
        <v>-239.62478607855894</v>
      </c>
      <c r="AG320" s="628">
        <v>-306.16437691669773</v>
      </c>
      <c r="AH320" s="628">
        <v>-395.14495239186618</v>
      </c>
      <c r="AI320" s="628">
        <v>-443.00238872691978</v>
      </c>
      <c r="AJ320" s="628">
        <v>-494.87449447832773</v>
      </c>
      <c r="AK320" s="628">
        <v>-510.68154883661987</v>
      </c>
    </row>
    <row r="321" spans="1:52" ht="15.75">
      <c r="D321" s="518" t="s">
        <v>2298</v>
      </c>
      <c r="J321" s="1413"/>
      <c r="K321" s="628"/>
      <c r="L321" s="628"/>
      <c r="M321" s="628"/>
      <c r="N321" s="1439"/>
      <c r="O321" s="1439"/>
      <c r="P321" s="1439"/>
      <c r="Q321" s="1439">
        <v>1.167841848497063</v>
      </c>
      <c r="R321" s="1439">
        <v>-6.7107211036979697E-3</v>
      </c>
      <c r="S321" s="1439">
        <v>-2.0658355248358395</v>
      </c>
      <c r="T321" s="1439">
        <v>-2.1611420329769846</v>
      </c>
      <c r="U321" s="1439">
        <v>-2.5786091994230445</v>
      </c>
      <c r="V321" s="1439">
        <v>0.76645863540329051</v>
      </c>
      <c r="W321" s="1439">
        <v>2.565225129806429</v>
      </c>
      <c r="X321" s="1439">
        <v>6.8929764749543363</v>
      </c>
      <c r="Y321" s="1439">
        <v>-58.369050404453972</v>
      </c>
      <c r="Z321" s="1439">
        <v>-93.296402312399053</v>
      </c>
      <c r="AA321" s="1439">
        <v>-151.8777867945968</v>
      </c>
      <c r="AB321" s="1439">
        <v>-231.6053527255483</v>
      </c>
      <c r="AC321" s="1439">
        <v>-314.63000598948156</v>
      </c>
      <c r="AD321" s="1439">
        <v>-418.73174732864993</v>
      </c>
      <c r="AE321" s="1439">
        <v>-526.43449727244024</v>
      </c>
      <c r="AF321" s="1439">
        <v>-646.26049946150761</v>
      </c>
      <c r="AG321" s="1439">
        <v>-774.7817335489982</v>
      </c>
      <c r="AH321" s="1439">
        <v>-941.23398434304409</v>
      </c>
      <c r="AI321" s="1439">
        <v>-1037.7712943801089</v>
      </c>
      <c r="AJ321" s="1439">
        <v>-1142.162983364015</v>
      </c>
      <c r="AK321" s="1439">
        <v>-1038.7190722045182</v>
      </c>
    </row>
    <row r="322" spans="1:52" ht="15.75">
      <c r="D322" s="518"/>
      <c r="J322" s="1413"/>
      <c r="K322" s="628"/>
      <c r="L322" s="628"/>
      <c r="M322" s="628"/>
      <c r="N322" s="1439"/>
      <c r="O322" s="1439"/>
      <c r="P322" s="1439"/>
      <c r="Q322" s="1439"/>
      <c r="R322" s="1439"/>
      <c r="S322" s="1439"/>
      <c r="T322" s="1439"/>
      <c r="U322" s="1439"/>
      <c r="V322" s="1439"/>
      <c r="W322" s="1439"/>
      <c r="X322" s="1439"/>
      <c r="Y322" s="1439"/>
      <c r="Z322" s="1439"/>
      <c r="AA322" s="1439"/>
      <c r="AB322" s="1439"/>
      <c r="AC322" s="1439"/>
      <c r="AD322" s="1439"/>
      <c r="AE322" s="1439"/>
      <c r="AF322" s="1439"/>
      <c r="AG322" s="1439"/>
      <c r="AH322" s="1439"/>
      <c r="AI322" s="1439"/>
      <c r="AJ322" s="1439"/>
      <c r="AK322" s="1439"/>
    </row>
    <row r="323" spans="1:52" ht="15.75">
      <c r="B323" s="1036" t="e">
        <v>#DIV/0!</v>
      </c>
      <c r="D323" s="518" t="s">
        <v>3318</v>
      </c>
      <c r="J323" s="1413"/>
      <c r="K323" s="628"/>
      <c r="L323" s="628"/>
      <c r="M323" s="628"/>
      <c r="N323" s="1439"/>
      <c r="O323" s="1439"/>
      <c r="P323" s="1439"/>
      <c r="Q323" s="1439">
        <v>-53.088518018660167</v>
      </c>
      <c r="R323" s="1439">
        <v>-143.93976702097964</v>
      </c>
      <c r="S323" s="1439">
        <v>-276.93847275333638</v>
      </c>
      <c r="T323" s="1439" t="e">
        <v>#DIV/0!</v>
      </c>
      <c r="U323" s="1439" t="e">
        <v>#DIV/0!</v>
      </c>
      <c r="V323" s="1439" t="e">
        <v>#DIV/0!</v>
      </c>
      <c r="W323" s="1439" t="e">
        <v>#DIV/0!</v>
      </c>
      <c r="X323" s="1439" t="e">
        <v>#DIV/0!</v>
      </c>
      <c r="Y323" s="1439" t="e">
        <v>#DIV/0!</v>
      </c>
      <c r="Z323" s="1439" t="e">
        <v>#DIV/0!</v>
      </c>
      <c r="AA323" s="1439" t="e">
        <v>#DIV/0!</v>
      </c>
      <c r="AB323" s="1439" t="e">
        <v>#DIV/0!</v>
      </c>
      <c r="AC323" s="1439" t="e">
        <v>#DIV/0!</v>
      </c>
      <c r="AD323" s="1439" t="e">
        <v>#DIV/0!</v>
      </c>
      <c r="AE323" s="1439" t="e">
        <v>#DIV/0!</v>
      </c>
      <c r="AF323" s="1439" t="e">
        <v>#DIV/0!</v>
      </c>
      <c r="AG323" s="1439" t="e">
        <v>#DIV/0!</v>
      </c>
      <c r="AH323" s="1439" t="e">
        <v>#DIV/0!</v>
      </c>
      <c r="AI323" s="1439" t="e">
        <v>#DIV/0!</v>
      </c>
      <c r="AJ323" s="1439" t="e">
        <v>#DIV/0!</v>
      </c>
      <c r="AK323" s="1439" t="e">
        <v>#DIV/0!</v>
      </c>
    </row>
    <row r="324" spans="1:52" ht="15.75">
      <c r="D324" s="518"/>
      <c r="J324" s="1413"/>
      <c r="K324" s="628"/>
      <c r="L324" s="1439"/>
      <c r="M324" s="1439"/>
      <c r="N324" s="1439"/>
      <c r="O324" s="1439"/>
      <c r="P324" s="1439"/>
      <c r="Q324" s="1439"/>
      <c r="R324" s="1439"/>
      <c r="S324" s="1439"/>
      <c r="T324" s="1439"/>
      <c r="U324" s="1439"/>
      <c r="V324" s="1439"/>
      <c r="W324" s="1439"/>
      <c r="X324" s="1439"/>
      <c r="Y324" s="1439"/>
      <c r="Z324" s="1439"/>
      <c r="AA324" s="1439"/>
      <c r="AB324" s="1439"/>
      <c r="AC324" s="1439"/>
      <c r="AD324" s="1439"/>
      <c r="AE324" s="1439"/>
      <c r="AF324" s="1439"/>
      <c r="AG324" s="1439"/>
      <c r="AH324" s="1439"/>
      <c r="AI324" s="1439"/>
      <c r="AJ324" s="1439"/>
      <c r="AK324" s="1439"/>
    </row>
    <row r="325" spans="1:52" ht="15.75">
      <c r="C325" s="593"/>
      <c r="D325" s="631" t="s">
        <v>2853</v>
      </c>
      <c r="E325" s="1064"/>
      <c r="F325" s="1064"/>
      <c r="G325" s="1067" t="s">
        <v>1820</v>
      </c>
      <c r="H325" s="1067"/>
      <c r="I325" s="16">
        <v>2002</v>
      </c>
      <c r="J325" s="16">
        <v>2003</v>
      </c>
      <c r="K325" s="16">
        <v>2004</v>
      </c>
      <c r="L325" s="16">
        <v>2005</v>
      </c>
      <c r="M325" s="16">
        <v>2006</v>
      </c>
      <c r="N325" s="16">
        <v>2007</v>
      </c>
      <c r="O325" s="16">
        <v>2008</v>
      </c>
      <c r="P325" s="16">
        <v>2009</v>
      </c>
      <c r="Q325" s="16">
        <v>2010</v>
      </c>
      <c r="R325" s="16">
        <v>2011</v>
      </c>
      <c r="S325" s="16">
        <v>2012</v>
      </c>
      <c r="T325" s="16">
        <v>2013</v>
      </c>
      <c r="U325" s="16">
        <v>2014</v>
      </c>
      <c r="V325" s="16">
        <v>2015</v>
      </c>
      <c r="W325" s="16">
        <v>2016</v>
      </c>
      <c r="X325" s="16">
        <v>2017</v>
      </c>
      <c r="Y325" s="16">
        <v>2018</v>
      </c>
      <c r="Z325" s="16">
        <v>2019</v>
      </c>
      <c r="AA325" s="16">
        <v>2020</v>
      </c>
      <c r="AB325" s="16">
        <v>2021</v>
      </c>
      <c r="AC325" s="16">
        <v>2022</v>
      </c>
      <c r="AD325" s="16">
        <v>2023</v>
      </c>
      <c r="AE325" s="16">
        <v>2024</v>
      </c>
      <c r="AF325" s="16">
        <v>2025</v>
      </c>
      <c r="AG325" s="16">
        <v>2026</v>
      </c>
      <c r="AH325" s="16">
        <v>2027</v>
      </c>
      <c r="AI325" s="16">
        <v>2028</v>
      </c>
      <c r="AJ325" s="16">
        <v>2029</v>
      </c>
      <c r="AK325" s="17">
        <v>2030</v>
      </c>
    </row>
    <row r="326" spans="1:52">
      <c r="D326" s="593" t="s">
        <v>1772</v>
      </c>
      <c r="K326" s="628"/>
      <c r="L326" s="2176"/>
      <c r="M326" s="2176"/>
      <c r="N326" s="2176"/>
      <c r="O326" s="2176"/>
      <c r="P326" s="2176"/>
      <c r="Q326" s="2176">
        <v>1.06</v>
      </c>
      <c r="R326" s="2176">
        <v>1</v>
      </c>
      <c r="S326" s="2176">
        <v>1.01</v>
      </c>
      <c r="T326" s="2176">
        <v>1.01</v>
      </c>
      <c r="U326" s="2176">
        <v>1.06</v>
      </c>
      <c r="V326" s="2176">
        <v>1.01</v>
      </c>
      <c r="W326" s="2176">
        <v>1.1499999999999999</v>
      </c>
      <c r="X326" s="2176">
        <v>1.1419999999999997</v>
      </c>
      <c r="Y326" s="2176">
        <v>0.9</v>
      </c>
      <c r="Z326" s="2176">
        <v>0.9</v>
      </c>
      <c r="AA326" s="2176">
        <v>1.02</v>
      </c>
      <c r="AB326" s="2176">
        <v>0.97</v>
      </c>
      <c r="AC326" s="2176">
        <v>1.01</v>
      </c>
      <c r="AD326" s="2176">
        <v>1.01</v>
      </c>
      <c r="AE326" s="2176">
        <v>1.01</v>
      </c>
      <c r="AF326" s="2176">
        <v>1.01</v>
      </c>
      <c r="AG326" s="2176">
        <v>1.0154639600000004</v>
      </c>
      <c r="AH326" s="2176">
        <v>0.99</v>
      </c>
      <c r="AI326" s="2176">
        <v>0.85</v>
      </c>
      <c r="AJ326" s="2176">
        <v>0.96</v>
      </c>
      <c r="AK326" s="2176">
        <v>1.1000000000000001</v>
      </c>
    </row>
    <row r="327" spans="1:52">
      <c r="D327" s="593" t="s">
        <v>2568</v>
      </c>
      <c r="K327" s="628"/>
      <c r="L327" s="2176"/>
      <c r="M327" s="2176"/>
      <c r="N327" s="2176"/>
      <c r="O327" s="2176"/>
      <c r="P327" s="2176"/>
      <c r="Q327" s="2176">
        <v>1.03</v>
      </c>
      <c r="R327" s="2176">
        <v>1.037415</v>
      </c>
      <c r="S327" s="2176">
        <v>1.05</v>
      </c>
      <c r="T327" s="2176">
        <v>1.0527920000000004</v>
      </c>
      <c r="U327" s="2176">
        <v>1.05</v>
      </c>
      <c r="V327" s="2176">
        <v>1.07</v>
      </c>
      <c r="W327" s="2176">
        <v>1.0079362999999999</v>
      </c>
      <c r="X327" s="2176">
        <v>1.0029999999999997</v>
      </c>
      <c r="Y327" s="2176">
        <v>0.99</v>
      </c>
      <c r="Z327" s="2176">
        <v>1.04</v>
      </c>
      <c r="AA327" s="2176">
        <v>0.96</v>
      </c>
      <c r="AB327" s="2176">
        <v>0.97</v>
      </c>
      <c r="AC327" s="2176">
        <v>1.0071090044</v>
      </c>
      <c r="AD327" s="2176">
        <v>1.0165094899999996</v>
      </c>
      <c r="AE327" s="2176">
        <v>1.0029999999999997</v>
      </c>
      <c r="AF327" s="2176">
        <v>1.0119999999999998</v>
      </c>
      <c r="AG327" s="2176">
        <v>1</v>
      </c>
      <c r="AH327" s="2176">
        <v>0.98863637000000038</v>
      </c>
      <c r="AI327" s="2176">
        <v>0</v>
      </c>
      <c r="AJ327" s="2176">
        <v>0</v>
      </c>
      <c r="AK327" s="2176">
        <v>0</v>
      </c>
    </row>
    <row r="328" spans="1:52">
      <c r="B328" s="1036"/>
      <c r="D328" s="593" t="s">
        <v>2360</v>
      </c>
      <c r="J328" s="1413"/>
      <c r="K328" s="628"/>
      <c r="L328" s="2176"/>
      <c r="M328" s="2176"/>
      <c r="N328" s="2176"/>
      <c r="O328" s="2176"/>
      <c r="P328" s="2176"/>
      <c r="Q328" s="2176">
        <v>1.2</v>
      </c>
      <c r="R328" s="2176">
        <v>1.0833333319999998</v>
      </c>
      <c r="S328" s="2176">
        <v>1.1100000000000001</v>
      </c>
      <c r="T328" s="2176">
        <v>1.0138888888888999</v>
      </c>
      <c r="U328" s="2176">
        <v>1</v>
      </c>
      <c r="V328" s="2176">
        <v>1.0675675689999997</v>
      </c>
      <c r="W328" s="2176">
        <v>0</v>
      </c>
      <c r="X328" s="2176">
        <v>0</v>
      </c>
      <c r="Y328" s="2176">
        <v>0.93</v>
      </c>
      <c r="Z328" s="2176">
        <v>1</v>
      </c>
      <c r="AA328" s="2176">
        <v>0.91</v>
      </c>
      <c r="AB328" s="2176">
        <v>0.98</v>
      </c>
      <c r="AC328" s="2176">
        <v>0.79</v>
      </c>
      <c r="AD328" s="2176">
        <v>0.98</v>
      </c>
      <c r="AE328" s="2176">
        <v>0.921875</v>
      </c>
      <c r="AF328" s="2176">
        <v>0.98</v>
      </c>
      <c r="AG328" s="2176">
        <v>0.98</v>
      </c>
      <c r="AH328" s="2176">
        <v>1</v>
      </c>
      <c r="AI328" s="2176">
        <v>0.92</v>
      </c>
      <c r="AJ328" s="2176">
        <v>0.98076928000000041</v>
      </c>
      <c r="AK328" s="2176">
        <v>1.02</v>
      </c>
    </row>
    <row r="329" spans="1:52">
      <c r="B329" s="1036"/>
      <c r="D329" s="593" t="s">
        <v>1453</v>
      </c>
      <c r="J329" s="1413"/>
      <c r="K329" s="628"/>
      <c r="L329" s="2176"/>
      <c r="M329" s="2176"/>
      <c r="N329" s="2176"/>
      <c r="O329" s="2176"/>
      <c r="P329" s="2176"/>
      <c r="Q329" s="2176">
        <v>1.1299999999999999</v>
      </c>
      <c r="R329" s="2176">
        <v>1.0900000000000001</v>
      </c>
      <c r="S329" s="2176">
        <v>1.003703703</v>
      </c>
      <c r="T329" s="2176">
        <v>1.0185185099999998</v>
      </c>
      <c r="U329" s="2176">
        <v>1.0182481499999996</v>
      </c>
      <c r="V329" s="2176">
        <v>1.01</v>
      </c>
      <c r="W329" s="2176">
        <v>1.0035716000000003</v>
      </c>
      <c r="X329" s="2176">
        <v>0</v>
      </c>
      <c r="Y329" s="2176">
        <v>1</v>
      </c>
      <c r="Z329" s="2176">
        <v>1.06</v>
      </c>
      <c r="AA329" s="2176">
        <v>0.99074099999999998</v>
      </c>
      <c r="AB329" s="2176">
        <v>1</v>
      </c>
      <c r="AC329" s="2176">
        <v>1.03</v>
      </c>
      <c r="AD329" s="2176">
        <v>1.01</v>
      </c>
      <c r="AE329" s="2176">
        <v>1.03</v>
      </c>
      <c r="AF329" s="2176">
        <v>1</v>
      </c>
      <c r="AG329" s="2176">
        <v>1</v>
      </c>
      <c r="AH329" s="2176">
        <v>1.03</v>
      </c>
      <c r="AI329" s="2176">
        <v>1.07</v>
      </c>
      <c r="AJ329" s="2176">
        <v>0.86</v>
      </c>
      <c r="AK329" s="2176">
        <v>1.27</v>
      </c>
    </row>
    <row r="330" spans="1:52">
      <c r="B330" s="1036"/>
      <c r="D330" s="593" t="s">
        <v>2456</v>
      </c>
      <c r="J330" s="1413"/>
      <c r="K330" s="628"/>
      <c r="L330" s="2176"/>
      <c r="M330" s="2176"/>
      <c r="N330" s="2176"/>
      <c r="O330" s="2176"/>
      <c r="P330" s="2176"/>
      <c r="Q330" s="2176">
        <v>1.0260000000000005</v>
      </c>
      <c r="R330" s="2176">
        <v>1.05</v>
      </c>
      <c r="S330" s="2176">
        <v>1.03</v>
      </c>
      <c r="T330" s="2176">
        <v>1.0449999999999999</v>
      </c>
      <c r="U330" s="2176">
        <v>1.02</v>
      </c>
      <c r="V330" s="2176">
        <v>1.01</v>
      </c>
      <c r="W330" s="2176">
        <v>1</v>
      </c>
      <c r="X330" s="2176">
        <v>0</v>
      </c>
      <c r="Y330" s="2176">
        <v>0.99</v>
      </c>
      <c r="Z330" s="2176">
        <v>1.0219999999999998</v>
      </c>
      <c r="AA330" s="2176">
        <v>0.99199999999999999</v>
      </c>
      <c r="AB330" s="2176">
        <v>0.99</v>
      </c>
      <c r="AC330" s="2176">
        <v>0.99</v>
      </c>
      <c r="AD330" s="2176">
        <v>0.996</v>
      </c>
      <c r="AE330" s="2176">
        <v>1</v>
      </c>
      <c r="AF330" s="2176">
        <v>0.99</v>
      </c>
      <c r="AG330" s="2176">
        <v>1.01</v>
      </c>
      <c r="AH330" s="2176">
        <v>1.0039999999999996</v>
      </c>
      <c r="AI330" s="2176">
        <v>1.1299999999999999</v>
      </c>
      <c r="AJ330" s="2176">
        <v>0.93699999999999994</v>
      </c>
      <c r="AK330" s="2176">
        <v>1.1080000000000003</v>
      </c>
    </row>
    <row r="331" spans="1:52">
      <c r="D331" s="43"/>
      <c r="E331" s="43"/>
      <c r="F331" s="43"/>
    </row>
    <row r="332" spans="1:52" ht="15.75">
      <c r="D332" s="518"/>
      <c r="J332" s="1413"/>
      <c r="K332" s="628"/>
      <c r="L332" s="1439"/>
      <c r="M332" s="1439"/>
      <c r="N332" s="1439"/>
      <c r="O332" s="1439"/>
      <c r="P332" s="1439"/>
      <c r="Q332" s="1439"/>
      <c r="R332" s="1439"/>
      <c r="S332" s="1439"/>
      <c r="T332" s="1439"/>
      <c r="U332" s="1439"/>
      <c r="V332" s="1439"/>
      <c r="W332" s="1439"/>
      <c r="X332" s="1439"/>
      <c r="Y332" s="1439"/>
      <c r="Z332" s="1439"/>
      <c r="AA332" s="1439"/>
      <c r="AB332" s="1439"/>
      <c r="AC332" s="1439"/>
      <c r="AD332" s="1439"/>
      <c r="AE332" s="1439"/>
      <c r="AF332" s="1439"/>
      <c r="AG332" s="1439"/>
      <c r="AH332" s="1439"/>
      <c r="AI332" s="1439"/>
      <c r="AJ332" s="1439"/>
      <c r="AK332" s="1439"/>
    </row>
    <row r="333" spans="1:52">
      <c r="A333" s="1038"/>
      <c r="B333" s="1038"/>
      <c r="J333" s="1413"/>
      <c r="K333" s="1413"/>
      <c r="L333" s="1413"/>
      <c r="M333" s="1413"/>
      <c r="N333" s="1413"/>
      <c r="O333" s="2176"/>
      <c r="P333" s="1413"/>
      <c r="Q333" s="1413"/>
      <c r="R333" s="1413"/>
      <c r="S333" s="1413"/>
      <c r="T333" s="1413"/>
      <c r="U333" s="1413"/>
      <c r="V333" s="1413"/>
      <c r="W333" s="1413"/>
      <c r="X333" s="1413"/>
      <c r="Y333" s="1413"/>
      <c r="Z333" s="1413"/>
      <c r="AA333" s="1413"/>
      <c r="AB333" s="1413"/>
      <c r="AC333" s="1413"/>
      <c r="AD333" s="1413"/>
      <c r="AE333" s="1413"/>
      <c r="AF333" s="1413"/>
      <c r="AG333" s="1413"/>
      <c r="AH333" s="1413"/>
      <c r="AI333" s="1413"/>
      <c r="AJ333" s="1413"/>
      <c r="AK333" s="1413"/>
      <c r="AL333" s="1413"/>
      <c r="AM333" s="1413"/>
      <c r="AN333" s="1413"/>
      <c r="AO333" s="1413"/>
      <c r="AP333" s="1413"/>
      <c r="AQ333" s="1413"/>
      <c r="AR333" s="1413"/>
      <c r="AS333" s="1413"/>
      <c r="AT333" s="1413"/>
      <c r="AU333" s="1413"/>
      <c r="AV333" s="1413"/>
      <c r="AW333" s="1413"/>
      <c r="AX333" s="1413"/>
      <c r="AY333" s="1413"/>
      <c r="AZ333" s="1413"/>
    </row>
    <row r="334" spans="1:52">
      <c r="A334" s="1038"/>
      <c r="B334" s="1038"/>
      <c r="J334" s="1413"/>
      <c r="K334" s="1413"/>
      <c r="L334" s="1413"/>
      <c r="M334" s="1413"/>
      <c r="N334" s="1413"/>
      <c r="O334" s="1413"/>
      <c r="P334" s="1413"/>
      <c r="Q334" s="1413"/>
      <c r="R334" s="1413"/>
      <c r="S334" s="1413"/>
      <c r="T334" s="1413"/>
      <c r="U334" s="1413"/>
      <c r="V334" s="1413"/>
      <c r="W334" s="1413"/>
      <c r="X334" s="1413"/>
      <c r="Y334" s="1413"/>
      <c r="Z334" s="1413"/>
      <c r="AA334" s="1413"/>
      <c r="AB334" s="1413"/>
      <c r="AC334" s="1413"/>
      <c r="AD334" s="1413"/>
      <c r="AE334" s="1413"/>
      <c r="AF334" s="1413"/>
      <c r="AG334" s="1413"/>
      <c r="AH334" s="1413"/>
      <c r="AI334" s="1413"/>
      <c r="AJ334" s="1413"/>
      <c r="AK334" s="1413"/>
      <c r="AL334" s="1413"/>
      <c r="AM334" s="1413"/>
      <c r="AN334" s="1413"/>
      <c r="AO334" s="1413"/>
      <c r="AP334" s="1413"/>
      <c r="AQ334" s="1413"/>
      <c r="AR334" s="1413"/>
      <c r="AS334" s="1413"/>
      <c r="AT334" s="1413"/>
      <c r="AU334" s="1413"/>
      <c r="AV334" s="1413"/>
      <c r="AW334" s="1413"/>
      <c r="AX334" s="1413"/>
      <c r="AY334" s="1413"/>
      <c r="AZ334" s="1413"/>
    </row>
    <row r="335" spans="1:52">
      <c r="A335" s="1038"/>
      <c r="B335" s="1038"/>
      <c r="G335" s="42"/>
      <c r="J335" s="1413"/>
      <c r="K335" s="1413"/>
      <c r="L335" s="1413"/>
      <c r="M335" s="1413"/>
      <c r="N335" s="1413"/>
      <c r="O335" s="1413"/>
      <c r="P335" s="1413"/>
      <c r="Q335" s="1413"/>
      <c r="R335" s="1413"/>
      <c r="S335" s="1413"/>
      <c r="T335" s="1413"/>
      <c r="U335" s="1413"/>
      <c r="V335" s="1413"/>
      <c r="W335" s="1413"/>
      <c r="X335" s="1413"/>
      <c r="Y335" s="1413"/>
      <c r="Z335" s="1413"/>
      <c r="AA335" s="1413"/>
      <c r="AB335" s="1413"/>
      <c r="AC335" s="1413"/>
      <c r="AD335" s="1413"/>
      <c r="AE335" s="1413"/>
      <c r="AF335" s="1413"/>
      <c r="AG335" s="1413"/>
      <c r="AH335" s="1413"/>
      <c r="AI335" s="1413"/>
      <c r="AJ335" s="1413"/>
      <c r="AK335" s="1413"/>
      <c r="AL335" s="1413"/>
      <c r="AM335" s="1413"/>
      <c r="AN335" s="1413"/>
      <c r="AO335" s="1413"/>
      <c r="AP335" s="1413"/>
      <c r="AQ335" s="1413"/>
      <c r="AR335" s="1413"/>
      <c r="AS335" s="1413"/>
      <c r="AT335" s="1413"/>
      <c r="AU335" s="1413"/>
      <c r="AV335" s="1413"/>
      <c r="AW335" s="1413"/>
      <c r="AX335" s="1413"/>
      <c r="AY335" s="1413"/>
      <c r="AZ335" s="1413"/>
    </row>
    <row r="336" spans="1:52">
      <c r="A336" s="1038"/>
      <c r="B336" s="1038"/>
      <c r="G336" s="42"/>
      <c r="K336" s="1413"/>
      <c r="AL336" s="1413"/>
      <c r="AM336" s="1413"/>
      <c r="AN336" s="1413"/>
      <c r="AO336" s="1413"/>
      <c r="AP336" s="1413"/>
      <c r="AQ336" s="1413"/>
      <c r="AR336" s="1413"/>
      <c r="AS336" s="1413"/>
      <c r="AT336" s="1413"/>
      <c r="AU336" s="1413"/>
      <c r="AV336" s="1413"/>
      <c r="AW336" s="1413"/>
      <c r="AX336" s="1413"/>
      <c r="AY336" s="1413"/>
      <c r="AZ336" s="1413"/>
    </row>
    <row r="337" spans="1:250" s="590" customFormat="1" ht="15.75">
      <c r="A337" s="1037"/>
      <c r="B337" s="1037"/>
      <c r="C337" s="43"/>
      <c r="D337" s="593"/>
      <c r="E337" s="593"/>
      <c r="F337" s="593"/>
      <c r="G337" s="42"/>
      <c r="H337" s="43"/>
      <c r="I337" s="43"/>
      <c r="K337" s="1413"/>
      <c r="AL337" s="1413"/>
      <c r="AM337" s="1413"/>
      <c r="AN337" s="1413"/>
      <c r="AO337" s="1413"/>
      <c r="AP337" s="1413"/>
      <c r="AQ337" s="1413"/>
      <c r="AR337" s="1413"/>
      <c r="AS337" s="1413"/>
      <c r="AT337" s="1413"/>
      <c r="AU337" s="1413"/>
      <c r="AV337" s="1413"/>
      <c r="AW337" s="1413"/>
      <c r="AX337" s="1413"/>
      <c r="AY337" s="1413"/>
      <c r="AZ337" s="1413"/>
      <c r="BA337" s="43"/>
      <c r="BB337" s="43"/>
      <c r="BC337" s="43"/>
      <c r="BD337" s="43"/>
      <c r="BE337" s="43"/>
      <c r="BF337" s="43"/>
      <c r="BG337" s="43"/>
      <c r="BH337" s="43"/>
      <c r="BI337" s="43"/>
      <c r="BJ337" s="43"/>
      <c r="BK337" s="43"/>
      <c r="BL337" s="43"/>
      <c r="BM337" s="43"/>
      <c r="BN337" s="43"/>
      <c r="BO337" s="43"/>
      <c r="BP337" s="43"/>
      <c r="BQ337" s="43"/>
      <c r="BR337" s="43"/>
      <c r="BS337" s="43"/>
      <c r="BT337" s="43"/>
      <c r="BU337" s="43"/>
      <c r="BV337" s="43"/>
      <c r="BW337" s="43"/>
      <c r="BX337" s="43"/>
      <c r="BY337" s="43"/>
      <c r="BZ337" s="43"/>
      <c r="CA337" s="43"/>
      <c r="CB337" s="43"/>
      <c r="CC337" s="43"/>
      <c r="CD337" s="43"/>
      <c r="CE337" s="43"/>
      <c r="CF337" s="43"/>
      <c r="CG337" s="43"/>
      <c r="CH337" s="43"/>
      <c r="CI337" s="43"/>
      <c r="CJ337" s="43"/>
      <c r="CK337" s="43"/>
      <c r="CL337" s="43"/>
      <c r="CM337" s="43"/>
      <c r="CN337" s="43"/>
      <c r="CO337" s="43"/>
      <c r="CP337" s="43"/>
      <c r="CQ337" s="43"/>
      <c r="CR337" s="43"/>
      <c r="CS337" s="43"/>
      <c r="CT337" s="43"/>
      <c r="CU337" s="43"/>
      <c r="CV337" s="43"/>
      <c r="CW337" s="43"/>
      <c r="CX337" s="43"/>
      <c r="CY337" s="43"/>
      <c r="CZ337" s="43"/>
      <c r="DA337" s="43"/>
      <c r="DB337" s="43"/>
      <c r="DC337" s="43"/>
      <c r="DD337" s="43"/>
      <c r="DE337" s="43"/>
      <c r="DF337" s="43"/>
      <c r="DG337" s="43"/>
      <c r="DH337" s="43"/>
      <c r="DI337" s="43"/>
      <c r="DJ337" s="43"/>
      <c r="DK337" s="43"/>
      <c r="DL337" s="43"/>
      <c r="DM337" s="43"/>
      <c r="DN337" s="43"/>
      <c r="DO337" s="43"/>
      <c r="DP337" s="43"/>
      <c r="DQ337" s="43"/>
      <c r="DR337" s="43"/>
      <c r="DS337" s="43"/>
      <c r="DT337" s="43"/>
      <c r="DU337" s="43"/>
      <c r="DV337" s="43"/>
      <c r="DW337" s="43"/>
      <c r="DX337" s="43"/>
      <c r="DY337" s="43"/>
      <c r="DZ337" s="43"/>
      <c r="EA337" s="43"/>
      <c r="EB337" s="43"/>
    </row>
    <row r="338" spans="1:250" ht="15.75">
      <c r="A338" s="1038"/>
      <c r="B338" s="1038"/>
      <c r="C338" s="590"/>
      <c r="D338" s="518"/>
      <c r="F338" s="518"/>
      <c r="G338" s="360"/>
      <c r="H338" s="590"/>
      <c r="I338" s="590"/>
      <c r="J338" s="590"/>
      <c r="K338" s="590"/>
      <c r="L338" s="590"/>
      <c r="M338" s="590"/>
      <c r="N338" s="590"/>
      <c r="O338" s="590"/>
      <c r="P338" s="590"/>
      <c r="Q338" s="590"/>
      <c r="R338" s="590"/>
      <c r="S338" s="590"/>
      <c r="T338" s="590"/>
      <c r="U338" s="590"/>
      <c r="V338" s="590"/>
      <c r="W338" s="590"/>
      <c r="X338" s="590"/>
      <c r="Y338" s="590"/>
      <c r="Z338" s="590"/>
      <c r="AA338" s="590"/>
      <c r="AB338" s="590"/>
      <c r="AC338" s="590"/>
      <c r="AD338" s="590"/>
      <c r="AE338" s="590"/>
      <c r="AF338" s="590"/>
      <c r="AG338" s="590"/>
      <c r="AH338" s="590"/>
      <c r="AI338" s="590"/>
      <c r="AJ338" s="590"/>
      <c r="AK338" s="590"/>
      <c r="AL338" s="590"/>
      <c r="AM338" s="590"/>
      <c r="AN338" s="590"/>
      <c r="AO338" s="590"/>
      <c r="AP338" s="590"/>
      <c r="AQ338" s="590"/>
      <c r="AR338" s="590"/>
      <c r="AS338" s="590"/>
      <c r="AT338" s="590"/>
      <c r="AU338" s="590"/>
      <c r="AV338" s="590"/>
      <c r="AW338" s="590"/>
      <c r="AX338" s="590"/>
      <c r="AY338" s="590"/>
      <c r="AZ338" s="590"/>
      <c r="BA338" s="590"/>
      <c r="BB338" s="590"/>
      <c r="BC338" s="590"/>
      <c r="BD338" s="590"/>
      <c r="BE338" s="590"/>
      <c r="BF338" s="590"/>
      <c r="BG338" s="590"/>
      <c r="BH338" s="590"/>
      <c r="BI338" s="590"/>
      <c r="BJ338" s="590"/>
      <c r="BK338" s="590"/>
      <c r="BL338" s="590"/>
      <c r="BM338" s="590"/>
      <c r="BN338" s="590"/>
      <c r="BO338" s="590"/>
      <c r="BP338" s="590"/>
      <c r="BQ338" s="590"/>
      <c r="BR338" s="590"/>
      <c r="BS338" s="590"/>
      <c r="BT338" s="590"/>
      <c r="BU338" s="590"/>
      <c r="BV338" s="590"/>
      <c r="BW338" s="590"/>
      <c r="BX338" s="590"/>
      <c r="BY338" s="590"/>
      <c r="BZ338" s="590"/>
      <c r="CA338" s="590"/>
      <c r="CB338" s="590"/>
      <c r="CC338" s="590"/>
      <c r="CD338" s="590"/>
      <c r="CE338" s="590"/>
      <c r="CF338" s="590"/>
      <c r="CG338" s="590"/>
      <c r="CH338" s="590"/>
      <c r="CI338" s="590"/>
      <c r="CJ338" s="590"/>
      <c r="CK338" s="590"/>
      <c r="CL338" s="590"/>
      <c r="CM338" s="590"/>
      <c r="CN338" s="590"/>
      <c r="CO338" s="590"/>
      <c r="CP338" s="590"/>
      <c r="CQ338" s="590"/>
      <c r="CR338" s="590"/>
      <c r="CS338" s="590"/>
      <c r="CT338" s="590"/>
      <c r="CU338" s="590"/>
      <c r="CV338" s="590"/>
      <c r="CW338" s="590"/>
      <c r="CX338" s="590"/>
      <c r="CY338" s="590"/>
      <c r="CZ338" s="590"/>
      <c r="DA338" s="590"/>
      <c r="DB338" s="590"/>
      <c r="DC338" s="590"/>
      <c r="DD338" s="590"/>
      <c r="DE338" s="590"/>
      <c r="DF338" s="590"/>
      <c r="DG338" s="590"/>
      <c r="DH338" s="590"/>
      <c r="DI338" s="590"/>
      <c r="DJ338" s="590"/>
      <c r="DK338" s="590"/>
      <c r="DL338" s="590"/>
      <c r="DM338" s="590"/>
      <c r="DN338" s="590"/>
      <c r="DO338" s="590"/>
      <c r="DP338" s="590"/>
      <c r="DQ338" s="590"/>
      <c r="DR338" s="590"/>
      <c r="DS338" s="590"/>
      <c r="DT338" s="590"/>
      <c r="DU338" s="590"/>
      <c r="DV338" s="590"/>
      <c r="DW338" s="590"/>
      <c r="DX338" s="590"/>
      <c r="DY338" s="590"/>
      <c r="DZ338" s="590"/>
      <c r="EA338" s="590"/>
      <c r="EB338" s="590"/>
    </row>
    <row r="339" spans="1:250">
      <c r="A339" s="1038"/>
      <c r="B339" s="1038"/>
      <c r="G339" s="362" t="s">
        <v>2332</v>
      </c>
      <c r="H339" s="627">
        <v>2010</v>
      </c>
      <c r="L339" s="2257" t="s">
        <v>3246</v>
      </c>
      <c r="M339" s="2264">
        <v>50</v>
      </c>
      <c r="N339" s="2265">
        <v>50</v>
      </c>
      <c r="O339" s="2265">
        <v>50</v>
      </c>
      <c r="P339" s="2265">
        <v>50</v>
      </c>
      <c r="Q339" s="2265">
        <v>50</v>
      </c>
      <c r="R339" s="2265">
        <v>50</v>
      </c>
      <c r="S339" s="2265">
        <v>50</v>
      </c>
      <c r="T339" s="2265">
        <v>50</v>
      </c>
      <c r="U339" s="2265">
        <v>50</v>
      </c>
      <c r="V339" s="2265">
        <v>50</v>
      </c>
      <c r="W339" s="2265">
        <v>50</v>
      </c>
      <c r="X339" s="2265">
        <v>50</v>
      </c>
      <c r="Y339" s="2265">
        <v>50</v>
      </c>
      <c r="Z339" s="2265">
        <v>50</v>
      </c>
      <c r="AA339" s="2265">
        <v>50</v>
      </c>
      <c r="AB339" s="2265">
        <v>50</v>
      </c>
      <c r="AC339" s="2265">
        <v>50</v>
      </c>
      <c r="AD339" s="2265">
        <v>50</v>
      </c>
      <c r="AE339" s="2265">
        <v>50</v>
      </c>
      <c r="AF339" s="2265">
        <v>50</v>
      </c>
      <c r="AG339" s="2265">
        <v>50</v>
      </c>
      <c r="AH339" s="2265">
        <v>50</v>
      </c>
      <c r="AI339" s="2265">
        <v>50</v>
      </c>
      <c r="AJ339" s="2265">
        <v>50</v>
      </c>
      <c r="AK339" s="2266">
        <v>50</v>
      </c>
    </row>
    <row r="340" spans="1:250">
      <c r="A340" s="1038"/>
      <c r="B340" s="1038"/>
      <c r="G340" s="362" t="s">
        <v>1801</v>
      </c>
      <c r="H340" s="627">
        <v>2017</v>
      </c>
      <c r="L340" s="2257" t="s">
        <v>3247</v>
      </c>
      <c r="M340" s="2267"/>
      <c r="N340" s="2268">
        <v>0</v>
      </c>
      <c r="O340" s="2268">
        <v>0</v>
      </c>
      <c r="P340" s="2268">
        <v>0</v>
      </c>
      <c r="Q340" s="2268">
        <v>0</v>
      </c>
      <c r="R340" s="2268">
        <v>0</v>
      </c>
      <c r="S340" s="2268">
        <v>0</v>
      </c>
      <c r="T340" s="2268">
        <v>0</v>
      </c>
      <c r="U340" s="2268">
        <v>0</v>
      </c>
      <c r="V340" s="2268">
        <v>0</v>
      </c>
      <c r="W340" s="2268">
        <v>0</v>
      </c>
      <c r="X340" s="2268">
        <v>0</v>
      </c>
      <c r="Y340" s="2268">
        <v>0</v>
      </c>
      <c r="Z340" s="2268">
        <v>0</v>
      </c>
      <c r="AA340" s="2268">
        <v>0</v>
      </c>
      <c r="AB340" s="2268">
        <v>0</v>
      </c>
      <c r="AC340" s="2268">
        <v>0</v>
      </c>
      <c r="AD340" s="2268">
        <v>0</v>
      </c>
      <c r="AE340" s="2268">
        <v>0</v>
      </c>
      <c r="AF340" s="2268">
        <v>0</v>
      </c>
      <c r="AG340" s="2268">
        <v>0</v>
      </c>
      <c r="AH340" s="2268">
        <v>0</v>
      </c>
      <c r="AI340" s="2268">
        <v>0</v>
      </c>
      <c r="AJ340" s="2268">
        <v>0</v>
      </c>
      <c r="AK340" s="2268">
        <v>0</v>
      </c>
      <c r="AL340" s="110"/>
      <c r="AM340" s="110"/>
      <c r="AN340" s="110"/>
      <c r="AO340" s="110"/>
      <c r="AP340" s="110"/>
      <c r="AQ340" s="110"/>
      <c r="AR340" s="110"/>
      <c r="AS340" s="110"/>
      <c r="AT340" s="110"/>
      <c r="AU340" s="110"/>
      <c r="AV340" s="110"/>
      <c r="AW340" s="110"/>
      <c r="AX340" s="110"/>
      <c r="AY340" s="110"/>
      <c r="AZ340" s="110"/>
      <c r="BA340" s="110"/>
      <c r="BB340" s="110"/>
      <c r="BC340" s="110"/>
      <c r="BD340" s="110"/>
      <c r="BE340" s="110"/>
      <c r="BF340" s="110"/>
      <c r="BG340" s="110"/>
      <c r="BH340" s="110"/>
      <c r="BI340" s="110"/>
      <c r="BJ340" s="110"/>
      <c r="BK340" s="110"/>
      <c r="BL340" s="110"/>
      <c r="BM340" s="110"/>
      <c r="BN340" s="110"/>
      <c r="BO340" s="110"/>
      <c r="BP340" s="110"/>
      <c r="BQ340" s="110"/>
      <c r="BR340" s="110"/>
      <c r="BS340" s="110"/>
      <c r="BT340" s="110"/>
      <c r="BU340" s="110"/>
      <c r="BV340" s="110"/>
      <c r="BW340" s="110"/>
      <c r="BX340" s="110"/>
      <c r="BY340" s="110"/>
      <c r="BZ340" s="110"/>
      <c r="CA340" s="110"/>
      <c r="CB340" s="110"/>
      <c r="CC340" s="110"/>
      <c r="CD340" s="110"/>
      <c r="CE340" s="110"/>
      <c r="CF340" s="110"/>
      <c r="CG340" s="110"/>
      <c r="CH340" s="110"/>
      <c r="CI340" s="110"/>
      <c r="CJ340" s="110"/>
      <c r="CK340" s="110"/>
      <c r="CL340" s="110"/>
      <c r="CM340" s="110"/>
      <c r="CN340" s="110"/>
      <c r="CO340" s="110"/>
      <c r="CP340" s="110"/>
      <c r="CQ340" s="110"/>
      <c r="CR340" s="110"/>
      <c r="CS340" s="110"/>
      <c r="CT340" s="110"/>
      <c r="CU340" s="110"/>
      <c r="CV340" s="110"/>
      <c r="CW340" s="110"/>
      <c r="CX340" s="110"/>
      <c r="CY340" s="110"/>
      <c r="CZ340" s="110"/>
      <c r="DA340" s="110"/>
      <c r="DB340" s="110"/>
      <c r="DC340" s="110"/>
      <c r="DD340" s="110"/>
      <c r="DE340" s="110"/>
      <c r="DF340" s="110"/>
      <c r="DG340" s="110"/>
      <c r="DH340" s="110"/>
      <c r="DI340" s="110"/>
      <c r="DJ340" s="110"/>
      <c r="DK340" s="110"/>
      <c r="DL340" s="110"/>
      <c r="DM340" s="110"/>
      <c r="DN340" s="110"/>
      <c r="DO340" s="110"/>
      <c r="DP340" s="110"/>
      <c r="DQ340" s="110"/>
      <c r="DR340" s="110"/>
      <c r="DS340" s="110"/>
      <c r="DT340" s="110"/>
      <c r="DU340" s="110"/>
      <c r="DV340" s="110"/>
      <c r="DW340" s="110"/>
      <c r="DX340" s="110"/>
      <c r="DY340" s="110"/>
      <c r="DZ340" s="110"/>
      <c r="EA340" s="110"/>
      <c r="EB340" s="110"/>
      <c r="EC340" s="110"/>
      <c r="ED340" s="110"/>
      <c r="EE340" s="110"/>
      <c r="EF340" s="110"/>
      <c r="EG340" s="110"/>
      <c r="EH340" s="110"/>
      <c r="EI340" s="110"/>
      <c r="EJ340" s="110"/>
      <c r="EK340" s="110"/>
      <c r="EL340" s="110"/>
      <c r="EM340" s="110"/>
      <c r="EN340" s="110"/>
      <c r="EO340" s="110"/>
      <c r="EP340" s="110"/>
      <c r="EQ340" s="110"/>
      <c r="ER340" s="110"/>
      <c r="ES340" s="110"/>
      <c r="ET340" s="110"/>
      <c r="EU340" s="110"/>
      <c r="EV340" s="110"/>
      <c r="EW340" s="110"/>
      <c r="EX340" s="110"/>
      <c r="EY340" s="110"/>
      <c r="EZ340" s="110"/>
      <c r="FA340" s="110"/>
      <c r="FB340" s="110"/>
      <c r="FC340" s="110"/>
      <c r="FD340" s="110"/>
      <c r="FE340" s="110"/>
      <c r="FF340" s="110"/>
      <c r="FG340" s="110"/>
      <c r="FH340" s="110"/>
      <c r="FI340" s="110"/>
      <c r="FJ340" s="110"/>
      <c r="FK340" s="110"/>
      <c r="FL340" s="110"/>
      <c r="FM340" s="110"/>
      <c r="FN340" s="110"/>
      <c r="FO340" s="110"/>
      <c r="FP340" s="110"/>
      <c r="FQ340" s="110"/>
      <c r="FR340" s="110"/>
      <c r="FS340" s="110"/>
      <c r="FT340" s="110"/>
      <c r="FU340" s="110"/>
      <c r="FV340" s="110"/>
      <c r="FW340" s="110"/>
      <c r="FX340" s="110"/>
      <c r="FY340" s="110"/>
      <c r="FZ340" s="110"/>
      <c r="GA340" s="110"/>
      <c r="GB340" s="110"/>
      <c r="GC340" s="110"/>
      <c r="GD340" s="110"/>
      <c r="GE340" s="110"/>
      <c r="GF340" s="110"/>
      <c r="GG340" s="110"/>
      <c r="GH340" s="110"/>
      <c r="GI340" s="110"/>
      <c r="GJ340" s="110"/>
      <c r="GK340" s="110"/>
      <c r="GL340" s="110"/>
      <c r="GM340" s="110"/>
      <c r="GN340" s="110"/>
      <c r="GO340" s="110"/>
      <c r="GP340" s="110"/>
      <c r="GQ340" s="110"/>
      <c r="GR340" s="110"/>
      <c r="GS340" s="110"/>
      <c r="GT340" s="110"/>
      <c r="GU340" s="110"/>
      <c r="GV340" s="110"/>
      <c r="GW340" s="110"/>
      <c r="GX340" s="110"/>
      <c r="GY340" s="110"/>
      <c r="GZ340" s="110"/>
      <c r="HA340" s="110"/>
      <c r="HB340" s="110"/>
      <c r="HC340" s="110"/>
      <c r="HD340" s="110"/>
      <c r="HE340" s="110"/>
      <c r="HF340" s="110"/>
      <c r="HG340" s="110"/>
      <c r="HH340" s="110"/>
      <c r="HI340" s="110"/>
      <c r="HJ340" s="110"/>
      <c r="HK340" s="110"/>
      <c r="HL340" s="110"/>
      <c r="HM340" s="110"/>
      <c r="HN340" s="110"/>
      <c r="HO340" s="110"/>
      <c r="HP340" s="110"/>
      <c r="HQ340" s="110"/>
      <c r="HR340" s="110"/>
      <c r="HS340" s="110"/>
      <c r="HT340" s="110"/>
      <c r="HU340" s="110"/>
      <c r="HV340" s="110"/>
      <c r="HW340" s="110"/>
      <c r="HX340" s="110"/>
      <c r="HY340" s="110"/>
      <c r="HZ340" s="110"/>
      <c r="IA340" s="110"/>
      <c r="IB340" s="110"/>
      <c r="IC340" s="110"/>
      <c r="ID340" s="110"/>
      <c r="IE340" s="110"/>
      <c r="IF340" s="110"/>
      <c r="IG340" s="110"/>
      <c r="IH340" s="110"/>
      <c r="II340" s="110"/>
      <c r="IJ340" s="110"/>
      <c r="IK340" s="110"/>
      <c r="IL340" s="110"/>
      <c r="IM340" s="110"/>
      <c r="IN340" s="110"/>
      <c r="IO340" s="110"/>
      <c r="IP340" s="110"/>
    </row>
    <row r="341" spans="1:250">
      <c r="L341" s="110"/>
    </row>
    <row r="342" spans="1:250">
      <c r="G342" s="42"/>
      <c r="I342" s="110" t="s">
        <v>2019</v>
      </c>
      <c r="J342" s="110" t="s">
        <v>2019</v>
      </c>
      <c r="K342" s="110" t="s">
        <v>2019</v>
      </c>
      <c r="L342" s="110" t="s">
        <v>2019</v>
      </c>
      <c r="M342" s="110" t="s">
        <v>2019</v>
      </c>
      <c r="N342" s="110" t="s">
        <v>2019</v>
      </c>
      <c r="O342" s="110" t="s">
        <v>2019</v>
      </c>
    </row>
    <row r="343" spans="1:250" ht="15.75">
      <c r="C343" s="593"/>
      <c r="D343" s="631" t="s">
        <v>2416</v>
      </c>
      <c r="E343" s="1064"/>
      <c r="F343" s="1064"/>
      <c r="G343" s="1067" t="s">
        <v>1820</v>
      </c>
      <c r="H343" s="1067"/>
      <c r="I343" s="16">
        <v>2002</v>
      </c>
      <c r="J343" s="16">
        <v>2003</v>
      </c>
      <c r="K343" s="16">
        <v>2004</v>
      </c>
      <c r="L343" s="16">
        <v>2005</v>
      </c>
      <c r="M343" s="16">
        <v>2006</v>
      </c>
      <c r="N343" s="16">
        <v>2007</v>
      </c>
      <c r="O343" s="16">
        <v>2008</v>
      </c>
      <c r="P343" s="16">
        <v>2009</v>
      </c>
      <c r="Q343" s="16">
        <v>2010</v>
      </c>
      <c r="R343" s="16">
        <v>2011</v>
      </c>
      <c r="S343" s="16">
        <v>2012</v>
      </c>
      <c r="T343" s="16">
        <v>2013</v>
      </c>
      <c r="U343" s="16">
        <v>2014</v>
      </c>
      <c r="V343" s="16">
        <v>2015</v>
      </c>
      <c r="W343" s="16">
        <v>2016</v>
      </c>
      <c r="X343" s="16">
        <v>2017</v>
      </c>
      <c r="Y343" s="16">
        <v>2018</v>
      </c>
      <c r="Z343" s="16">
        <v>2019</v>
      </c>
      <c r="AA343" s="16">
        <v>2020</v>
      </c>
      <c r="AB343" s="16">
        <v>2021</v>
      </c>
      <c r="AC343" s="16">
        <v>2022</v>
      </c>
      <c r="AD343" s="16">
        <v>2023</v>
      </c>
      <c r="AE343" s="16">
        <v>2024</v>
      </c>
      <c r="AF343" s="16">
        <v>2025</v>
      </c>
      <c r="AG343" s="16">
        <v>2026</v>
      </c>
      <c r="AH343" s="16">
        <v>2027</v>
      </c>
      <c r="AI343" s="16">
        <v>2028</v>
      </c>
      <c r="AJ343" s="16">
        <v>2029</v>
      </c>
      <c r="AK343" s="17">
        <v>2030</v>
      </c>
    </row>
    <row r="344" spans="1:250" ht="15.75">
      <c r="C344" s="593"/>
      <c r="D344" s="518" t="s">
        <v>2404</v>
      </c>
      <c r="I344" s="1413"/>
    </row>
    <row r="345" spans="1:250" ht="15.75">
      <c r="C345" s="593"/>
      <c r="D345" s="518"/>
      <c r="E345" s="593" t="s">
        <v>3658</v>
      </c>
      <c r="I345" s="2173">
        <v>96</v>
      </c>
      <c r="J345" s="2173">
        <v>73</v>
      </c>
      <c r="K345" s="2173">
        <v>73</v>
      </c>
      <c r="L345" s="2173">
        <v>73</v>
      </c>
      <c r="M345" s="2173">
        <v>73</v>
      </c>
      <c r="N345" s="2173">
        <v>73</v>
      </c>
      <c r="O345" s="2173">
        <v>73</v>
      </c>
      <c r="P345" s="2173">
        <v>134</v>
      </c>
      <c r="Q345" s="1407">
        <v>142</v>
      </c>
      <c r="R345" s="1407">
        <v>142</v>
      </c>
      <c r="S345" s="1407">
        <v>143</v>
      </c>
      <c r="T345" s="1407">
        <v>144</v>
      </c>
      <c r="U345" s="1407">
        <v>153</v>
      </c>
      <c r="V345" s="1407">
        <v>155</v>
      </c>
      <c r="W345" s="1407">
        <v>178</v>
      </c>
      <c r="X345" s="1407">
        <v>203</v>
      </c>
      <c r="Y345" s="1407">
        <v>203</v>
      </c>
      <c r="Z345" s="1407">
        <v>203</v>
      </c>
      <c r="AA345" s="1407">
        <v>207</v>
      </c>
      <c r="AB345" s="1407">
        <v>207</v>
      </c>
      <c r="AC345" s="1407">
        <v>209</v>
      </c>
      <c r="AD345" s="1407">
        <v>211</v>
      </c>
      <c r="AE345" s="1407">
        <v>213</v>
      </c>
      <c r="AF345" s="1407">
        <v>215</v>
      </c>
      <c r="AG345" s="1407">
        <v>218</v>
      </c>
      <c r="AH345" s="1407">
        <v>218</v>
      </c>
      <c r="AI345" s="1407">
        <v>218</v>
      </c>
      <c r="AJ345" s="1407">
        <v>218</v>
      </c>
      <c r="AK345" s="1407">
        <v>240</v>
      </c>
    </row>
    <row r="346" spans="1:250" ht="15.75">
      <c r="C346" s="593"/>
      <c r="D346" s="518"/>
      <c r="E346" s="593" t="s">
        <v>2864</v>
      </c>
      <c r="I346" s="2173">
        <v>96</v>
      </c>
      <c r="J346" s="2173">
        <v>154</v>
      </c>
      <c r="K346" s="2173">
        <v>154</v>
      </c>
      <c r="L346" s="2173">
        <v>154</v>
      </c>
      <c r="M346" s="2173">
        <v>169</v>
      </c>
      <c r="N346" s="2173">
        <v>169</v>
      </c>
      <c r="O346" s="2173">
        <v>171</v>
      </c>
      <c r="P346" s="2173">
        <v>250</v>
      </c>
      <c r="Q346" s="2173">
        <v>280</v>
      </c>
      <c r="R346" s="2173">
        <v>280</v>
      </c>
      <c r="S346" s="2173">
        <v>290</v>
      </c>
      <c r="T346" s="2173">
        <v>290</v>
      </c>
      <c r="U346" s="2173">
        <v>290</v>
      </c>
      <c r="V346" s="2173">
        <v>290</v>
      </c>
      <c r="W346" s="2173">
        <v>290</v>
      </c>
      <c r="X346" s="2173">
        <v>290</v>
      </c>
      <c r="Y346" s="2173">
        <v>290</v>
      </c>
      <c r="Z346" s="2173">
        <v>290</v>
      </c>
      <c r="AA346" s="2173">
        <v>290</v>
      </c>
      <c r="AB346" s="2173">
        <v>290</v>
      </c>
      <c r="AC346" s="2173">
        <v>290</v>
      </c>
      <c r="AD346" s="2173">
        <v>290</v>
      </c>
      <c r="AE346" s="2173">
        <v>290</v>
      </c>
      <c r="AF346" s="2173">
        <v>297</v>
      </c>
      <c r="AG346" s="2173">
        <v>304</v>
      </c>
      <c r="AH346" s="2173">
        <v>312</v>
      </c>
      <c r="AI346" s="2173">
        <v>320</v>
      </c>
      <c r="AJ346" s="2173">
        <v>328</v>
      </c>
      <c r="AK346" s="2173">
        <v>336</v>
      </c>
    </row>
    <row r="347" spans="1:250" ht="15.6" customHeight="1">
      <c r="C347" s="593"/>
      <c r="D347" s="518"/>
      <c r="E347" s="593" t="s">
        <v>3254</v>
      </c>
      <c r="I347" s="2173">
        <v>0</v>
      </c>
      <c r="J347" s="2173">
        <v>81</v>
      </c>
      <c r="K347" s="2173">
        <v>81</v>
      </c>
      <c r="L347" s="2173">
        <v>81</v>
      </c>
      <c r="M347" s="2173">
        <v>96</v>
      </c>
      <c r="N347" s="2173">
        <v>96</v>
      </c>
      <c r="O347" s="2173">
        <v>98</v>
      </c>
      <c r="P347" s="2173">
        <v>116</v>
      </c>
      <c r="Q347" s="2177">
        <v>138</v>
      </c>
      <c r="R347" s="2177">
        <v>138</v>
      </c>
      <c r="S347" s="2177">
        <v>147</v>
      </c>
      <c r="T347" s="2177">
        <v>146</v>
      </c>
      <c r="U347" s="2177">
        <v>137</v>
      </c>
      <c r="V347" s="2177">
        <v>135</v>
      </c>
      <c r="W347" s="2177">
        <v>112</v>
      </c>
      <c r="X347" s="2177">
        <v>87</v>
      </c>
      <c r="Y347" s="2177">
        <v>87</v>
      </c>
      <c r="Z347" s="2177">
        <v>87</v>
      </c>
      <c r="AA347" s="2177">
        <v>83</v>
      </c>
      <c r="AB347" s="2177">
        <v>83</v>
      </c>
      <c r="AC347" s="2177">
        <v>81</v>
      </c>
      <c r="AD347" s="2177">
        <v>79</v>
      </c>
      <c r="AE347" s="2177">
        <v>77</v>
      </c>
      <c r="AF347" s="2177">
        <v>82</v>
      </c>
      <c r="AG347" s="2177">
        <v>86</v>
      </c>
      <c r="AH347" s="2177">
        <v>94</v>
      </c>
      <c r="AI347" s="2177">
        <v>102</v>
      </c>
      <c r="AJ347" s="2177">
        <v>110</v>
      </c>
      <c r="AK347" s="2177">
        <v>96</v>
      </c>
    </row>
    <row r="348" spans="1:250" ht="15.75">
      <c r="C348" s="593"/>
      <c r="D348" s="518"/>
      <c r="E348" s="593" t="s">
        <v>2568</v>
      </c>
      <c r="I348" s="2173">
        <v>141</v>
      </c>
      <c r="J348" s="2173">
        <v>141</v>
      </c>
      <c r="K348" s="2173">
        <v>163</v>
      </c>
      <c r="L348" s="2173">
        <v>152</v>
      </c>
      <c r="M348" s="2173">
        <v>152</v>
      </c>
      <c r="N348" s="2173">
        <v>143</v>
      </c>
      <c r="O348" s="2173">
        <v>143</v>
      </c>
      <c r="P348" s="2173">
        <v>143</v>
      </c>
      <c r="Q348" s="1407">
        <v>147</v>
      </c>
      <c r="R348" s="1407">
        <v>153</v>
      </c>
      <c r="S348" s="1407">
        <v>161</v>
      </c>
      <c r="T348" s="1407">
        <v>169</v>
      </c>
      <c r="U348" s="1407">
        <v>177</v>
      </c>
      <c r="V348" s="1407">
        <v>189</v>
      </c>
      <c r="W348" s="1407">
        <v>190</v>
      </c>
      <c r="X348" s="1407">
        <v>191</v>
      </c>
      <c r="Y348" s="1407">
        <v>191</v>
      </c>
      <c r="Z348" s="1407">
        <v>199</v>
      </c>
      <c r="AA348" s="1407">
        <v>199</v>
      </c>
      <c r="AB348" s="1407">
        <v>199</v>
      </c>
      <c r="AC348" s="1407">
        <v>200</v>
      </c>
      <c r="AD348" s="1407">
        <v>203</v>
      </c>
      <c r="AE348" s="1407">
        <v>204</v>
      </c>
      <c r="AF348" s="1407">
        <v>206</v>
      </c>
      <c r="AG348" s="1407">
        <v>206</v>
      </c>
      <c r="AH348" s="1407">
        <v>206</v>
      </c>
      <c r="AI348" s="1407">
        <v>206</v>
      </c>
      <c r="AJ348" s="1407">
        <v>206</v>
      </c>
      <c r="AK348" s="1407">
        <v>206</v>
      </c>
    </row>
    <row r="349" spans="1:250" ht="15.75">
      <c r="C349" s="593"/>
      <c r="D349" s="518"/>
      <c r="E349" s="593" t="s">
        <v>1821</v>
      </c>
      <c r="I349" s="2173">
        <v>23</v>
      </c>
      <c r="J349" s="2173">
        <v>23</v>
      </c>
      <c r="K349" s="2173">
        <v>30</v>
      </c>
      <c r="L349" s="2173">
        <v>25</v>
      </c>
      <c r="M349" s="2173">
        <v>25</v>
      </c>
      <c r="N349" s="2173">
        <v>25</v>
      </c>
      <c r="O349" s="2173">
        <v>25</v>
      </c>
      <c r="P349" s="2173">
        <v>25</v>
      </c>
      <c r="Q349" s="1407">
        <v>30</v>
      </c>
      <c r="R349" s="1407">
        <v>32</v>
      </c>
      <c r="S349" s="1407">
        <v>36</v>
      </c>
      <c r="T349" s="1407">
        <v>37</v>
      </c>
      <c r="U349" s="1407">
        <v>37</v>
      </c>
      <c r="V349" s="1407">
        <v>40</v>
      </c>
      <c r="W349" s="1407">
        <v>40</v>
      </c>
      <c r="X349" s="1407">
        <v>40</v>
      </c>
      <c r="Y349" s="1407">
        <v>40</v>
      </c>
      <c r="Z349" s="1407">
        <v>40</v>
      </c>
      <c r="AA349" s="1407">
        <v>40</v>
      </c>
      <c r="AB349" s="1407">
        <v>40</v>
      </c>
      <c r="AC349" s="1407">
        <v>40</v>
      </c>
      <c r="AD349" s="1407">
        <v>40</v>
      </c>
      <c r="AE349" s="1407">
        <v>40</v>
      </c>
      <c r="AF349" s="1407">
        <v>40</v>
      </c>
      <c r="AG349" s="1407">
        <v>40</v>
      </c>
      <c r="AH349" s="1407">
        <v>40</v>
      </c>
      <c r="AI349" s="1407">
        <v>40</v>
      </c>
      <c r="AJ349" s="1407">
        <v>40</v>
      </c>
      <c r="AK349" s="1407">
        <v>41</v>
      </c>
    </row>
    <row r="350" spans="1:250" ht="15.75">
      <c r="C350" s="593"/>
      <c r="D350" s="518"/>
      <c r="E350" s="593" t="s">
        <v>2266</v>
      </c>
      <c r="I350" s="2173">
        <v>89</v>
      </c>
      <c r="J350" s="2173">
        <v>89</v>
      </c>
      <c r="K350" s="2173">
        <v>60</v>
      </c>
      <c r="L350" s="2173">
        <v>81</v>
      </c>
      <c r="M350" s="2173">
        <v>81</v>
      </c>
      <c r="N350" s="2173">
        <v>90</v>
      </c>
      <c r="O350" s="2173">
        <v>110</v>
      </c>
      <c r="P350" s="2173">
        <v>110</v>
      </c>
      <c r="Q350" s="1407">
        <v>124</v>
      </c>
      <c r="R350" s="1407">
        <v>135</v>
      </c>
      <c r="S350" s="1407">
        <v>135</v>
      </c>
      <c r="T350" s="1407">
        <v>137</v>
      </c>
      <c r="U350" s="1407">
        <v>139</v>
      </c>
      <c r="V350" s="1407">
        <v>140</v>
      </c>
      <c r="W350" s="1407">
        <v>141</v>
      </c>
      <c r="X350" s="1407">
        <v>141</v>
      </c>
      <c r="Y350" s="1407">
        <v>141</v>
      </c>
      <c r="Z350" s="1407">
        <v>149</v>
      </c>
      <c r="AA350" s="1407">
        <v>149</v>
      </c>
      <c r="AB350" s="1407">
        <v>149</v>
      </c>
      <c r="AC350" s="1407">
        <v>153</v>
      </c>
      <c r="AD350" s="1407">
        <v>155</v>
      </c>
      <c r="AE350" s="1407">
        <v>160</v>
      </c>
      <c r="AF350" s="1407">
        <v>160</v>
      </c>
      <c r="AG350" s="1407">
        <v>160</v>
      </c>
      <c r="AH350" s="1407">
        <v>165</v>
      </c>
      <c r="AI350" s="1407">
        <v>177</v>
      </c>
      <c r="AJ350" s="1407">
        <v>177</v>
      </c>
      <c r="AK350" s="1407">
        <v>225</v>
      </c>
    </row>
    <row r="351" spans="1:250" ht="15.75">
      <c r="C351" s="593"/>
      <c r="D351" s="518"/>
      <c r="E351" s="593" t="s">
        <v>2652</v>
      </c>
      <c r="I351" s="2173">
        <v>82</v>
      </c>
      <c r="J351" s="2173">
        <v>82</v>
      </c>
      <c r="K351" s="2173">
        <v>92</v>
      </c>
      <c r="L351" s="2173">
        <v>112</v>
      </c>
      <c r="M351" s="2173">
        <v>122</v>
      </c>
      <c r="N351" s="2173">
        <v>147</v>
      </c>
      <c r="O351" s="2173">
        <v>157</v>
      </c>
      <c r="P351" s="2173">
        <v>167</v>
      </c>
      <c r="Q351" s="1407">
        <v>171</v>
      </c>
      <c r="R351" s="1407">
        <v>180</v>
      </c>
      <c r="S351" s="1407">
        <v>185</v>
      </c>
      <c r="T351" s="1407">
        <v>193</v>
      </c>
      <c r="U351" s="1407">
        <v>197</v>
      </c>
      <c r="V351" s="1407">
        <v>199</v>
      </c>
      <c r="W351" s="1407">
        <v>199</v>
      </c>
      <c r="X351" s="1407">
        <v>199</v>
      </c>
      <c r="Y351" s="1407">
        <v>199</v>
      </c>
      <c r="Z351" s="1407">
        <v>203</v>
      </c>
      <c r="AA351" s="1407">
        <v>203</v>
      </c>
      <c r="AB351" s="1407">
        <v>203</v>
      </c>
      <c r="AC351" s="1407">
        <v>203</v>
      </c>
      <c r="AD351" s="1407">
        <v>203</v>
      </c>
      <c r="AE351" s="1407">
        <v>203</v>
      </c>
      <c r="AF351" s="1407">
        <v>203</v>
      </c>
      <c r="AG351" s="1407">
        <v>205</v>
      </c>
      <c r="AH351" s="1407">
        <v>206</v>
      </c>
      <c r="AI351" s="1407">
        <v>233</v>
      </c>
      <c r="AJ351" s="1407">
        <v>233</v>
      </c>
      <c r="AK351" s="1407">
        <v>258</v>
      </c>
    </row>
    <row r="352" spans="1:250" ht="15.75">
      <c r="C352" s="593"/>
      <c r="D352" s="518" t="s">
        <v>1559</v>
      </c>
      <c r="I352" s="1413"/>
      <c r="J352" s="1413"/>
      <c r="K352" s="1413"/>
      <c r="L352" s="1413"/>
      <c r="M352" s="1413"/>
      <c r="N352" s="1413"/>
      <c r="O352" s="1413"/>
      <c r="P352" s="1413"/>
      <c r="Q352" s="1413"/>
      <c r="R352" s="1413"/>
      <c r="S352" s="1413"/>
      <c r="T352" s="1413"/>
      <c r="U352" s="1413"/>
      <c r="V352" s="1413"/>
      <c r="W352" s="1413"/>
      <c r="X352" s="1413"/>
      <c r="Y352" s="1413"/>
      <c r="Z352" s="1413"/>
      <c r="AA352" s="1413"/>
      <c r="AB352" s="1413"/>
      <c r="AC352" s="1413"/>
      <c r="AD352" s="1413"/>
      <c r="AE352" s="1413"/>
      <c r="AF352" s="1413"/>
      <c r="AG352" s="1413"/>
      <c r="AH352" s="1413"/>
      <c r="AI352" s="1413"/>
      <c r="AJ352" s="1413"/>
      <c r="AK352" s="1413"/>
    </row>
    <row r="353" spans="3:37" ht="15.75">
      <c r="C353" s="593"/>
      <c r="D353" s="518"/>
      <c r="E353" s="593" t="s">
        <v>1849</v>
      </c>
      <c r="I353" s="1413"/>
      <c r="J353" s="1413"/>
      <c r="K353" s="1413"/>
      <c r="L353" s="1413"/>
      <c r="M353" s="1413"/>
      <c r="N353" s="1413"/>
      <c r="O353" s="1413"/>
      <c r="P353" s="1413"/>
      <c r="Q353" s="1413"/>
      <c r="R353" s="1413"/>
      <c r="S353" s="1413"/>
      <c r="T353" s="1413"/>
      <c r="U353" s="1413"/>
      <c r="V353" s="1413"/>
      <c r="W353" s="1413"/>
      <c r="X353" s="1413"/>
      <c r="Y353" s="1413"/>
      <c r="Z353" s="1413"/>
      <c r="AA353" s="1413"/>
      <c r="AB353" s="1413"/>
      <c r="AC353" s="1413"/>
      <c r="AD353" s="1413"/>
      <c r="AE353" s="1413"/>
      <c r="AF353" s="1413"/>
      <c r="AG353" s="1413"/>
      <c r="AH353" s="1413"/>
      <c r="AI353" s="1413"/>
      <c r="AJ353" s="1413"/>
      <c r="AK353" s="1413"/>
    </row>
    <row r="354" spans="3:37" ht="15.75">
      <c r="C354" s="593"/>
      <c r="D354" s="518"/>
      <c r="F354" s="593" t="s">
        <v>1772</v>
      </c>
      <c r="I354" s="2173">
        <v>64.091690544412614</v>
      </c>
      <c r="J354" s="2173">
        <v>52.174846625766875</v>
      </c>
      <c r="K354" s="2173">
        <v>52.174846625766875</v>
      </c>
      <c r="L354" s="2173">
        <v>52.489425981873111</v>
      </c>
      <c r="M354" s="2173">
        <v>52.489425981873111</v>
      </c>
      <c r="N354" s="2173">
        <v>52.489425981873111</v>
      </c>
      <c r="O354" s="2173">
        <v>53.658119658119659</v>
      </c>
      <c r="P354" s="2173">
        <v>95.621359223300971</v>
      </c>
      <c r="Q354" s="14">
        <v>104.17607223476298</v>
      </c>
      <c r="R354" s="14">
        <v>105.73160173160173</v>
      </c>
      <c r="S354" s="14">
        <v>107.4757894736842</v>
      </c>
      <c r="T354" s="14">
        <v>109.10882956878849</v>
      </c>
      <c r="U354" s="14">
        <v>117.32015810276678</v>
      </c>
      <c r="V354" s="14">
        <v>120.09541984732826</v>
      </c>
      <c r="W354" s="14">
        <v>139.74134790528234</v>
      </c>
      <c r="X354" s="14">
        <v>161.34086956521739</v>
      </c>
      <c r="Y354" s="14">
        <v>161.34086956521739</v>
      </c>
      <c r="Z354" s="14">
        <v>162.46869712351946</v>
      </c>
      <c r="AA354" s="14">
        <v>165.94789915966385</v>
      </c>
      <c r="AB354" s="14">
        <v>165.94789915966385</v>
      </c>
      <c r="AC354" s="14">
        <v>168.03322259136212</v>
      </c>
      <c r="AD354" s="14">
        <v>170.11658456486043</v>
      </c>
      <c r="AE354" s="14">
        <v>172.26418152350081</v>
      </c>
      <c r="AF354" s="14">
        <v>174.14653784219001</v>
      </c>
      <c r="AG354" s="14">
        <v>176.77564102564102</v>
      </c>
      <c r="AH354" s="14">
        <v>177.10333863275039</v>
      </c>
      <c r="AI354" s="14">
        <v>177.86895475819031</v>
      </c>
      <c r="AJ354" s="14">
        <v>177.86895475819031</v>
      </c>
      <c r="AK354" s="14">
        <v>200.22471910112358</v>
      </c>
    </row>
    <row r="355" spans="3:37" ht="15.75">
      <c r="C355" s="593"/>
      <c r="D355" s="518"/>
      <c r="F355" s="593" t="s">
        <v>2568</v>
      </c>
      <c r="I355" s="2173">
        <v>94.134670487106007</v>
      </c>
      <c r="J355" s="2173">
        <v>100.77607361963189</v>
      </c>
      <c r="K355" s="2173">
        <v>116.5</v>
      </c>
      <c r="L355" s="2173">
        <v>109.29305135951661</v>
      </c>
      <c r="M355" s="2173">
        <v>109.29305135951662</v>
      </c>
      <c r="N355" s="2173">
        <v>102.82175226586102</v>
      </c>
      <c r="O355" s="2173">
        <v>105.11111111111111</v>
      </c>
      <c r="P355" s="2173">
        <v>102.04368932038835</v>
      </c>
      <c r="Q355" s="14">
        <v>107.84424379232506</v>
      </c>
      <c r="R355" s="14">
        <v>113.92207792207792</v>
      </c>
      <c r="S355" s="14">
        <v>121.00421052631579</v>
      </c>
      <c r="T355" s="14">
        <v>128.05133470225871</v>
      </c>
      <c r="U355" s="14">
        <v>135.72332015810275</v>
      </c>
      <c r="V355" s="14">
        <v>146.43893129770993</v>
      </c>
      <c r="W355" s="14">
        <v>149.16211293260471</v>
      </c>
      <c r="X355" s="14">
        <v>151.80347826086955</v>
      </c>
      <c r="Y355" s="14">
        <v>151.80347826086955</v>
      </c>
      <c r="Z355" s="14">
        <v>159.26734348561757</v>
      </c>
      <c r="AA355" s="14">
        <v>159.53445378151258</v>
      </c>
      <c r="AB355" s="14">
        <v>159.53445378151258</v>
      </c>
      <c r="AC355" s="14">
        <v>160.79734219269105</v>
      </c>
      <c r="AD355" s="14">
        <v>163.66666666666666</v>
      </c>
      <c r="AE355" s="14">
        <v>164.98541329011346</v>
      </c>
      <c r="AF355" s="14">
        <v>166.85668276972623</v>
      </c>
      <c r="AG355" s="14">
        <v>167.0448717948718</v>
      </c>
      <c r="AH355" s="14">
        <v>167.35453100158983</v>
      </c>
      <c r="AI355" s="14">
        <v>168.07800312012481</v>
      </c>
      <c r="AJ355" s="14">
        <v>168.07800312012481</v>
      </c>
      <c r="AK355" s="14">
        <v>171.85955056179773</v>
      </c>
    </row>
    <row r="356" spans="3:37" ht="15.75">
      <c r="C356" s="593"/>
      <c r="D356" s="518"/>
      <c r="F356" s="593" t="s">
        <v>1821</v>
      </c>
      <c r="I356" s="2173">
        <v>15.355300859598852</v>
      </c>
      <c r="J356" s="2173">
        <v>16.438650306748464</v>
      </c>
      <c r="K356" s="2173">
        <v>21.44171779141104</v>
      </c>
      <c r="L356" s="2173">
        <v>17.975830815709969</v>
      </c>
      <c r="M356" s="2173">
        <v>17.975830815709969</v>
      </c>
      <c r="N356" s="2173">
        <v>17.975830815709969</v>
      </c>
      <c r="O356" s="2173">
        <v>18.376068376068375</v>
      </c>
      <c r="P356" s="2173">
        <v>17.839805825242717</v>
      </c>
      <c r="Q356" s="14">
        <v>22.009029345372461</v>
      </c>
      <c r="R356" s="14">
        <v>23.826839826839826</v>
      </c>
      <c r="S356" s="14">
        <v>27.056842105263161</v>
      </c>
      <c r="T356" s="14">
        <v>28.034907597535934</v>
      </c>
      <c r="U356" s="14">
        <v>28.371541501976282</v>
      </c>
      <c r="V356" s="14">
        <v>30.992366412213741</v>
      </c>
      <c r="W356" s="14">
        <v>31.402550091074684</v>
      </c>
      <c r="X356" s="14">
        <v>31.791304347826088</v>
      </c>
      <c r="Y356" s="14">
        <v>31.791304347826088</v>
      </c>
      <c r="Z356" s="14">
        <v>32.01353637901861</v>
      </c>
      <c r="AA356" s="14">
        <v>32.067226890756302</v>
      </c>
      <c r="AB356" s="14">
        <v>32.067226890756302</v>
      </c>
      <c r="AC356" s="14">
        <v>32.159468438538205</v>
      </c>
      <c r="AD356" s="14">
        <v>32.249589490968802</v>
      </c>
      <c r="AE356" s="14">
        <v>32.35008103727715</v>
      </c>
      <c r="AF356" s="14">
        <v>32.399355877616742</v>
      </c>
      <c r="AG356" s="14">
        <v>32.435897435897431</v>
      </c>
      <c r="AH356" s="14">
        <v>32.496025437201908</v>
      </c>
      <c r="AI356" s="14">
        <v>32.636505460218409</v>
      </c>
      <c r="AJ356" s="14">
        <v>32.636505460218409</v>
      </c>
      <c r="AK356" s="14">
        <v>34.205056179775283</v>
      </c>
    </row>
    <row r="357" spans="3:37" ht="15.75">
      <c r="D357" s="518"/>
      <c r="F357" s="593" t="s">
        <v>2266</v>
      </c>
      <c r="I357" s="2173">
        <v>59.418338108882516</v>
      </c>
      <c r="J357" s="2173">
        <v>63.610429447852752</v>
      </c>
      <c r="K357" s="2173">
        <v>42.883435582822081</v>
      </c>
      <c r="L357" s="2173">
        <v>58.241691842900302</v>
      </c>
      <c r="M357" s="2173">
        <v>58.241691842900302</v>
      </c>
      <c r="N357" s="2173">
        <v>64.712990936555897</v>
      </c>
      <c r="O357" s="2173">
        <v>80.854700854700852</v>
      </c>
      <c r="P357" s="2173">
        <v>78.495145631067956</v>
      </c>
      <c r="Q357" s="14">
        <v>90.970654627539503</v>
      </c>
      <c r="R357" s="14">
        <v>100.51948051948051</v>
      </c>
      <c r="S357" s="14">
        <v>101.46315789473684</v>
      </c>
      <c r="T357" s="14">
        <v>103.80492813141684</v>
      </c>
      <c r="U357" s="14">
        <v>106.58498023715416</v>
      </c>
      <c r="V357" s="14">
        <v>108.47328244274809</v>
      </c>
      <c r="W357" s="14">
        <v>110.69398907103826</v>
      </c>
      <c r="X357" s="14">
        <v>112.06434782608696</v>
      </c>
      <c r="Y357" s="14">
        <v>112.06434782608696</v>
      </c>
      <c r="Z357" s="14">
        <v>119.25042301184433</v>
      </c>
      <c r="AA357" s="14">
        <v>119.45042016806723</v>
      </c>
      <c r="AB357" s="14">
        <v>119.45042016806723</v>
      </c>
      <c r="AC357" s="14">
        <v>123.00996677740864</v>
      </c>
      <c r="AD357" s="14">
        <v>124.96715927750411</v>
      </c>
      <c r="AE357" s="14">
        <v>129.4003241491086</v>
      </c>
      <c r="AF357" s="14">
        <v>129.59742351046697</v>
      </c>
      <c r="AG357" s="14">
        <v>129.74358974358972</v>
      </c>
      <c r="AH357" s="14">
        <v>134.04610492845788</v>
      </c>
      <c r="AI357" s="14">
        <v>144.41653666146644</v>
      </c>
      <c r="AJ357" s="14">
        <v>144.41653666146644</v>
      </c>
      <c r="AK357" s="14">
        <v>187.71067415730337</v>
      </c>
    </row>
    <row r="358" spans="3:37" ht="15.75">
      <c r="D358" s="518"/>
      <c r="F358" s="593" t="s">
        <v>2298</v>
      </c>
      <c r="I358" s="2178">
        <v>233</v>
      </c>
      <c r="J358" s="2178">
        <v>233</v>
      </c>
      <c r="K358" s="2178">
        <v>233</v>
      </c>
      <c r="L358" s="2178">
        <v>238</v>
      </c>
      <c r="M358" s="2178">
        <v>238</v>
      </c>
      <c r="N358" s="2178">
        <v>238</v>
      </c>
      <c r="O358" s="2178">
        <v>258</v>
      </c>
      <c r="P358" s="2178">
        <v>294</v>
      </c>
      <c r="Q358" s="1081">
        <v>325</v>
      </c>
      <c r="R358" s="1081">
        <v>344</v>
      </c>
      <c r="S358" s="1081">
        <v>357</v>
      </c>
      <c r="T358" s="1081">
        <v>369</v>
      </c>
      <c r="U358" s="1081">
        <v>388</v>
      </c>
      <c r="V358" s="1081">
        <v>406</v>
      </c>
      <c r="W358" s="1081">
        <v>431</v>
      </c>
      <c r="X358" s="1081">
        <v>457</v>
      </c>
      <c r="Y358" s="1081">
        <v>457</v>
      </c>
      <c r="Z358" s="1081">
        <v>473</v>
      </c>
      <c r="AA358" s="1081">
        <v>477</v>
      </c>
      <c r="AB358" s="1081">
        <v>477</v>
      </c>
      <c r="AC358" s="1081">
        <v>484</v>
      </c>
      <c r="AD358" s="1081">
        <v>491</v>
      </c>
      <c r="AE358" s="1081">
        <v>499</v>
      </c>
      <c r="AF358" s="1081">
        <v>503</v>
      </c>
      <c r="AG358" s="1081">
        <v>506</v>
      </c>
      <c r="AH358" s="1081">
        <v>511</v>
      </c>
      <c r="AI358" s="1081">
        <v>523</v>
      </c>
      <c r="AJ358" s="1081">
        <v>523</v>
      </c>
      <c r="AK358" s="1081">
        <v>594</v>
      </c>
    </row>
    <row r="359" spans="3:37" ht="15.75">
      <c r="D359" s="518"/>
      <c r="F359" s="593" t="s">
        <v>2456</v>
      </c>
      <c r="I359" s="2173">
        <v>57</v>
      </c>
      <c r="J359" s="2173">
        <v>57</v>
      </c>
      <c r="K359" s="2173">
        <v>67</v>
      </c>
      <c r="L359" s="2173">
        <v>87</v>
      </c>
      <c r="M359" s="2173">
        <v>97</v>
      </c>
      <c r="N359" s="2173">
        <v>122</v>
      </c>
      <c r="O359" s="2173">
        <v>132</v>
      </c>
      <c r="P359" s="2173">
        <v>142</v>
      </c>
      <c r="Q359" s="14">
        <v>146</v>
      </c>
      <c r="R359" s="14">
        <v>155</v>
      </c>
      <c r="S359" s="14">
        <v>160</v>
      </c>
      <c r="T359" s="14">
        <v>168</v>
      </c>
      <c r="U359" s="14">
        <v>172</v>
      </c>
      <c r="V359" s="14">
        <v>174</v>
      </c>
      <c r="W359" s="14">
        <v>174</v>
      </c>
      <c r="X359" s="14">
        <v>174</v>
      </c>
      <c r="Y359" s="14">
        <v>174</v>
      </c>
      <c r="Z359" s="14">
        <v>178</v>
      </c>
      <c r="AA359" s="14">
        <v>178</v>
      </c>
      <c r="AB359" s="14">
        <v>178</v>
      </c>
      <c r="AC359" s="14">
        <v>178</v>
      </c>
      <c r="AD359" s="14">
        <v>178</v>
      </c>
      <c r="AE359" s="14">
        <v>178</v>
      </c>
      <c r="AF359" s="14">
        <v>178</v>
      </c>
      <c r="AG359" s="14">
        <v>180</v>
      </c>
      <c r="AH359" s="14">
        <v>181</v>
      </c>
      <c r="AI359" s="14">
        <v>208</v>
      </c>
      <c r="AJ359" s="14">
        <v>208</v>
      </c>
      <c r="AK359" s="14">
        <v>233</v>
      </c>
    </row>
    <row r="360" spans="3:37" ht="15.75">
      <c r="D360" s="518"/>
      <c r="E360" s="593" t="s">
        <v>1766</v>
      </c>
    </row>
    <row r="361" spans="3:37" ht="15.75">
      <c r="D361" s="518"/>
      <c r="F361" s="593" t="s">
        <v>1772</v>
      </c>
      <c r="I361" s="2173">
        <v>64.916905444126073</v>
      </c>
      <c r="J361" s="2173">
        <v>52.846625766871171</v>
      </c>
      <c r="K361" s="2173">
        <v>52.846625766871171</v>
      </c>
      <c r="L361" s="2173">
        <v>53.151057401812686</v>
      </c>
      <c r="M361" s="2173">
        <v>53.151057401812686</v>
      </c>
      <c r="N361" s="2173">
        <v>53.151057401812686</v>
      </c>
      <c r="O361" s="2173">
        <v>54.282051282051285</v>
      </c>
      <c r="P361" s="2173">
        <v>104.72815533980584</v>
      </c>
      <c r="Q361" s="14">
        <v>113.15124153498871</v>
      </c>
      <c r="R361" s="14">
        <v>114.33766233766232</v>
      </c>
      <c r="S361" s="14">
        <v>115.90526315789472</v>
      </c>
      <c r="T361" s="14">
        <v>117.38809034907598</v>
      </c>
      <c r="U361" s="14">
        <v>125.78656126482213</v>
      </c>
      <c r="V361" s="14">
        <v>128.37786259541986</v>
      </c>
      <c r="W361" s="14">
        <v>148.81967213114754</v>
      </c>
      <c r="X361" s="14">
        <v>171.22608695652175</v>
      </c>
      <c r="Y361" s="14">
        <v>171.22608695652175</v>
      </c>
      <c r="Z361" s="14">
        <v>172.08629441624367</v>
      </c>
      <c r="AA361" s="14">
        <v>175.68907563025209</v>
      </c>
      <c r="AB361" s="14">
        <v>175.68907563025209</v>
      </c>
      <c r="AC361" s="14">
        <v>177.75415282392026</v>
      </c>
      <c r="AD361" s="14">
        <v>179.81773399014779</v>
      </c>
      <c r="AE361" s="14">
        <v>181.93030794165318</v>
      </c>
      <c r="AF361" s="14">
        <v>183.84057971014491</v>
      </c>
      <c r="AG361" s="14">
        <v>186.55769230769229</v>
      </c>
      <c r="AH361" s="14">
        <v>186.80763116057236</v>
      </c>
      <c r="AI361" s="14">
        <v>187.39157566302652</v>
      </c>
      <c r="AJ361" s="14">
        <v>187.39157566302652</v>
      </c>
      <c r="AK361" s="14">
        <v>209.6629213483146</v>
      </c>
    </row>
    <row r="362" spans="3:37" ht="15.75">
      <c r="D362" s="518"/>
      <c r="F362" s="593" t="s">
        <v>2568</v>
      </c>
      <c r="I362" s="2173">
        <v>95.346704871060169</v>
      </c>
      <c r="J362" s="2173">
        <v>102.07361963190183</v>
      </c>
      <c r="K362" s="2173">
        <v>118</v>
      </c>
      <c r="L362" s="2173">
        <v>110.67069486404833</v>
      </c>
      <c r="M362" s="2173">
        <v>110.67069486404833</v>
      </c>
      <c r="N362" s="2173">
        <v>104.1178247734139</v>
      </c>
      <c r="O362" s="2173">
        <v>106.33333333333334</v>
      </c>
      <c r="P362" s="2173">
        <v>111.7621359223301</v>
      </c>
      <c r="Q362" s="14">
        <v>117.13544018058691</v>
      </c>
      <c r="R362" s="14">
        <v>123.1948051948052</v>
      </c>
      <c r="S362" s="14">
        <v>130.49473684210525</v>
      </c>
      <c r="T362" s="14">
        <v>137.76796714579055</v>
      </c>
      <c r="U362" s="14">
        <v>145.51778656126481</v>
      </c>
      <c r="V362" s="14">
        <v>156.53816793893131</v>
      </c>
      <c r="W362" s="14">
        <v>158.85245901639342</v>
      </c>
      <c r="X362" s="14">
        <v>161.10434782608695</v>
      </c>
      <c r="Y362" s="14">
        <v>161.10434782608695</v>
      </c>
      <c r="Z362" s="14">
        <v>168.6954314720812</v>
      </c>
      <c r="AA362" s="14">
        <v>168.89915966386553</v>
      </c>
      <c r="AB362" s="14">
        <v>168.89915966386553</v>
      </c>
      <c r="AC362" s="14">
        <v>170.09966777408638</v>
      </c>
      <c r="AD362" s="14">
        <v>173</v>
      </c>
      <c r="AE362" s="14">
        <v>174.24311183144249</v>
      </c>
      <c r="AF362" s="14">
        <v>176.14492753623188</v>
      </c>
      <c r="AG362" s="14">
        <v>176.28846153846155</v>
      </c>
      <c r="AH362" s="14">
        <v>176.52464228934818</v>
      </c>
      <c r="AI362" s="14">
        <v>177.07644305772232</v>
      </c>
      <c r="AJ362" s="14">
        <v>177.07644305772232</v>
      </c>
      <c r="AK362" s="14">
        <v>179.96067415730337</v>
      </c>
    </row>
    <row r="363" spans="3:37" ht="15.75">
      <c r="D363" s="518"/>
      <c r="F363" s="593" t="s">
        <v>1821</v>
      </c>
      <c r="I363" s="2173">
        <v>15.553008595988537</v>
      </c>
      <c r="J363" s="2173">
        <v>16.650306748466257</v>
      </c>
      <c r="K363" s="2173">
        <v>21.717791411042946</v>
      </c>
      <c r="L363" s="2173">
        <v>18.202416918429002</v>
      </c>
      <c r="M363" s="2173">
        <v>18.202416918429002</v>
      </c>
      <c r="N363" s="2173">
        <v>18.202416918429002</v>
      </c>
      <c r="O363" s="2173">
        <v>18.589743589743591</v>
      </c>
      <c r="P363" s="2173">
        <v>19.538834951456312</v>
      </c>
      <c r="Q363" s="14">
        <v>23.905191873589168</v>
      </c>
      <c r="R363" s="14">
        <v>25.766233766233768</v>
      </c>
      <c r="S363" s="14">
        <v>29.178947368421056</v>
      </c>
      <c r="T363" s="14">
        <v>30.162217659137578</v>
      </c>
      <c r="U363" s="14">
        <v>30.418972332015809</v>
      </c>
      <c r="V363" s="14">
        <v>33.12977099236641</v>
      </c>
      <c r="W363" s="14">
        <v>33.442622950819676</v>
      </c>
      <c r="X363" s="14">
        <v>33.739130434782609</v>
      </c>
      <c r="Y363" s="14">
        <v>33.739130434782609</v>
      </c>
      <c r="Z363" s="14">
        <v>33.908629441624363</v>
      </c>
      <c r="AA363" s="14">
        <v>33.949579831932773</v>
      </c>
      <c r="AB363" s="14">
        <v>33.949579831932773</v>
      </c>
      <c r="AC363" s="14">
        <v>34.019933554817278</v>
      </c>
      <c r="AD363" s="14">
        <v>34.088669950738918</v>
      </c>
      <c r="AE363" s="14">
        <v>34.165316045380877</v>
      </c>
      <c r="AF363" s="14">
        <v>34.202898550724633</v>
      </c>
      <c r="AG363" s="14">
        <v>34.230769230769226</v>
      </c>
      <c r="AH363" s="14">
        <v>34.276629570747218</v>
      </c>
      <c r="AI363" s="14">
        <v>34.383775351014044</v>
      </c>
      <c r="AJ363" s="14">
        <v>34.383775351014044</v>
      </c>
      <c r="AK363" s="14">
        <v>35.817415730337082</v>
      </c>
    </row>
    <row r="364" spans="3:37" ht="15.75">
      <c r="D364" s="518"/>
      <c r="F364" s="593" t="s">
        <v>2266</v>
      </c>
      <c r="I364" s="2173">
        <v>60.183381088825215</v>
      </c>
      <c r="J364" s="2173">
        <v>64.429447852760731</v>
      </c>
      <c r="K364" s="2173">
        <v>43.435582822085891</v>
      </c>
      <c r="L364" s="2173">
        <v>58.975830815709969</v>
      </c>
      <c r="M364" s="2173">
        <v>58.975830815709969</v>
      </c>
      <c r="N364" s="2173">
        <v>65.528700906344412</v>
      </c>
      <c r="O364" s="2173">
        <v>81.794871794871796</v>
      </c>
      <c r="P364" s="2173">
        <v>85.970873786407765</v>
      </c>
      <c r="Q364" s="14">
        <v>98.808126410835214</v>
      </c>
      <c r="R364" s="14">
        <v>108.7012987012987</v>
      </c>
      <c r="S364" s="14">
        <v>109.42105263157895</v>
      </c>
      <c r="T364" s="14">
        <v>111.6817248459959</v>
      </c>
      <c r="U364" s="14">
        <v>114.27667984189725</v>
      </c>
      <c r="V364" s="14">
        <v>115.95419847328245</v>
      </c>
      <c r="W364" s="14">
        <v>117.88524590163935</v>
      </c>
      <c r="X364" s="14">
        <v>118.9304347826087</v>
      </c>
      <c r="Y364" s="14">
        <v>118.9304347826087</v>
      </c>
      <c r="Z364" s="14">
        <v>126.30964467005077</v>
      </c>
      <c r="AA364" s="14">
        <v>126.46218487394958</v>
      </c>
      <c r="AB364" s="14">
        <v>126.46218487394958</v>
      </c>
      <c r="AC364" s="14">
        <v>130.12624584717608</v>
      </c>
      <c r="AD364" s="14">
        <v>132.09359605911331</v>
      </c>
      <c r="AE364" s="14">
        <v>136.66126418152351</v>
      </c>
      <c r="AF364" s="14">
        <v>136.81159420289853</v>
      </c>
      <c r="AG364" s="14">
        <v>136.92307692307691</v>
      </c>
      <c r="AH364" s="14">
        <v>141.39109697933227</v>
      </c>
      <c r="AI364" s="14">
        <v>152.1482059282371</v>
      </c>
      <c r="AJ364" s="14">
        <v>152.1482059282371</v>
      </c>
      <c r="AK364" s="14">
        <v>196.55898876404495</v>
      </c>
    </row>
    <row r="365" spans="3:37" ht="15.75">
      <c r="D365" s="518"/>
      <c r="F365" s="593" t="s">
        <v>2298</v>
      </c>
      <c r="I365" s="2178">
        <v>236</v>
      </c>
      <c r="J365" s="2178">
        <v>236</v>
      </c>
      <c r="K365" s="2178">
        <v>236</v>
      </c>
      <c r="L365" s="2178">
        <v>241</v>
      </c>
      <c r="M365" s="2178">
        <v>241</v>
      </c>
      <c r="N365" s="2178">
        <v>241</v>
      </c>
      <c r="O365" s="2178">
        <v>261</v>
      </c>
      <c r="P365" s="2178">
        <v>322</v>
      </c>
      <c r="Q365" s="1081">
        <v>353</v>
      </c>
      <c r="R365" s="1081">
        <v>372</v>
      </c>
      <c r="S365" s="1081">
        <v>385</v>
      </c>
      <c r="T365" s="1081">
        <v>397</v>
      </c>
      <c r="U365" s="1081">
        <v>416</v>
      </c>
      <c r="V365" s="1081">
        <v>434</v>
      </c>
      <c r="W365" s="1081">
        <v>459</v>
      </c>
      <c r="X365" s="1081">
        <v>485</v>
      </c>
      <c r="Y365" s="1081">
        <v>485</v>
      </c>
      <c r="Z365" s="1081">
        <v>501</v>
      </c>
      <c r="AA365" s="1081">
        <v>505</v>
      </c>
      <c r="AB365" s="1081">
        <v>505</v>
      </c>
      <c r="AC365" s="1081">
        <v>512</v>
      </c>
      <c r="AD365" s="1081">
        <v>519</v>
      </c>
      <c r="AE365" s="1081">
        <v>527</v>
      </c>
      <c r="AF365" s="1081">
        <v>531</v>
      </c>
      <c r="AG365" s="1081">
        <v>534</v>
      </c>
      <c r="AH365" s="1081">
        <v>539</v>
      </c>
      <c r="AI365" s="1081">
        <v>551</v>
      </c>
      <c r="AJ365" s="1081">
        <v>551</v>
      </c>
      <c r="AK365" s="1081">
        <v>622</v>
      </c>
    </row>
    <row r="366" spans="3:37" ht="15.75">
      <c r="D366" s="518"/>
      <c r="F366" s="593" t="s">
        <v>2456</v>
      </c>
      <c r="I366" s="2173">
        <v>58</v>
      </c>
      <c r="J366" s="2173">
        <v>58</v>
      </c>
      <c r="K366" s="2173">
        <v>68</v>
      </c>
      <c r="L366" s="2173">
        <v>88</v>
      </c>
      <c r="M366" s="2173">
        <v>98</v>
      </c>
      <c r="N366" s="2173">
        <v>123</v>
      </c>
      <c r="O366" s="2173">
        <v>133</v>
      </c>
      <c r="P366" s="2173">
        <v>143</v>
      </c>
      <c r="Q366" s="14">
        <v>147</v>
      </c>
      <c r="R366" s="14">
        <v>156</v>
      </c>
      <c r="S366" s="14">
        <v>161</v>
      </c>
      <c r="T366" s="14">
        <v>169</v>
      </c>
      <c r="U366" s="14">
        <v>173</v>
      </c>
      <c r="V366" s="14">
        <v>175</v>
      </c>
      <c r="W366" s="14">
        <v>175</v>
      </c>
      <c r="X366" s="14">
        <v>175</v>
      </c>
      <c r="Y366" s="14">
        <v>175</v>
      </c>
      <c r="Z366" s="14">
        <v>179</v>
      </c>
      <c r="AA366" s="14">
        <v>179</v>
      </c>
      <c r="AB366" s="14">
        <v>179</v>
      </c>
      <c r="AC366" s="14">
        <v>179</v>
      </c>
      <c r="AD366" s="14">
        <v>179</v>
      </c>
      <c r="AE366" s="14">
        <v>179</v>
      </c>
      <c r="AF366" s="14">
        <v>179</v>
      </c>
      <c r="AG366" s="14">
        <v>181</v>
      </c>
      <c r="AH366" s="14">
        <v>182</v>
      </c>
      <c r="AI366" s="14">
        <v>209</v>
      </c>
      <c r="AJ366" s="14">
        <v>209</v>
      </c>
      <c r="AK366" s="14">
        <v>234</v>
      </c>
    </row>
    <row r="367" spans="3:37" ht="15.75">
      <c r="D367" s="518" t="s">
        <v>2403</v>
      </c>
      <c r="Q367" s="1418"/>
      <c r="R367" s="1418"/>
      <c r="S367" s="1418"/>
      <c r="T367" s="1418"/>
      <c r="U367" s="1418"/>
      <c r="V367" s="1418"/>
      <c r="W367" s="1418"/>
      <c r="X367" s="1418"/>
      <c r="Y367" s="1418"/>
      <c r="Z367" s="1418"/>
      <c r="AA367" s="1418"/>
      <c r="AB367" s="1418"/>
      <c r="AC367" s="1418"/>
      <c r="AD367" s="1418"/>
      <c r="AE367" s="1418"/>
      <c r="AF367" s="1418"/>
      <c r="AG367" s="1418"/>
      <c r="AH367" s="1418"/>
      <c r="AI367" s="1418"/>
      <c r="AJ367" s="1418"/>
      <c r="AK367" s="1418"/>
    </row>
    <row r="368" spans="3:37" ht="15.75">
      <c r="D368" s="518"/>
      <c r="E368" s="593" t="s">
        <v>1751</v>
      </c>
      <c r="Q368" s="1418"/>
      <c r="R368" s="1418"/>
      <c r="S368" s="1418"/>
      <c r="T368" s="1418"/>
      <c r="U368" s="1418"/>
      <c r="V368" s="1418"/>
      <c r="W368" s="1418"/>
      <c r="X368" s="1418"/>
      <c r="Y368" s="1418"/>
      <c r="Z368" s="1418"/>
      <c r="AA368" s="1418"/>
      <c r="AB368" s="1418"/>
      <c r="AC368" s="1418"/>
      <c r="AD368" s="1418"/>
      <c r="AE368" s="1418"/>
      <c r="AF368" s="1418"/>
      <c r="AG368" s="1418"/>
      <c r="AH368" s="1418"/>
      <c r="AI368" s="1418"/>
      <c r="AJ368" s="1418"/>
      <c r="AK368" s="1418"/>
    </row>
    <row r="369" spans="4:37" ht="15.75">
      <c r="D369" s="518"/>
      <c r="F369" s="593" t="s">
        <v>2568</v>
      </c>
      <c r="I369" s="2173">
        <v>53.323636363636368</v>
      </c>
      <c r="J369" s="2173">
        <v>54.165177865612648</v>
      </c>
      <c r="K369" s="2173">
        <v>63.589328063241098</v>
      </c>
      <c r="L369" s="2173">
        <v>59.050232558139541</v>
      </c>
      <c r="M369" s="2173">
        <v>59.963410852713181</v>
      </c>
      <c r="N369" s="2173">
        <v>57.288682170542636</v>
      </c>
      <c r="O369" s="2173">
        <v>53.990215827338126</v>
      </c>
      <c r="P369" s="2173">
        <v>54.828669064748212</v>
      </c>
      <c r="Q369" s="14">
        <v>52.861395348837206</v>
      </c>
      <c r="R369" s="14">
        <v>52.555500000000002</v>
      </c>
      <c r="S369" s="14">
        <v>54.133825301204816</v>
      </c>
      <c r="T369" s="14">
        <v>55.853760932944603</v>
      </c>
      <c r="U369" s="14">
        <v>57.71804532577903</v>
      </c>
      <c r="V369" s="14">
        <v>59.875609756097568</v>
      </c>
      <c r="W369" s="14">
        <v>60.794878706199462</v>
      </c>
      <c r="X369" s="14">
        <v>61.895295698924727</v>
      </c>
      <c r="Y369" s="14">
        <v>62.855430107526878</v>
      </c>
      <c r="Z369" s="14">
        <v>63.756932989690718</v>
      </c>
      <c r="AA369" s="14">
        <v>64.746804123711328</v>
      </c>
      <c r="AB369" s="14">
        <v>65.752061855670092</v>
      </c>
      <c r="AC369" s="14">
        <v>66.24936386768448</v>
      </c>
      <c r="AD369" s="14">
        <v>67.989698492462324</v>
      </c>
      <c r="AE369" s="14">
        <v>68.355148514851493</v>
      </c>
      <c r="AF369" s="14">
        <v>69.750788177339913</v>
      </c>
      <c r="AG369" s="14">
        <v>70.831527093596065</v>
      </c>
      <c r="AH369" s="14">
        <v>71.052457420924583</v>
      </c>
      <c r="AI369" s="14">
        <v>70.108179669030733</v>
      </c>
      <c r="AJ369" s="14">
        <v>71.194184397163113</v>
      </c>
      <c r="AK369" s="14">
        <v>64.793983050847459</v>
      </c>
    </row>
    <row r="370" spans="4:37" ht="15.75">
      <c r="D370" s="518"/>
      <c r="F370" s="593" t="s">
        <v>1821</v>
      </c>
      <c r="I370" s="2173">
        <v>8.6981818181818191</v>
      </c>
      <c r="J370" s="2173">
        <v>8.8354545454545459</v>
      </c>
      <c r="K370" s="2173">
        <v>11.703557312252965</v>
      </c>
      <c r="L370" s="2173">
        <v>9.7122093023255829</v>
      </c>
      <c r="M370" s="2173">
        <v>9.8624031007751949</v>
      </c>
      <c r="N370" s="2173">
        <v>10.015503875968992</v>
      </c>
      <c r="O370" s="2173">
        <v>9.4388489208633075</v>
      </c>
      <c r="P370" s="2173">
        <v>9.5854316546762597</v>
      </c>
      <c r="Q370" s="14">
        <v>10.788039867109633</v>
      </c>
      <c r="R370" s="14">
        <v>10.992000000000001</v>
      </c>
      <c r="S370" s="14">
        <v>12.1044578313253</v>
      </c>
      <c r="T370" s="14">
        <v>12.228338192419825</v>
      </c>
      <c r="U370" s="14">
        <v>12.065354107648727</v>
      </c>
      <c r="V370" s="14">
        <v>12.67208672086721</v>
      </c>
      <c r="W370" s="14">
        <v>12.798921832884098</v>
      </c>
      <c r="X370" s="14">
        <v>12.96236559139785</v>
      </c>
      <c r="Y370" s="14">
        <v>13.163440860215054</v>
      </c>
      <c r="Z370" s="14">
        <v>12.815463917525772</v>
      </c>
      <c r="AA370" s="14">
        <v>13.01443298969072</v>
      </c>
      <c r="AB370" s="14">
        <v>13.216494845360822</v>
      </c>
      <c r="AC370" s="14">
        <v>13.249872773536895</v>
      </c>
      <c r="AD370" s="14">
        <v>13.396984924623117</v>
      </c>
      <c r="AE370" s="14">
        <v>13.402970297029704</v>
      </c>
      <c r="AF370" s="14">
        <v>13.54384236453202</v>
      </c>
      <c r="AG370" s="14">
        <v>13.753694581280788</v>
      </c>
      <c r="AH370" s="14">
        <v>13.796593673965937</v>
      </c>
      <c r="AI370" s="14">
        <v>13.61323877068558</v>
      </c>
      <c r="AJ370" s="14">
        <v>13.824113475177304</v>
      </c>
      <c r="AK370" s="14">
        <v>12.895889830508477</v>
      </c>
    </row>
    <row r="371" spans="4:37" ht="15.75">
      <c r="D371" s="518"/>
      <c r="F371" s="593" t="s">
        <v>2266</v>
      </c>
      <c r="I371" s="2173">
        <v>33.658181818181824</v>
      </c>
      <c r="J371" s="2173">
        <v>34.189367588932811</v>
      </c>
      <c r="K371" s="2173">
        <v>23.40711462450593</v>
      </c>
      <c r="L371" s="2173">
        <v>31.467558139534884</v>
      </c>
      <c r="M371" s="2173">
        <v>31.95418604651163</v>
      </c>
      <c r="N371" s="2173">
        <v>36.055813953488375</v>
      </c>
      <c r="O371" s="2173">
        <v>41.53093525179856</v>
      </c>
      <c r="P371" s="2173">
        <v>42.175899280575535</v>
      </c>
      <c r="Q371" s="14">
        <v>44.59056478405315</v>
      </c>
      <c r="R371" s="14">
        <v>46.372500000000002</v>
      </c>
      <c r="S371" s="14">
        <v>45.391716867469881</v>
      </c>
      <c r="T371" s="14">
        <v>45.27790087463557</v>
      </c>
      <c r="U371" s="14">
        <v>45.326600566572239</v>
      </c>
      <c r="V371" s="14">
        <v>44.352303523035232</v>
      </c>
      <c r="W371" s="14">
        <v>45.116199460916441</v>
      </c>
      <c r="X371" s="14">
        <v>45.692338709677415</v>
      </c>
      <c r="Y371" s="14">
        <v>46.401129032258062</v>
      </c>
      <c r="Z371" s="14">
        <v>47.737603092783509</v>
      </c>
      <c r="AA371" s="14">
        <v>48.478762886597941</v>
      </c>
      <c r="AB371" s="14">
        <v>49.231443298969069</v>
      </c>
      <c r="AC371" s="14">
        <v>50.680763358778627</v>
      </c>
      <c r="AD371" s="14">
        <v>51.913316582914582</v>
      </c>
      <c r="AE371" s="14">
        <v>53.611881188118815</v>
      </c>
      <c r="AF371" s="14">
        <v>54.175369458128081</v>
      </c>
      <c r="AG371" s="14">
        <v>55.014778325123153</v>
      </c>
      <c r="AH371" s="14">
        <v>56.910948905109485</v>
      </c>
      <c r="AI371" s="14">
        <v>60.238581560283691</v>
      </c>
      <c r="AJ371" s="14">
        <v>61.171702127659572</v>
      </c>
      <c r="AK371" s="14">
        <v>70.770127118644069</v>
      </c>
    </row>
    <row r="372" spans="4:37" ht="15.75">
      <c r="D372" s="518"/>
      <c r="F372" s="593" t="s">
        <v>2298</v>
      </c>
      <c r="H372" s="590" t="s">
        <v>2270</v>
      </c>
      <c r="I372" s="2179">
        <v>95.68</v>
      </c>
      <c r="J372" s="2179">
        <v>97.19</v>
      </c>
      <c r="K372" s="2179">
        <v>98.7</v>
      </c>
      <c r="L372" s="2179">
        <v>100.23</v>
      </c>
      <c r="M372" s="2179">
        <v>101.78</v>
      </c>
      <c r="N372" s="2179">
        <v>103.36</v>
      </c>
      <c r="O372" s="2179">
        <v>104.96</v>
      </c>
      <c r="P372" s="2179">
        <v>106.59</v>
      </c>
      <c r="Q372" s="2179">
        <v>108.24</v>
      </c>
      <c r="R372" s="2179">
        <v>109.92</v>
      </c>
      <c r="S372" s="2179">
        <v>111.63</v>
      </c>
      <c r="T372" s="2179">
        <v>113.36</v>
      </c>
      <c r="U372" s="2179">
        <v>115.11</v>
      </c>
      <c r="V372" s="2179">
        <v>116.9</v>
      </c>
      <c r="W372" s="2179">
        <v>118.71</v>
      </c>
      <c r="X372" s="2179">
        <v>120.55</v>
      </c>
      <c r="Y372" s="2179">
        <v>122.42</v>
      </c>
      <c r="Z372" s="2179">
        <v>124.31</v>
      </c>
      <c r="AA372" s="2179">
        <v>126.24</v>
      </c>
      <c r="AB372" s="2179">
        <v>128.19999999999999</v>
      </c>
      <c r="AC372" s="2179">
        <v>130.18</v>
      </c>
      <c r="AD372" s="2179">
        <v>133.30000000000001</v>
      </c>
      <c r="AE372" s="2179">
        <v>135.37</v>
      </c>
      <c r="AF372" s="2179">
        <v>137.47</v>
      </c>
      <c r="AG372" s="2179">
        <v>139.6</v>
      </c>
      <c r="AH372" s="2179">
        <v>141.76</v>
      </c>
      <c r="AI372" s="2179">
        <v>143.96</v>
      </c>
      <c r="AJ372" s="2179">
        <v>146.19</v>
      </c>
      <c r="AK372" s="2179">
        <v>148.46</v>
      </c>
    </row>
    <row r="373" spans="4:37" ht="15.75">
      <c r="D373" s="518"/>
      <c r="F373" s="593" t="s">
        <v>2456</v>
      </c>
      <c r="H373" s="1418"/>
      <c r="I373" s="2173">
        <v>82</v>
      </c>
      <c r="J373" s="2173">
        <v>82</v>
      </c>
      <c r="K373" s="2173">
        <v>92</v>
      </c>
      <c r="L373" s="2173">
        <v>112</v>
      </c>
      <c r="M373" s="2173">
        <v>122</v>
      </c>
      <c r="N373" s="2173">
        <v>147</v>
      </c>
      <c r="O373" s="2173">
        <v>157</v>
      </c>
      <c r="P373" s="2173">
        <v>167</v>
      </c>
      <c r="Q373" s="2180">
        <v>171</v>
      </c>
      <c r="R373" s="2180">
        <v>180</v>
      </c>
      <c r="S373" s="2180">
        <v>185</v>
      </c>
      <c r="T373" s="2180">
        <v>193</v>
      </c>
      <c r="U373" s="2180">
        <v>197</v>
      </c>
      <c r="V373" s="2180">
        <v>199</v>
      </c>
      <c r="W373" s="2180">
        <v>199</v>
      </c>
      <c r="X373" s="2180">
        <v>199</v>
      </c>
      <c r="Y373" s="2180">
        <v>199</v>
      </c>
      <c r="Z373" s="2180">
        <v>203</v>
      </c>
      <c r="AA373" s="2180">
        <v>203</v>
      </c>
      <c r="AB373" s="2180">
        <v>203</v>
      </c>
      <c r="AC373" s="2180">
        <v>203</v>
      </c>
      <c r="AD373" s="2180">
        <v>203</v>
      </c>
      <c r="AE373" s="2180">
        <v>203</v>
      </c>
      <c r="AF373" s="2180">
        <v>203</v>
      </c>
      <c r="AG373" s="2180">
        <v>205</v>
      </c>
      <c r="AH373" s="2180">
        <v>206</v>
      </c>
      <c r="AI373" s="2180">
        <v>233</v>
      </c>
      <c r="AJ373" s="2180">
        <v>233</v>
      </c>
      <c r="AK373" s="2180">
        <v>258</v>
      </c>
    </row>
    <row r="374" spans="4:37" ht="15.75">
      <c r="D374" s="518"/>
      <c r="E374" s="593" t="s">
        <v>1752</v>
      </c>
      <c r="Q374" s="1418"/>
      <c r="R374" s="1418"/>
      <c r="S374" s="1418"/>
      <c r="T374" s="1418"/>
      <c r="U374" s="1418"/>
      <c r="V374" s="1418"/>
      <c r="W374" s="1418"/>
      <c r="X374" s="1418"/>
      <c r="Y374" s="1418"/>
      <c r="Z374" s="1418"/>
      <c r="AA374" s="1418"/>
      <c r="AB374" s="1418"/>
      <c r="AC374" s="1418"/>
      <c r="AD374" s="1418"/>
      <c r="AE374" s="1418"/>
      <c r="AF374" s="1418"/>
      <c r="AG374" s="1418"/>
      <c r="AH374" s="1418"/>
      <c r="AI374" s="1418"/>
      <c r="AJ374" s="1418"/>
      <c r="AK374" s="1418"/>
    </row>
    <row r="375" spans="4:37" ht="15.75">
      <c r="D375" s="518"/>
      <c r="F375" s="593" t="s">
        <v>2568</v>
      </c>
      <c r="I375" s="2173">
        <v>141</v>
      </c>
      <c r="J375" s="2173">
        <v>141</v>
      </c>
      <c r="K375" s="2173">
        <v>163</v>
      </c>
      <c r="L375" s="2173">
        <v>152</v>
      </c>
      <c r="M375" s="2173">
        <v>152</v>
      </c>
      <c r="N375" s="2173">
        <v>143</v>
      </c>
      <c r="O375" s="2173">
        <v>143</v>
      </c>
      <c r="P375" s="2173">
        <v>143</v>
      </c>
      <c r="Q375" s="14">
        <v>147</v>
      </c>
      <c r="R375" s="14">
        <v>153</v>
      </c>
      <c r="S375" s="14">
        <v>161</v>
      </c>
      <c r="T375" s="14">
        <v>169</v>
      </c>
      <c r="U375" s="14">
        <v>177</v>
      </c>
      <c r="V375" s="14">
        <v>189</v>
      </c>
      <c r="W375" s="14">
        <v>190</v>
      </c>
      <c r="X375" s="14">
        <v>191</v>
      </c>
      <c r="Y375" s="14">
        <v>191</v>
      </c>
      <c r="Z375" s="14">
        <v>199</v>
      </c>
      <c r="AA375" s="14">
        <v>199</v>
      </c>
      <c r="AB375" s="14">
        <v>199</v>
      </c>
      <c r="AC375" s="14">
        <v>200</v>
      </c>
      <c r="AD375" s="14">
        <v>203</v>
      </c>
      <c r="AE375" s="14">
        <v>204</v>
      </c>
      <c r="AF375" s="14">
        <v>206</v>
      </c>
      <c r="AG375" s="14">
        <v>206</v>
      </c>
      <c r="AH375" s="14">
        <v>206</v>
      </c>
      <c r="AI375" s="14">
        <v>206</v>
      </c>
      <c r="AJ375" s="14">
        <v>206</v>
      </c>
      <c r="AK375" s="14">
        <v>206</v>
      </c>
    </row>
    <row r="376" spans="4:37" ht="15.75">
      <c r="D376" s="518"/>
      <c r="F376" s="593" t="s">
        <v>1821</v>
      </c>
      <c r="I376" s="2173">
        <v>23</v>
      </c>
      <c r="J376" s="2173">
        <v>23</v>
      </c>
      <c r="K376" s="2173">
        <v>30</v>
      </c>
      <c r="L376" s="2173">
        <v>25</v>
      </c>
      <c r="M376" s="2173">
        <v>25</v>
      </c>
      <c r="N376" s="2173">
        <v>25</v>
      </c>
      <c r="O376" s="2173">
        <v>25</v>
      </c>
      <c r="P376" s="2173">
        <v>25</v>
      </c>
      <c r="Q376" s="14">
        <v>30</v>
      </c>
      <c r="R376" s="14">
        <v>32</v>
      </c>
      <c r="S376" s="14">
        <v>36</v>
      </c>
      <c r="T376" s="14">
        <v>37</v>
      </c>
      <c r="U376" s="14">
        <v>37</v>
      </c>
      <c r="V376" s="14">
        <v>40</v>
      </c>
      <c r="W376" s="14">
        <v>40</v>
      </c>
      <c r="X376" s="14">
        <v>40</v>
      </c>
      <c r="Y376" s="14">
        <v>40</v>
      </c>
      <c r="Z376" s="14">
        <v>40</v>
      </c>
      <c r="AA376" s="14">
        <v>40</v>
      </c>
      <c r="AB376" s="14">
        <v>40</v>
      </c>
      <c r="AC376" s="14">
        <v>40</v>
      </c>
      <c r="AD376" s="14">
        <v>40</v>
      </c>
      <c r="AE376" s="14">
        <v>40</v>
      </c>
      <c r="AF376" s="14">
        <v>40</v>
      </c>
      <c r="AG376" s="14">
        <v>40</v>
      </c>
      <c r="AH376" s="14">
        <v>40</v>
      </c>
      <c r="AI376" s="14">
        <v>40</v>
      </c>
      <c r="AJ376" s="14">
        <v>40</v>
      </c>
      <c r="AK376" s="14">
        <v>41</v>
      </c>
    </row>
    <row r="377" spans="4:37" ht="15.75">
      <c r="D377" s="518"/>
      <c r="F377" s="593" t="s">
        <v>2266</v>
      </c>
      <c r="I377" s="2173">
        <v>89</v>
      </c>
      <c r="J377" s="2173">
        <v>89</v>
      </c>
      <c r="K377" s="2173">
        <v>60</v>
      </c>
      <c r="L377" s="2173">
        <v>81</v>
      </c>
      <c r="M377" s="2173">
        <v>81</v>
      </c>
      <c r="N377" s="2173">
        <v>90</v>
      </c>
      <c r="O377" s="2173">
        <v>110</v>
      </c>
      <c r="P377" s="2173">
        <v>110</v>
      </c>
      <c r="Q377" s="14">
        <v>124</v>
      </c>
      <c r="R377" s="14">
        <v>135</v>
      </c>
      <c r="S377" s="14">
        <v>135</v>
      </c>
      <c r="T377" s="14">
        <v>137</v>
      </c>
      <c r="U377" s="14">
        <v>139</v>
      </c>
      <c r="V377" s="14">
        <v>140</v>
      </c>
      <c r="W377" s="14">
        <v>141</v>
      </c>
      <c r="X377" s="14">
        <v>141</v>
      </c>
      <c r="Y377" s="14">
        <v>141</v>
      </c>
      <c r="Z377" s="14">
        <v>149</v>
      </c>
      <c r="AA377" s="14">
        <v>149</v>
      </c>
      <c r="AB377" s="14">
        <v>149</v>
      </c>
      <c r="AC377" s="14">
        <v>153</v>
      </c>
      <c r="AD377" s="14">
        <v>155</v>
      </c>
      <c r="AE377" s="14">
        <v>160</v>
      </c>
      <c r="AF377" s="14">
        <v>160</v>
      </c>
      <c r="AG377" s="14">
        <v>160</v>
      </c>
      <c r="AH377" s="14">
        <v>165</v>
      </c>
      <c r="AI377" s="14">
        <v>177</v>
      </c>
      <c r="AJ377" s="14">
        <v>177</v>
      </c>
      <c r="AK377" s="14">
        <v>225</v>
      </c>
    </row>
    <row r="378" spans="4:37" ht="15.75">
      <c r="D378" s="518"/>
      <c r="F378" s="593" t="s">
        <v>2298</v>
      </c>
      <c r="I378" s="2173">
        <v>253</v>
      </c>
      <c r="J378" s="2178">
        <v>253</v>
      </c>
      <c r="K378" s="2178">
        <v>253</v>
      </c>
      <c r="L378" s="2178">
        <v>258</v>
      </c>
      <c r="M378" s="2178">
        <v>258</v>
      </c>
      <c r="N378" s="2178">
        <v>258</v>
      </c>
      <c r="O378" s="2178">
        <v>278</v>
      </c>
      <c r="P378" s="2178">
        <v>278</v>
      </c>
      <c r="Q378" s="1437">
        <v>301</v>
      </c>
      <c r="R378" s="1437">
        <v>320</v>
      </c>
      <c r="S378" s="1437">
        <v>332</v>
      </c>
      <c r="T378" s="1437">
        <v>343</v>
      </c>
      <c r="U378" s="1437">
        <v>353</v>
      </c>
      <c r="V378" s="1437">
        <v>369</v>
      </c>
      <c r="W378" s="1437">
        <v>371</v>
      </c>
      <c r="X378" s="1437">
        <v>372</v>
      </c>
      <c r="Y378" s="1437">
        <v>372</v>
      </c>
      <c r="Z378" s="1437">
        <v>388</v>
      </c>
      <c r="AA378" s="1437">
        <v>388</v>
      </c>
      <c r="AB378" s="1437">
        <v>388</v>
      </c>
      <c r="AC378" s="1437">
        <v>393</v>
      </c>
      <c r="AD378" s="1437">
        <v>398</v>
      </c>
      <c r="AE378" s="1437">
        <v>404</v>
      </c>
      <c r="AF378" s="1437">
        <v>406</v>
      </c>
      <c r="AG378" s="1437">
        <v>406</v>
      </c>
      <c r="AH378" s="1437">
        <v>411</v>
      </c>
      <c r="AI378" s="1437">
        <v>423</v>
      </c>
      <c r="AJ378" s="1437">
        <v>423</v>
      </c>
      <c r="AK378" s="1437">
        <v>472</v>
      </c>
    </row>
    <row r="379" spans="4:37" ht="15.75">
      <c r="D379" s="518"/>
      <c r="F379" s="593" t="s">
        <v>2456</v>
      </c>
      <c r="I379" s="2178">
        <v>82</v>
      </c>
      <c r="J379" s="2173">
        <v>82</v>
      </c>
      <c r="K379" s="2173">
        <v>92</v>
      </c>
      <c r="L379" s="2173">
        <v>112</v>
      </c>
      <c r="M379" s="2173">
        <v>122</v>
      </c>
      <c r="N379" s="2173">
        <v>147</v>
      </c>
      <c r="O379" s="2173">
        <v>157</v>
      </c>
      <c r="P379" s="2173">
        <v>167</v>
      </c>
      <c r="Q379" s="2180">
        <v>171</v>
      </c>
      <c r="R379" s="2180">
        <v>180</v>
      </c>
      <c r="S379" s="2180">
        <v>185</v>
      </c>
      <c r="T379" s="2180">
        <v>193</v>
      </c>
      <c r="U379" s="2180">
        <v>197</v>
      </c>
      <c r="V379" s="2180">
        <v>199</v>
      </c>
      <c r="W379" s="2180">
        <v>199</v>
      </c>
      <c r="X379" s="2180">
        <v>199</v>
      </c>
      <c r="Y379" s="2180">
        <v>199</v>
      </c>
      <c r="Z379" s="2180">
        <v>203</v>
      </c>
      <c r="AA379" s="2180">
        <v>203</v>
      </c>
      <c r="AB379" s="2180">
        <v>203</v>
      </c>
      <c r="AC379" s="2180">
        <v>203</v>
      </c>
      <c r="AD379" s="2180">
        <v>203</v>
      </c>
      <c r="AE379" s="2180">
        <v>203</v>
      </c>
      <c r="AF379" s="2180">
        <v>203</v>
      </c>
      <c r="AG379" s="2180">
        <v>205</v>
      </c>
      <c r="AH379" s="2180">
        <v>206</v>
      </c>
      <c r="AI379" s="2180">
        <v>233</v>
      </c>
      <c r="AJ379" s="2180">
        <v>233</v>
      </c>
      <c r="AK379" s="2180">
        <v>258</v>
      </c>
    </row>
    <row r="380" spans="4:37" ht="15.75">
      <c r="D380" s="518"/>
      <c r="E380" s="593" t="s">
        <v>1753</v>
      </c>
      <c r="Q380" s="1418"/>
      <c r="R380" s="1418"/>
      <c r="S380" s="1418"/>
      <c r="T380" s="1418"/>
      <c r="U380" s="1418"/>
      <c r="V380" s="1418"/>
      <c r="W380" s="1418"/>
      <c r="X380" s="1418"/>
      <c r="Y380" s="1418"/>
      <c r="Z380" s="1418"/>
      <c r="AA380" s="1418"/>
      <c r="AB380" s="1418"/>
      <c r="AC380" s="1418"/>
      <c r="AD380" s="1418"/>
      <c r="AE380" s="1418"/>
      <c r="AF380" s="1418"/>
      <c r="AG380" s="1418"/>
      <c r="AH380" s="1418"/>
      <c r="AI380" s="1418"/>
      <c r="AJ380" s="1418"/>
      <c r="AK380" s="1418"/>
    </row>
    <row r="381" spans="4:37" ht="15.75">
      <c r="D381" s="518"/>
      <c r="F381" s="593" t="s">
        <v>2568</v>
      </c>
      <c r="I381" s="2173">
        <v>141</v>
      </c>
      <c r="J381" s="2173">
        <v>141</v>
      </c>
      <c r="K381" s="2173">
        <v>163</v>
      </c>
      <c r="L381" s="2173">
        <v>152</v>
      </c>
      <c r="M381" s="2173">
        <v>152</v>
      </c>
      <c r="N381" s="2173">
        <v>143</v>
      </c>
      <c r="O381" s="2173">
        <v>143</v>
      </c>
      <c r="P381" s="2173">
        <v>143</v>
      </c>
      <c r="Q381" s="14">
        <v>147</v>
      </c>
      <c r="R381" s="14">
        <v>153</v>
      </c>
      <c r="S381" s="14">
        <v>161</v>
      </c>
      <c r="T381" s="14">
        <v>169</v>
      </c>
      <c r="U381" s="14">
        <v>177</v>
      </c>
      <c r="V381" s="14">
        <v>189</v>
      </c>
      <c r="W381" s="14">
        <v>190</v>
      </c>
      <c r="X381" s="14">
        <v>191</v>
      </c>
      <c r="Y381" s="14">
        <v>191</v>
      </c>
      <c r="Z381" s="14">
        <v>199</v>
      </c>
      <c r="AA381" s="14">
        <v>199</v>
      </c>
      <c r="AB381" s="14">
        <v>199</v>
      </c>
      <c r="AC381" s="14">
        <v>200</v>
      </c>
      <c r="AD381" s="14">
        <v>203</v>
      </c>
      <c r="AE381" s="14">
        <v>204</v>
      </c>
      <c r="AF381" s="14">
        <v>206</v>
      </c>
      <c r="AG381" s="14">
        <v>206</v>
      </c>
      <c r="AH381" s="14">
        <v>206</v>
      </c>
      <c r="AI381" s="14">
        <v>206</v>
      </c>
      <c r="AJ381" s="14">
        <v>206</v>
      </c>
      <c r="AK381" s="14">
        <v>206</v>
      </c>
    </row>
    <row r="382" spans="4:37" ht="15.75">
      <c r="D382" s="518"/>
      <c r="F382" s="593" t="s">
        <v>1821</v>
      </c>
      <c r="I382" s="2173">
        <v>23</v>
      </c>
      <c r="J382" s="2173">
        <v>23</v>
      </c>
      <c r="K382" s="2173">
        <v>30</v>
      </c>
      <c r="L382" s="2173">
        <v>25</v>
      </c>
      <c r="M382" s="2173">
        <v>25</v>
      </c>
      <c r="N382" s="2173">
        <v>25</v>
      </c>
      <c r="O382" s="2173">
        <v>25</v>
      </c>
      <c r="P382" s="2173">
        <v>25</v>
      </c>
      <c r="Q382" s="14">
        <v>30</v>
      </c>
      <c r="R382" s="14">
        <v>32</v>
      </c>
      <c r="S382" s="14">
        <v>36</v>
      </c>
      <c r="T382" s="14">
        <v>37</v>
      </c>
      <c r="U382" s="14">
        <v>37</v>
      </c>
      <c r="V382" s="14">
        <v>40</v>
      </c>
      <c r="W382" s="14">
        <v>40</v>
      </c>
      <c r="X382" s="14">
        <v>40</v>
      </c>
      <c r="Y382" s="14">
        <v>40</v>
      </c>
      <c r="Z382" s="14">
        <v>40</v>
      </c>
      <c r="AA382" s="14">
        <v>40</v>
      </c>
      <c r="AB382" s="14">
        <v>40</v>
      </c>
      <c r="AC382" s="14">
        <v>40</v>
      </c>
      <c r="AD382" s="14">
        <v>40</v>
      </c>
      <c r="AE382" s="14">
        <v>40</v>
      </c>
      <c r="AF382" s="14">
        <v>40</v>
      </c>
      <c r="AG382" s="14">
        <v>40</v>
      </c>
      <c r="AH382" s="14">
        <v>40</v>
      </c>
      <c r="AI382" s="14">
        <v>40</v>
      </c>
      <c r="AJ382" s="14">
        <v>40</v>
      </c>
      <c r="AK382" s="14">
        <v>41</v>
      </c>
    </row>
    <row r="383" spans="4:37" ht="15.75">
      <c r="D383" s="518"/>
      <c r="F383" s="593" t="s">
        <v>2266</v>
      </c>
      <c r="I383" s="2173">
        <v>89</v>
      </c>
      <c r="J383" s="2173">
        <v>89</v>
      </c>
      <c r="K383" s="2173">
        <v>60</v>
      </c>
      <c r="L383" s="2173">
        <v>81</v>
      </c>
      <c r="M383" s="2173">
        <v>81</v>
      </c>
      <c r="N383" s="2173">
        <v>90</v>
      </c>
      <c r="O383" s="2173">
        <v>110</v>
      </c>
      <c r="P383" s="2173">
        <v>110</v>
      </c>
      <c r="Q383" s="14">
        <v>124</v>
      </c>
      <c r="R383" s="14">
        <v>135</v>
      </c>
      <c r="S383" s="14">
        <v>135</v>
      </c>
      <c r="T383" s="14">
        <v>137</v>
      </c>
      <c r="U383" s="14">
        <v>139</v>
      </c>
      <c r="V383" s="14">
        <v>140</v>
      </c>
      <c r="W383" s="14">
        <v>141</v>
      </c>
      <c r="X383" s="14">
        <v>141</v>
      </c>
      <c r="Y383" s="14">
        <v>141</v>
      </c>
      <c r="Z383" s="14">
        <v>149</v>
      </c>
      <c r="AA383" s="14">
        <v>149</v>
      </c>
      <c r="AB383" s="14">
        <v>149</v>
      </c>
      <c r="AC383" s="14">
        <v>153</v>
      </c>
      <c r="AD383" s="14">
        <v>155</v>
      </c>
      <c r="AE383" s="14">
        <v>160</v>
      </c>
      <c r="AF383" s="14">
        <v>160</v>
      </c>
      <c r="AG383" s="14">
        <v>160</v>
      </c>
      <c r="AH383" s="14">
        <v>165</v>
      </c>
      <c r="AI383" s="14">
        <v>177</v>
      </c>
      <c r="AJ383" s="14">
        <v>177</v>
      </c>
      <c r="AK383" s="14">
        <v>225</v>
      </c>
    </row>
    <row r="384" spans="4:37" ht="15.75">
      <c r="D384" s="518"/>
      <c r="F384" s="593" t="s">
        <v>2298</v>
      </c>
      <c r="I384" s="2173">
        <v>253</v>
      </c>
      <c r="J384" s="2178">
        <v>253</v>
      </c>
      <c r="K384" s="2178">
        <v>253</v>
      </c>
      <c r="L384" s="2178">
        <v>258</v>
      </c>
      <c r="M384" s="2178">
        <v>258</v>
      </c>
      <c r="N384" s="2178">
        <v>258</v>
      </c>
      <c r="O384" s="2178">
        <v>278</v>
      </c>
      <c r="P384" s="2178">
        <v>278</v>
      </c>
      <c r="Q384" s="1437">
        <v>301</v>
      </c>
      <c r="R384" s="1437">
        <v>320</v>
      </c>
      <c r="S384" s="1437">
        <v>332</v>
      </c>
      <c r="T384" s="1437">
        <v>343</v>
      </c>
      <c r="U384" s="1437">
        <v>353</v>
      </c>
      <c r="V384" s="1437">
        <v>369</v>
      </c>
      <c r="W384" s="1437">
        <v>371</v>
      </c>
      <c r="X384" s="1437">
        <v>372</v>
      </c>
      <c r="Y384" s="1437">
        <v>372</v>
      </c>
      <c r="Z384" s="1437">
        <v>388</v>
      </c>
      <c r="AA384" s="1437">
        <v>388</v>
      </c>
      <c r="AB384" s="1437">
        <v>388</v>
      </c>
      <c r="AC384" s="1437">
        <v>393</v>
      </c>
      <c r="AD384" s="1437">
        <v>398</v>
      </c>
      <c r="AE384" s="1437">
        <v>404</v>
      </c>
      <c r="AF384" s="1437">
        <v>406</v>
      </c>
      <c r="AG384" s="1437">
        <v>406</v>
      </c>
      <c r="AH384" s="1437">
        <v>411</v>
      </c>
      <c r="AI384" s="1437">
        <v>423</v>
      </c>
      <c r="AJ384" s="1437">
        <v>423</v>
      </c>
      <c r="AK384" s="1437">
        <v>472</v>
      </c>
    </row>
    <row r="385" spans="3:60" ht="15.75">
      <c r="D385" s="518"/>
      <c r="F385" s="593" t="s">
        <v>2456</v>
      </c>
      <c r="I385" s="2173">
        <v>82</v>
      </c>
      <c r="J385" s="2173">
        <v>82</v>
      </c>
      <c r="K385" s="2173">
        <v>92</v>
      </c>
      <c r="L385" s="2173">
        <v>112</v>
      </c>
      <c r="M385" s="2173">
        <v>122</v>
      </c>
      <c r="N385" s="2173">
        <v>147</v>
      </c>
      <c r="O385" s="2173">
        <v>157</v>
      </c>
      <c r="P385" s="2173">
        <v>167</v>
      </c>
      <c r="Q385" s="2180">
        <v>171</v>
      </c>
      <c r="R385" s="2180">
        <v>180</v>
      </c>
      <c r="S385" s="2180">
        <v>185</v>
      </c>
      <c r="T385" s="2180">
        <v>193</v>
      </c>
      <c r="U385" s="2180">
        <v>197</v>
      </c>
      <c r="V385" s="2180">
        <v>199</v>
      </c>
      <c r="W385" s="2180">
        <v>199</v>
      </c>
      <c r="X385" s="2180">
        <v>199</v>
      </c>
      <c r="Y385" s="2180">
        <v>199</v>
      </c>
      <c r="Z385" s="2180">
        <v>203</v>
      </c>
      <c r="AA385" s="2180">
        <v>203</v>
      </c>
      <c r="AB385" s="2180">
        <v>203</v>
      </c>
      <c r="AC385" s="2180">
        <v>203</v>
      </c>
      <c r="AD385" s="2180">
        <v>203</v>
      </c>
      <c r="AE385" s="2180">
        <v>203</v>
      </c>
      <c r="AF385" s="2180">
        <v>203</v>
      </c>
      <c r="AG385" s="2180">
        <v>205</v>
      </c>
      <c r="AH385" s="2180">
        <v>206</v>
      </c>
      <c r="AI385" s="2180">
        <v>233</v>
      </c>
      <c r="AJ385" s="2180">
        <v>233</v>
      </c>
      <c r="AK385" s="2180">
        <v>258</v>
      </c>
    </row>
    <row r="386" spans="3:60" ht="15.75">
      <c r="D386" s="518"/>
      <c r="E386" s="593" t="s">
        <v>1424</v>
      </c>
      <c r="Q386" s="1418"/>
      <c r="R386" s="1418"/>
      <c r="S386" s="1418"/>
      <c r="T386" s="1418"/>
      <c r="U386" s="1418"/>
      <c r="V386" s="1418"/>
      <c r="W386" s="1418"/>
      <c r="X386" s="1418"/>
      <c r="Y386" s="1418"/>
      <c r="Z386" s="1418"/>
      <c r="AA386" s="1418"/>
      <c r="AB386" s="1418"/>
      <c r="AC386" s="1418"/>
      <c r="AD386" s="1418"/>
      <c r="AE386" s="1418"/>
      <c r="AF386" s="1418"/>
      <c r="AG386" s="1418"/>
      <c r="AH386" s="1418"/>
      <c r="AI386" s="1418"/>
      <c r="AJ386" s="1418"/>
      <c r="AK386" s="1418"/>
    </row>
    <row r="387" spans="3:60" ht="15.75">
      <c r="D387" s="518"/>
      <c r="F387" s="593" t="s">
        <v>2568</v>
      </c>
      <c r="I387" s="2173">
        <v>141</v>
      </c>
      <c r="J387" s="2173">
        <v>141</v>
      </c>
      <c r="K387" s="2173">
        <v>163</v>
      </c>
      <c r="L387" s="2173">
        <v>152</v>
      </c>
      <c r="M387" s="2173">
        <v>152</v>
      </c>
      <c r="N387" s="2173">
        <v>143</v>
      </c>
      <c r="O387" s="2173">
        <v>143</v>
      </c>
      <c r="P387" s="2173">
        <v>143</v>
      </c>
      <c r="Q387" s="14">
        <v>147</v>
      </c>
      <c r="R387" s="14">
        <v>153</v>
      </c>
      <c r="S387" s="14">
        <v>161</v>
      </c>
      <c r="T387" s="14">
        <v>169</v>
      </c>
      <c r="U387" s="14">
        <v>177</v>
      </c>
      <c r="V387" s="14">
        <v>189</v>
      </c>
      <c r="W387" s="14">
        <v>190</v>
      </c>
      <c r="X387" s="14">
        <v>191</v>
      </c>
      <c r="Y387" s="14">
        <v>191</v>
      </c>
      <c r="Z387" s="14">
        <v>199</v>
      </c>
      <c r="AA387" s="14">
        <v>199</v>
      </c>
      <c r="AB387" s="14">
        <v>199</v>
      </c>
      <c r="AC387" s="14">
        <v>200</v>
      </c>
      <c r="AD387" s="14">
        <v>203</v>
      </c>
      <c r="AE387" s="14">
        <v>204</v>
      </c>
      <c r="AF387" s="14">
        <v>206</v>
      </c>
      <c r="AG387" s="14">
        <v>206</v>
      </c>
      <c r="AH387" s="14">
        <v>206</v>
      </c>
      <c r="AI387" s="14">
        <v>206</v>
      </c>
      <c r="AJ387" s="14">
        <v>206</v>
      </c>
      <c r="AK387" s="14">
        <v>206</v>
      </c>
    </row>
    <row r="388" spans="3:60" ht="15.75">
      <c r="D388" s="518"/>
      <c r="F388" s="593" t="s">
        <v>1821</v>
      </c>
      <c r="I388" s="2173">
        <v>23</v>
      </c>
      <c r="J388" s="2173">
        <v>23</v>
      </c>
      <c r="K388" s="2173">
        <v>30</v>
      </c>
      <c r="L388" s="2173">
        <v>25</v>
      </c>
      <c r="M388" s="2173">
        <v>25</v>
      </c>
      <c r="N388" s="2173">
        <v>25</v>
      </c>
      <c r="O388" s="2173">
        <v>25</v>
      </c>
      <c r="P388" s="2173">
        <v>25</v>
      </c>
      <c r="Q388" s="14">
        <v>30</v>
      </c>
      <c r="R388" s="14">
        <v>32</v>
      </c>
      <c r="S388" s="14">
        <v>36</v>
      </c>
      <c r="T388" s="14">
        <v>37</v>
      </c>
      <c r="U388" s="14">
        <v>37</v>
      </c>
      <c r="V388" s="14">
        <v>40</v>
      </c>
      <c r="W388" s="14">
        <v>40</v>
      </c>
      <c r="X388" s="14">
        <v>40</v>
      </c>
      <c r="Y388" s="14">
        <v>40</v>
      </c>
      <c r="Z388" s="14">
        <v>40</v>
      </c>
      <c r="AA388" s="14">
        <v>40</v>
      </c>
      <c r="AB388" s="14">
        <v>40</v>
      </c>
      <c r="AC388" s="14">
        <v>40</v>
      </c>
      <c r="AD388" s="14">
        <v>40</v>
      </c>
      <c r="AE388" s="14">
        <v>40</v>
      </c>
      <c r="AF388" s="14">
        <v>40</v>
      </c>
      <c r="AG388" s="14">
        <v>40</v>
      </c>
      <c r="AH388" s="14">
        <v>40</v>
      </c>
      <c r="AI388" s="14">
        <v>40</v>
      </c>
      <c r="AJ388" s="14">
        <v>40</v>
      </c>
      <c r="AK388" s="14">
        <v>41</v>
      </c>
    </row>
    <row r="389" spans="3:60" ht="15.75">
      <c r="D389" s="518"/>
      <c r="F389" s="593" t="s">
        <v>2266</v>
      </c>
      <c r="I389" s="2173">
        <v>89</v>
      </c>
      <c r="J389" s="2173">
        <v>89</v>
      </c>
      <c r="K389" s="2173">
        <v>60</v>
      </c>
      <c r="L389" s="2173">
        <v>81</v>
      </c>
      <c r="M389" s="2173">
        <v>81</v>
      </c>
      <c r="N389" s="2173">
        <v>90</v>
      </c>
      <c r="O389" s="2173">
        <v>110</v>
      </c>
      <c r="P389" s="2173">
        <v>110</v>
      </c>
      <c r="Q389" s="14">
        <v>124</v>
      </c>
      <c r="R389" s="14">
        <v>135</v>
      </c>
      <c r="S389" s="14">
        <v>135</v>
      </c>
      <c r="T389" s="14">
        <v>137</v>
      </c>
      <c r="U389" s="14">
        <v>139</v>
      </c>
      <c r="V389" s="14">
        <v>140</v>
      </c>
      <c r="W389" s="14">
        <v>141</v>
      </c>
      <c r="X389" s="14">
        <v>141</v>
      </c>
      <c r="Y389" s="14">
        <v>141</v>
      </c>
      <c r="Z389" s="14">
        <v>149</v>
      </c>
      <c r="AA389" s="14">
        <v>149</v>
      </c>
      <c r="AB389" s="14">
        <v>149</v>
      </c>
      <c r="AC389" s="14">
        <v>153</v>
      </c>
      <c r="AD389" s="14">
        <v>155</v>
      </c>
      <c r="AE389" s="14">
        <v>160</v>
      </c>
      <c r="AF389" s="14">
        <v>160</v>
      </c>
      <c r="AG389" s="14">
        <v>160</v>
      </c>
      <c r="AH389" s="14">
        <v>165</v>
      </c>
      <c r="AI389" s="14">
        <v>177</v>
      </c>
      <c r="AJ389" s="14">
        <v>177</v>
      </c>
      <c r="AK389" s="14">
        <v>225</v>
      </c>
    </row>
    <row r="390" spans="3:60" ht="15.75">
      <c r="D390" s="518"/>
      <c r="F390" s="593" t="s">
        <v>2298</v>
      </c>
      <c r="I390" s="2173">
        <v>253</v>
      </c>
      <c r="J390" s="2178">
        <v>253</v>
      </c>
      <c r="K390" s="2178">
        <v>253</v>
      </c>
      <c r="L390" s="2178">
        <v>258</v>
      </c>
      <c r="M390" s="2178">
        <v>258</v>
      </c>
      <c r="N390" s="2178">
        <v>258</v>
      </c>
      <c r="O390" s="2178">
        <v>278</v>
      </c>
      <c r="P390" s="2178">
        <v>278</v>
      </c>
      <c r="Q390" s="1437">
        <v>301</v>
      </c>
      <c r="R390" s="1437">
        <v>320</v>
      </c>
      <c r="S390" s="1437">
        <v>332</v>
      </c>
      <c r="T390" s="1437">
        <v>343</v>
      </c>
      <c r="U390" s="1437">
        <v>353</v>
      </c>
      <c r="V390" s="1437">
        <v>369</v>
      </c>
      <c r="W390" s="1437">
        <v>371</v>
      </c>
      <c r="X390" s="1437">
        <v>372</v>
      </c>
      <c r="Y390" s="1437">
        <v>372</v>
      </c>
      <c r="Z390" s="1437">
        <v>388</v>
      </c>
      <c r="AA390" s="1437">
        <v>388</v>
      </c>
      <c r="AB390" s="1437">
        <v>388</v>
      </c>
      <c r="AC390" s="1437">
        <v>393</v>
      </c>
      <c r="AD390" s="1437">
        <v>398</v>
      </c>
      <c r="AE390" s="1437">
        <v>404</v>
      </c>
      <c r="AF390" s="1437">
        <v>406</v>
      </c>
      <c r="AG390" s="1437">
        <v>406</v>
      </c>
      <c r="AH390" s="1437">
        <v>411</v>
      </c>
      <c r="AI390" s="1437">
        <v>423</v>
      </c>
      <c r="AJ390" s="1437">
        <v>423</v>
      </c>
      <c r="AK390" s="1437">
        <v>472</v>
      </c>
    </row>
    <row r="391" spans="3:60" ht="15.75">
      <c r="D391" s="518"/>
      <c r="F391" s="593" t="s">
        <v>2456</v>
      </c>
      <c r="I391" s="2178">
        <v>82</v>
      </c>
      <c r="J391" s="2173">
        <v>82</v>
      </c>
      <c r="K391" s="2173">
        <v>92</v>
      </c>
      <c r="L391" s="2173">
        <v>112</v>
      </c>
      <c r="M391" s="2173">
        <v>122</v>
      </c>
      <c r="N391" s="2173">
        <v>147</v>
      </c>
      <c r="O391" s="2173">
        <v>157</v>
      </c>
      <c r="P391" s="2173">
        <v>167</v>
      </c>
      <c r="Q391" s="2180">
        <v>171</v>
      </c>
      <c r="R391" s="2180">
        <v>180</v>
      </c>
      <c r="S391" s="2180">
        <v>185</v>
      </c>
      <c r="T391" s="2180">
        <v>193</v>
      </c>
      <c r="U391" s="2180">
        <v>197</v>
      </c>
      <c r="V391" s="2180">
        <v>199</v>
      </c>
      <c r="W391" s="2180">
        <v>199</v>
      </c>
      <c r="X391" s="2180">
        <v>199</v>
      </c>
      <c r="Y391" s="2180">
        <v>199</v>
      </c>
      <c r="Z391" s="2180">
        <v>203</v>
      </c>
      <c r="AA391" s="2180">
        <v>203</v>
      </c>
      <c r="AB391" s="2180">
        <v>203</v>
      </c>
      <c r="AC391" s="2180">
        <v>203</v>
      </c>
      <c r="AD391" s="2180">
        <v>203</v>
      </c>
      <c r="AE391" s="2180">
        <v>203</v>
      </c>
      <c r="AF391" s="2180">
        <v>203</v>
      </c>
      <c r="AG391" s="2180">
        <v>205</v>
      </c>
      <c r="AH391" s="2180">
        <v>206</v>
      </c>
      <c r="AI391" s="2180">
        <v>233</v>
      </c>
      <c r="AJ391" s="2180">
        <v>233</v>
      </c>
      <c r="AK391" s="2180">
        <v>258</v>
      </c>
    </row>
    <row r="392" spans="3:60">
      <c r="K392" s="1418"/>
      <c r="L392" s="1418"/>
      <c r="M392" s="1418"/>
      <c r="N392" s="1418"/>
      <c r="O392" s="1418"/>
      <c r="P392" s="1418"/>
      <c r="Q392" s="1418"/>
      <c r="R392" s="1418"/>
      <c r="S392" s="1418"/>
      <c r="T392" s="1418"/>
      <c r="U392" s="1418"/>
      <c r="V392" s="1418"/>
      <c r="W392" s="1418"/>
      <c r="X392" s="1418"/>
      <c r="Y392" s="1418"/>
      <c r="Z392" s="1418"/>
      <c r="AA392" s="1418"/>
      <c r="AB392" s="1418"/>
      <c r="AC392" s="1418"/>
      <c r="AD392" s="1418"/>
      <c r="AE392" s="1418"/>
      <c r="AF392" s="1418"/>
      <c r="AG392" s="1418"/>
      <c r="AH392" s="1418"/>
      <c r="AI392" s="1418"/>
      <c r="AJ392" s="1418"/>
      <c r="AK392" s="1418"/>
    </row>
    <row r="393" spans="3:60">
      <c r="D393" s="593" t="s">
        <v>1685</v>
      </c>
      <c r="I393" s="1418">
        <v>431</v>
      </c>
      <c r="J393" s="1418">
        <v>408</v>
      </c>
      <c r="K393" s="1418">
        <v>418</v>
      </c>
      <c r="L393" s="1418">
        <v>443</v>
      </c>
      <c r="M393" s="1418">
        <v>453</v>
      </c>
      <c r="N393" s="1418">
        <v>478</v>
      </c>
      <c r="O393" s="1418">
        <v>508</v>
      </c>
      <c r="P393" s="1418">
        <v>579</v>
      </c>
      <c r="Q393" s="1418">
        <v>614</v>
      </c>
      <c r="R393" s="1418">
        <v>642</v>
      </c>
      <c r="S393" s="1418">
        <v>660</v>
      </c>
      <c r="T393" s="1418">
        <v>680</v>
      </c>
      <c r="U393" s="1418">
        <v>703</v>
      </c>
      <c r="V393" s="1418">
        <v>723</v>
      </c>
      <c r="W393" s="1418">
        <v>748</v>
      </c>
      <c r="X393" s="1418">
        <v>774</v>
      </c>
      <c r="Y393" s="1418">
        <v>774</v>
      </c>
      <c r="Z393" s="1418">
        <v>794</v>
      </c>
      <c r="AA393" s="1418">
        <v>798</v>
      </c>
      <c r="AB393" s="1418">
        <v>798</v>
      </c>
      <c r="AC393" s="1418">
        <v>805</v>
      </c>
      <c r="AD393" s="1418">
        <v>812</v>
      </c>
      <c r="AE393" s="1418">
        <v>820</v>
      </c>
      <c r="AF393" s="1418">
        <v>824</v>
      </c>
      <c r="AG393" s="1418">
        <v>829</v>
      </c>
      <c r="AH393" s="1418">
        <v>835</v>
      </c>
      <c r="AI393" s="1418">
        <v>874</v>
      </c>
      <c r="AJ393" s="1418">
        <v>874</v>
      </c>
      <c r="AK393" s="1418">
        <v>970</v>
      </c>
    </row>
    <row r="394" spans="3:60">
      <c r="K394" s="1418"/>
      <c r="L394" s="1418"/>
      <c r="M394" s="1418"/>
      <c r="N394" s="1418"/>
      <c r="O394" s="1418"/>
      <c r="P394" s="1418"/>
      <c r="Q394" s="1418"/>
      <c r="R394" s="1418"/>
      <c r="S394" s="1418"/>
      <c r="T394" s="1418"/>
      <c r="U394" s="1418"/>
      <c r="V394" s="1418"/>
      <c r="W394" s="1418"/>
      <c r="X394" s="1418"/>
      <c r="Y394" s="1418"/>
      <c r="Z394" s="1418"/>
      <c r="AA394" s="1418"/>
      <c r="AB394" s="1418"/>
      <c r="AC394" s="1418"/>
      <c r="AD394" s="1418"/>
      <c r="AE394" s="1418"/>
      <c r="AF394" s="1418"/>
      <c r="AG394" s="1418"/>
      <c r="AH394" s="1418"/>
      <c r="AI394" s="1418"/>
      <c r="AJ394" s="1418"/>
      <c r="AK394" s="1418"/>
    </row>
    <row r="395" spans="3:60" ht="15.75">
      <c r="C395" s="593"/>
      <c r="D395" s="631" t="s">
        <v>1427</v>
      </c>
      <c r="E395" s="1064"/>
      <c r="F395" s="1064"/>
      <c r="G395" s="1067" t="s">
        <v>1820</v>
      </c>
      <c r="H395" s="1067"/>
      <c r="I395" s="16">
        <v>2002</v>
      </c>
      <c r="J395" s="16">
        <v>2003</v>
      </c>
      <c r="K395" s="16">
        <v>2004</v>
      </c>
      <c r="L395" s="16">
        <v>2005</v>
      </c>
      <c r="M395" s="16">
        <v>2006</v>
      </c>
      <c r="N395" s="16">
        <v>2007</v>
      </c>
      <c r="O395" s="16">
        <v>2008</v>
      </c>
      <c r="P395" s="16">
        <v>2009</v>
      </c>
      <c r="Q395" s="16">
        <v>2010</v>
      </c>
      <c r="R395" s="16">
        <v>2011</v>
      </c>
      <c r="S395" s="16">
        <v>2012</v>
      </c>
      <c r="T395" s="16">
        <v>2013</v>
      </c>
      <c r="U395" s="16">
        <v>2014</v>
      </c>
      <c r="V395" s="16">
        <v>2015</v>
      </c>
      <c r="W395" s="16">
        <v>2016</v>
      </c>
      <c r="X395" s="16">
        <v>2017</v>
      </c>
      <c r="Y395" s="16">
        <v>2018</v>
      </c>
      <c r="Z395" s="16">
        <v>2019</v>
      </c>
      <c r="AA395" s="16">
        <v>2020</v>
      </c>
      <c r="AB395" s="16">
        <v>2021</v>
      </c>
      <c r="AC395" s="16">
        <v>2022</v>
      </c>
      <c r="AD395" s="16">
        <v>2023</v>
      </c>
      <c r="AE395" s="16">
        <v>2024</v>
      </c>
      <c r="AF395" s="16">
        <v>2025</v>
      </c>
      <c r="AG395" s="16">
        <v>2026</v>
      </c>
      <c r="AH395" s="16">
        <v>2027</v>
      </c>
      <c r="AI395" s="16">
        <v>2028</v>
      </c>
      <c r="AJ395" s="16">
        <v>2029</v>
      </c>
      <c r="AK395" s="17">
        <v>2030</v>
      </c>
    </row>
    <row r="396" spans="3:60" ht="15.75">
      <c r="C396" s="593"/>
      <c r="D396" s="518" t="s">
        <v>2404</v>
      </c>
      <c r="G396" s="593"/>
      <c r="H396" s="593"/>
      <c r="I396" s="593"/>
      <c r="J396" s="593"/>
      <c r="K396" s="593"/>
      <c r="L396" s="593"/>
      <c r="M396" s="593"/>
      <c r="N396" s="593"/>
      <c r="O396" s="593"/>
      <c r="P396" s="593"/>
      <c r="Q396" s="593"/>
      <c r="R396" s="593"/>
      <c r="S396" s="593"/>
      <c r="T396" s="593"/>
      <c r="U396" s="593"/>
      <c r="V396" s="593"/>
      <c r="W396" s="593"/>
      <c r="X396" s="593"/>
      <c r="Y396" s="593"/>
      <c r="Z396" s="593"/>
      <c r="AA396" s="593"/>
      <c r="AB396" s="593"/>
      <c r="AC396" s="593"/>
      <c r="AD396" s="593"/>
      <c r="AE396" s="593"/>
      <c r="AF396" s="593"/>
      <c r="AG396" s="593"/>
      <c r="AH396" s="593"/>
      <c r="AI396" s="593"/>
      <c r="AJ396" s="593"/>
      <c r="AK396" s="593"/>
      <c r="AL396" s="593"/>
      <c r="AM396" s="593"/>
      <c r="AN396" s="593"/>
      <c r="AO396" s="593"/>
      <c r="AP396" s="593"/>
      <c r="AQ396" s="593"/>
      <c r="AR396" s="593"/>
      <c r="AS396" s="593"/>
      <c r="AT396" s="593"/>
      <c r="AU396" s="593"/>
      <c r="AV396" s="593"/>
      <c r="AW396" s="593"/>
      <c r="AX396" s="593"/>
      <c r="AY396" s="593"/>
      <c r="AZ396" s="593"/>
      <c r="BA396" s="593"/>
      <c r="BB396" s="593"/>
      <c r="BC396" s="593"/>
      <c r="BD396" s="593"/>
      <c r="BE396" s="593"/>
      <c r="BF396" s="593"/>
      <c r="BG396" s="593"/>
      <c r="BH396" s="593"/>
    </row>
    <row r="397" spans="3:60" ht="15.75">
      <c r="C397" s="593"/>
      <c r="D397" s="518"/>
      <c r="E397" s="593" t="s">
        <v>3658</v>
      </c>
      <c r="G397" s="593"/>
      <c r="H397" s="593"/>
      <c r="I397" s="593"/>
      <c r="J397" s="593"/>
      <c r="K397" s="593"/>
      <c r="L397" s="593"/>
      <c r="M397" s="593"/>
      <c r="N397" s="593"/>
      <c r="O397" s="1418">
        <v>0</v>
      </c>
      <c r="P397" s="1418">
        <v>61</v>
      </c>
      <c r="Q397" s="1418">
        <v>8</v>
      </c>
      <c r="R397" s="1418">
        <v>0</v>
      </c>
      <c r="S397" s="1418">
        <v>1</v>
      </c>
      <c r="T397" s="1418">
        <v>1</v>
      </c>
      <c r="U397" s="1418">
        <v>9</v>
      </c>
      <c r="V397" s="1418">
        <v>2</v>
      </c>
      <c r="W397" s="1418">
        <v>23</v>
      </c>
      <c r="X397" s="1418">
        <v>25</v>
      </c>
      <c r="Y397" s="1418">
        <v>0</v>
      </c>
      <c r="Z397" s="1418">
        <v>0</v>
      </c>
      <c r="AA397" s="1418">
        <v>4</v>
      </c>
      <c r="AB397" s="1418">
        <v>0</v>
      </c>
      <c r="AC397" s="1418">
        <v>2</v>
      </c>
      <c r="AD397" s="1418">
        <v>2</v>
      </c>
      <c r="AE397" s="1418">
        <v>2</v>
      </c>
      <c r="AF397" s="1418">
        <v>2</v>
      </c>
      <c r="AG397" s="1418">
        <v>3</v>
      </c>
      <c r="AH397" s="1418">
        <v>0</v>
      </c>
      <c r="AI397" s="1418">
        <v>0</v>
      </c>
      <c r="AJ397" s="1418">
        <v>0</v>
      </c>
      <c r="AK397" s="1418">
        <v>22</v>
      </c>
      <c r="AL397" s="593"/>
      <c r="AM397" s="593"/>
      <c r="AN397" s="593"/>
      <c r="AO397" s="593"/>
      <c r="AP397" s="593"/>
      <c r="AQ397" s="593"/>
      <c r="AR397" s="593"/>
      <c r="AS397" s="593"/>
      <c r="AT397" s="593"/>
      <c r="AU397" s="593"/>
      <c r="AV397" s="593"/>
      <c r="AW397" s="593"/>
      <c r="AX397" s="593"/>
      <c r="AY397" s="593"/>
      <c r="AZ397" s="593"/>
      <c r="BA397" s="593"/>
      <c r="BB397" s="593"/>
      <c r="BC397" s="593"/>
      <c r="BD397" s="593"/>
      <c r="BE397" s="593"/>
      <c r="BF397" s="593"/>
      <c r="BG397" s="593"/>
      <c r="BH397" s="593"/>
    </row>
    <row r="398" spans="3:60" ht="15.75">
      <c r="C398" s="593"/>
      <c r="D398" s="518"/>
      <c r="E398" s="593" t="s">
        <v>2864</v>
      </c>
      <c r="G398" s="593"/>
      <c r="H398" s="593"/>
      <c r="I398" s="593"/>
      <c r="J398" s="593"/>
      <c r="K398" s="593"/>
      <c r="L398" s="593"/>
      <c r="M398" s="593"/>
      <c r="N398" s="593"/>
      <c r="O398" s="1418">
        <v>2</v>
      </c>
      <c r="P398" s="1418">
        <v>79</v>
      </c>
      <c r="Q398" s="1418">
        <v>30</v>
      </c>
      <c r="R398" s="1418">
        <v>0</v>
      </c>
      <c r="S398" s="1418">
        <v>10</v>
      </c>
      <c r="T398" s="1418">
        <v>0</v>
      </c>
      <c r="U398" s="1418">
        <v>0</v>
      </c>
      <c r="V398" s="1418">
        <v>0</v>
      </c>
      <c r="W398" s="1418">
        <v>0</v>
      </c>
      <c r="X398" s="1418">
        <v>0</v>
      </c>
      <c r="Y398" s="1418">
        <v>0</v>
      </c>
      <c r="Z398" s="1418">
        <v>0</v>
      </c>
      <c r="AA398" s="1418">
        <v>0</v>
      </c>
      <c r="AB398" s="1418">
        <v>0</v>
      </c>
      <c r="AC398" s="1418">
        <v>0</v>
      </c>
      <c r="AD398" s="1418">
        <v>0</v>
      </c>
      <c r="AE398" s="1418">
        <v>0</v>
      </c>
      <c r="AF398" s="1418">
        <v>7</v>
      </c>
      <c r="AG398" s="1418">
        <v>7</v>
      </c>
      <c r="AH398" s="1418">
        <v>8</v>
      </c>
      <c r="AI398" s="1418">
        <v>8</v>
      </c>
      <c r="AJ398" s="1418">
        <v>8</v>
      </c>
      <c r="AK398" s="1418">
        <v>8</v>
      </c>
      <c r="AL398" s="593"/>
      <c r="AM398" s="593"/>
      <c r="AN398" s="593"/>
      <c r="AO398" s="593"/>
      <c r="AP398" s="593"/>
      <c r="AQ398" s="593"/>
      <c r="AR398" s="593"/>
      <c r="AS398" s="593"/>
      <c r="AT398" s="593"/>
      <c r="AU398" s="593"/>
      <c r="AV398" s="593"/>
      <c r="AW398" s="593"/>
      <c r="AX398" s="593"/>
      <c r="AY398" s="593"/>
      <c r="AZ398" s="593"/>
      <c r="BA398" s="593"/>
      <c r="BB398" s="593"/>
      <c r="BC398" s="593"/>
      <c r="BD398" s="593"/>
      <c r="BE398" s="593"/>
      <c r="BF398" s="593"/>
      <c r="BG398" s="593"/>
      <c r="BH398" s="593"/>
    </row>
    <row r="399" spans="3:60" ht="15.75">
      <c r="C399" s="593"/>
      <c r="D399" s="518"/>
      <c r="E399" s="593" t="s">
        <v>2568</v>
      </c>
      <c r="G399" s="593"/>
      <c r="H399" s="593"/>
      <c r="I399" s="593"/>
      <c r="J399" s="593"/>
      <c r="K399" s="593"/>
      <c r="L399" s="593"/>
      <c r="M399" s="593"/>
      <c r="N399" s="593"/>
      <c r="O399" s="1418">
        <v>0</v>
      </c>
      <c r="P399" s="1418">
        <v>0</v>
      </c>
      <c r="Q399" s="1418">
        <v>4</v>
      </c>
      <c r="R399" s="1418">
        <v>6</v>
      </c>
      <c r="S399" s="1418">
        <v>8</v>
      </c>
      <c r="T399" s="1418">
        <v>8</v>
      </c>
      <c r="U399" s="1418">
        <v>8</v>
      </c>
      <c r="V399" s="1418">
        <v>12</v>
      </c>
      <c r="W399" s="1418">
        <v>1</v>
      </c>
      <c r="X399" s="1418">
        <v>1</v>
      </c>
      <c r="Y399" s="1418">
        <v>0</v>
      </c>
      <c r="Z399" s="1418">
        <v>8</v>
      </c>
      <c r="AA399" s="1418">
        <v>0</v>
      </c>
      <c r="AB399" s="1418">
        <v>0</v>
      </c>
      <c r="AC399" s="1418">
        <v>1</v>
      </c>
      <c r="AD399" s="1418">
        <v>3</v>
      </c>
      <c r="AE399" s="1418">
        <v>1</v>
      </c>
      <c r="AF399" s="1418">
        <v>2</v>
      </c>
      <c r="AG399" s="1418">
        <v>0</v>
      </c>
      <c r="AH399" s="1418">
        <v>0</v>
      </c>
      <c r="AI399" s="1418">
        <v>0</v>
      </c>
      <c r="AJ399" s="1418">
        <v>0</v>
      </c>
      <c r="AK399" s="1418">
        <v>0</v>
      </c>
      <c r="AL399" s="593"/>
      <c r="AM399" s="593"/>
      <c r="AN399" s="593"/>
      <c r="AO399" s="593"/>
      <c r="AP399" s="593"/>
      <c r="AQ399" s="593"/>
      <c r="AR399" s="593"/>
      <c r="AS399" s="593"/>
      <c r="AT399" s="593"/>
      <c r="AU399" s="593"/>
      <c r="AV399" s="593"/>
      <c r="AW399" s="593"/>
      <c r="AX399" s="593"/>
      <c r="AY399" s="593"/>
      <c r="AZ399" s="593"/>
      <c r="BA399" s="593"/>
      <c r="BB399" s="593"/>
      <c r="BC399" s="593"/>
      <c r="BD399" s="593"/>
      <c r="BE399" s="593"/>
      <c r="BF399" s="593"/>
      <c r="BG399" s="593"/>
      <c r="BH399" s="593"/>
    </row>
    <row r="400" spans="3:60" ht="15.75">
      <c r="C400" s="593"/>
      <c r="D400" s="518"/>
      <c r="E400" s="593" t="s">
        <v>1821</v>
      </c>
      <c r="G400" s="593"/>
      <c r="H400" s="593"/>
      <c r="I400" s="593"/>
      <c r="J400" s="593"/>
      <c r="K400" s="593"/>
      <c r="L400" s="593"/>
      <c r="M400" s="593"/>
      <c r="N400" s="593"/>
      <c r="O400" s="1418">
        <v>0</v>
      </c>
      <c r="P400" s="1418">
        <v>0</v>
      </c>
      <c r="Q400" s="1418">
        <v>5</v>
      </c>
      <c r="R400" s="1418">
        <v>2</v>
      </c>
      <c r="S400" s="1418">
        <v>4</v>
      </c>
      <c r="T400" s="1418">
        <v>1</v>
      </c>
      <c r="U400" s="1418">
        <v>0</v>
      </c>
      <c r="V400" s="1418">
        <v>3</v>
      </c>
      <c r="W400" s="1418">
        <v>0</v>
      </c>
      <c r="X400" s="1418">
        <v>0</v>
      </c>
      <c r="Y400" s="1418">
        <v>0</v>
      </c>
      <c r="Z400" s="1418">
        <v>0</v>
      </c>
      <c r="AA400" s="1418">
        <v>0</v>
      </c>
      <c r="AB400" s="1418">
        <v>0</v>
      </c>
      <c r="AC400" s="1418">
        <v>0</v>
      </c>
      <c r="AD400" s="1418">
        <v>0</v>
      </c>
      <c r="AE400" s="1418">
        <v>0</v>
      </c>
      <c r="AF400" s="1418">
        <v>0</v>
      </c>
      <c r="AG400" s="1418">
        <v>0</v>
      </c>
      <c r="AH400" s="1418">
        <v>0</v>
      </c>
      <c r="AI400" s="1418">
        <v>0</v>
      </c>
      <c r="AJ400" s="1418">
        <v>0</v>
      </c>
      <c r="AK400" s="1418">
        <v>1</v>
      </c>
      <c r="AL400" s="593"/>
      <c r="AM400" s="593"/>
      <c r="AN400" s="593"/>
      <c r="AO400" s="593"/>
      <c r="AP400" s="593"/>
      <c r="AQ400" s="593"/>
      <c r="AR400" s="593"/>
      <c r="AS400" s="593"/>
      <c r="AT400" s="593"/>
      <c r="AU400" s="593"/>
      <c r="AV400" s="593"/>
      <c r="AW400" s="593"/>
      <c r="AX400" s="593"/>
      <c r="AY400" s="593"/>
      <c r="AZ400" s="593"/>
      <c r="BA400" s="593"/>
      <c r="BB400" s="593"/>
      <c r="BC400" s="593"/>
      <c r="BD400" s="593"/>
      <c r="BE400" s="593"/>
      <c r="BF400" s="593"/>
      <c r="BG400" s="593"/>
      <c r="BH400" s="593"/>
    </row>
    <row r="401" spans="1:256" ht="15.75">
      <c r="C401" s="593"/>
      <c r="D401" s="518"/>
      <c r="E401" s="593" t="s">
        <v>2266</v>
      </c>
      <c r="G401" s="593"/>
      <c r="H401" s="593"/>
      <c r="I401" s="593"/>
      <c r="J401" s="593"/>
      <c r="K401" s="593"/>
      <c r="L401" s="593"/>
      <c r="M401" s="593"/>
      <c r="N401" s="593"/>
      <c r="O401" s="1418">
        <v>20</v>
      </c>
      <c r="P401" s="1418">
        <v>0</v>
      </c>
      <c r="Q401" s="1418">
        <v>14</v>
      </c>
      <c r="R401" s="1418">
        <v>11</v>
      </c>
      <c r="S401" s="1418">
        <v>0</v>
      </c>
      <c r="T401" s="1418">
        <v>2</v>
      </c>
      <c r="U401" s="1418">
        <v>2</v>
      </c>
      <c r="V401" s="1418">
        <v>1</v>
      </c>
      <c r="W401" s="1418">
        <v>1</v>
      </c>
      <c r="X401" s="1418">
        <v>0</v>
      </c>
      <c r="Y401" s="1418">
        <v>0</v>
      </c>
      <c r="Z401" s="1418">
        <v>8</v>
      </c>
      <c r="AA401" s="1418">
        <v>0</v>
      </c>
      <c r="AB401" s="1418">
        <v>0</v>
      </c>
      <c r="AC401" s="1418">
        <v>4</v>
      </c>
      <c r="AD401" s="1418">
        <v>2</v>
      </c>
      <c r="AE401" s="1418">
        <v>5</v>
      </c>
      <c r="AF401" s="1418">
        <v>0</v>
      </c>
      <c r="AG401" s="1418">
        <v>0</v>
      </c>
      <c r="AH401" s="1418">
        <v>5</v>
      </c>
      <c r="AI401" s="1418">
        <v>12</v>
      </c>
      <c r="AJ401" s="1418">
        <v>0</v>
      </c>
      <c r="AK401" s="1418">
        <v>48</v>
      </c>
      <c r="AL401" s="593"/>
      <c r="AM401" s="593"/>
      <c r="AN401" s="593"/>
      <c r="AO401" s="593"/>
      <c r="AP401" s="593"/>
      <c r="AQ401" s="593"/>
      <c r="AR401" s="593"/>
      <c r="AS401" s="593"/>
      <c r="AT401" s="593"/>
      <c r="AU401" s="593"/>
      <c r="AV401" s="593"/>
      <c r="AW401" s="593"/>
      <c r="AX401" s="593"/>
      <c r="AY401" s="593"/>
      <c r="AZ401" s="593"/>
      <c r="BA401" s="593"/>
      <c r="BB401" s="593"/>
      <c r="BC401" s="593"/>
      <c r="BD401" s="593"/>
      <c r="BE401" s="593"/>
      <c r="BF401" s="593"/>
      <c r="BG401" s="593"/>
      <c r="BH401" s="593"/>
    </row>
    <row r="402" spans="1:256" ht="15.75">
      <c r="C402" s="593"/>
      <c r="D402" s="518"/>
      <c r="E402" s="593" t="s">
        <v>2652</v>
      </c>
      <c r="G402" s="593"/>
      <c r="H402" s="593"/>
      <c r="I402" s="593"/>
      <c r="J402" s="593"/>
      <c r="K402" s="593"/>
      <c r="L402" s="593"/>
      <c r="M402" s="593"/>
      <c r="N402" s="593"/>
      <c r="O402" s="1418">
        <v>10</v>
      </c>
      <c r="P402" s="1418">
        <v>10</v>
      </c>
      <c r="Q402" s="1418">
        <v>4</v>
      </c>
      <c r="R402" s="1418">
        <v>9</v>
      </c>
      <c r="S402" s="1418">
        <v>5</v>
      </c>
      <c r="T402" s="1418">
        <v>8</v>
      </c>
      <c r="U402" s="1418">
        <v>4</v>
      </c>
      <c r="V402" s="1418">
        <v>2</v>
      </c>
      <c r="W402" s="1418">
        <v>0</v>
      </c>
      <c r="X402" s="1418">
        <v>0</v>
      </c>
      <c r="Y402" s="1418">
        <v>0</v>
      </c>
      <c r="Z402" s="1418">
        <v>4</v>
      </c>
      <c r="AA402" s="1418">
        <v>0</v>
      </c>
      <c r="AB402" s="1418">
        <v>0</v>
      </c>
      <c r="AC402" s="1418">
        <v>0</v>
      </c>
      <c r="AD402" s="1418">
        <v>0</v>
      </c>
      <c r="AE402" s="1418">
        <v>0</v>
      </c>
      <c r="AF402" s="1418">
        <v>0</v>
      </c>
      <c r="AG402" s="1418">
        <v>2</v>
      </c>
      <c r="AH402" s="1418">
        <v>1</v>
      </c>
      <c r="AI402" s="1418">
        <v>27</v>
      </c>
      <c r="AJ402" s="1418">
        <v>0</v>
      </c>
      <c r="AK402" s="1418">
        <v>25</v>
      </c>
      <c r="AL402" s="593"/>
      <c r="AM402" s="593"/>
      <c r="AN402" s="593"/>
      <c r="AO402" s="593"/>
      <c r="AP402" s="593"/>
      <c r="AQ402" s="593"/>
      <c r="AR402" s="593"/>
      <c r="AS402" s="593"/>
      <c r="AT402" s="593"/>
      <c r="AU402" s="593"/>
      <c r="AV402" s="593"/>
      <c r="AW402" s="593"/>
      <c r="AX402" s="593"/>
      <c r="AY402" s="593"/>
      <c r="AZ402" s="593"/>
      <c r="BA402" s="593"/>
      <c r="BB402" s="593"/>
      <c r="BC402" s="593"/>
      <c r="BD402" s="593"/>
      <c r="BE402" s="593"/>
      <c r="BF402" s="593"/>
      <c r="BG402" s="593"/>
      <c r="BH402" s="593"/>
    </row>
    <row r="403" spans="1:256">
      <c r="C403" s="593"/>
      <c r="D403" s="593" t="s">
        <v>1849</v>
      </c>
      <c r="G403" s="593"/>
      <c r="H403" s="593"/>
      <c r="I403" s="593"/>
      <c r="J403" s="593"/>
      <c r="K403" s="593"/>
      <c r="L403" s="593"/>
      <c r="M403" s="593"/>
      <c r="N403" s="593"/>
      <c r="O403" s="1418">
        <v>20</v>
      </c>
      <c r="P403" s="1418">
        <v>36</v>
      </c>
      <c r="Q403" s="1418">
        <v>31</v>
      </c>
      <c r="R403" s="1418">
        <v>19</v>
      </c>
      <c r="S403" s="1418">
        <v>13</v>
      </c>
      <c r="T403" s="1418">
        <v>12</v>
      </c>
      <c r="U403" s="1418">
        <v>19</v>
      </c>
      <c r="V403" s="1418">
        <v>18</v>
      </c>
      <c r="W403" s="1418">
        <v>25</v>
      </c>
      <c r="X403" s="1418">
        <v>26</v>
      </c>
      <c r="Y403" s="1418">
        <v>0</v>
      </c>
      <c r="Z403" s="1418">
        <v>16</v>
      </c>
      <c r="AA403" s="1418">
        <v>4</v>
      </c>
      <c r="AB403" s="1418">
        <v>0</v>
      </c>
      <c r="AC403" s="1418">
        <v>7</v>
      </c>
      <c r="AD403" s="1418">
        <v>7</v>
      </c>
      <c r="AE403" s="1418">
        <v>8</v>
      </c>
      <c r="AF403" s="1418">
        <v>4</v>
      </c>
      <c r="AG403" s="1418">
        <v>3</v>
      </c>
      <c r="AH403" s="1418">
        <v>5</v>
      </c>
      <c r="AI403" s="1418">
        <v>12</v>
      </c>
      <c r="AJ403" s="1418">
        <v>0</v>
      </c>
      <c r="AK403" s="1418">
        <v>71</v>
      </c>
      <c r="AL403" s="593"/>
      <c r="AM403" s="593"/>
      <c r="AN403" s="593"/>
      <c r="AO403" s="593"/>
      <c r="AP403" s="593"/>
      <c r="AQ403" s="593"/>
      <c r="AR403" s="593"/>
      <c r="AS403" s="593"/>
      <c r="AT403" s="593"/>
      <c r="AU403" s="593"/>
      <c r="AV403" s="593"/>
      <c r="AW403" s="593"/>
      <c r="AX403" s="593"/>
      <c r="AY403" s="593"/>
      <c r="AZ403" s="593"/>
      <c r="BA403" s="593"/>
      <c r="BB403" s="593"/>
      <c r="BC403" s="593"/>
      <c r="BD403" s="593"/>
      <c r="BE403" s="593"/>
      <c r="BF403" s="593"/>
      <c r="BG403" s="593"/>
      <c r="BH403" s="593"/>
    </row>
    <row r="404" spans="1:256">
      <c r="C404" s="593"/>
      <c r="D404" s="593" t="s">
        <v>1766</v>
      </c>
      <c r="G404" s="593"/>
      <c r="H404" s="593"/>
      <c r="I404" s="593"/>
      <c r="J404" s="593"/>
      <c r="K404" s="593"/>
      <c r="L404" s="593"/>
      <c r="M404" s="593"/>
      <c r="N404" s="593"/>
      <c r="O404" s="1418">
        <v>20</v>
      </c>
      <c r="P404" s="1418">
        <v>61</v>
      </c>
      <c r="Q404" s="1418">
        <v>31</v>
      </c>
      <c r="R404" s="1418">
        <v>19</v>
      </c>
      <c r="S404" s="1418">
        <v>13</v>
      </c>
      <c r="T404" s="1418">
        <v>12</v>
      </c>
      <c r="U404" s="1418">
        <v>19</v>
      </c>
      <c r="V404" s="1418">
        <v>18</v>
      </c>
      <c r="W404" s="1418">
        <v>25</v>
      </c>
      <c r="X404" s="1418">
        <v>26</v>
      </c>
      <c r="Y404" s="1418">
        <v>0</v>
      </c>
      <c r="Z404" s="1418">
        <v>16</v>
      </c>
      <c r="AA404" s="1418">
        <v>4</v>
      </c>
      <c r="AB404" s="1418">
        <v>0</v>
      </c>
      <c r="AC404" s="1418">
        <v>7</v>
      </c>
      <c r="AD404" s="1418">
        <v>7</v>
      </c>
      <c r="AE404" s="1418">
        <v>8</v>
      </c>
      <c r="AF404" s="1418">
        <v>4</v>
      </c>
      <c r="AG404" s="1418">
        <v>3</v>
      </c>
      <c r="AH404" s="1418">
        <v>5</v>
      </c>
      <c r="AI404" s="1418">
        <v>12</v>
      </c>
      <c r="AJ404" s="1418">
        <v>0</v>
      </c>
      <c r="AK404" s="1418">
        <v>71</v>
      </c>
      <c r="AL404" s="593"/>
      <c r="AM404" s="593"/>
      <c r="AN404" s="593"/>
      <c r="AO404" s="593"/>
      <c r="AP404" s="593"/>
      <c r="AQ404" s="593"/>
      <c r="AR404" s="593"/>
      <c r="AS404" s="593"/>
      <c r="AT404" s="593"/>
      <c r="AU404" s="593"/>
      <c r="AV404" s="593"/>
      <c r="AW404" s="593"/>
      <c r="AX404" s="593"/>
      <c r="AY404" s="593"/>
      <c r="AZ404" s="593"/>
      <c r="BA404" s="593"/>
      <c r="BB404" s="593"/>
      <c r="BC404" s="593"/>
      <c r="BD404" s="593"/>
      <c r="BE404" s="593"/>
      <c r="BF404" s="593"/>
      <c r="BG404" s="593"/>
      <c r="BH404" s="593"/>
    </row>
    <row r="405" spans="1:256">
      <c r="C405" s="593"/>
      <c r="G405" s="593"/>
      <c r="H405" s="593"/>
      <c r="I405" s="593"/>
      <c r="J405" s="593"/>
      <c r="K405" s="593"/>
      <c r="L405" s="593"/>
      <c r="M405" s="593"/>
      <c r="N405" s="593"/>
      <c r="O405" s="1418"/>
      <c r="P405" s="1418"/>
      <c r="Q405" s="1418"/>
      <c r="R405" s="1418"/>
      <c r="S405" s="1418"/>
      <c r="T405" s="1418"/>
      <c r="U405" s="1418"/>
      <c r="V405" s="1418"/>
      <c r="W405" s="1418"/>
      <c r="X405" s="1418"/>
      <c r="Y405" s="1418"/>
      <c r="Z405" s="1418"/>
      <c r="AA405" s="1418"/>
      <c r="AB405" s="1418"/>
      <c r="AC405" s="1418"/>
      <c r="AD405" s="1418"/>
      <c r="AE405" s="1418"/>
      <c r="AF405" s="1418"/>
      <c r="AG405" s="1418"/>
      <c r="AH405" s="1418"/>
      <c r="AI405" s="1418"/>
      <c r="AJ405" s="1418"/>
      <c r="AK405" s="1418"/>
      <c r="AL405" s="593"/>
      <c r="AM405" s="593"/>
      <c r="AN405" s="593"/>
      <c r="AO405" s="593"/>
      <c r="AP405" s="593"/>
      <c r="AQ405" s="593"/>
      <c r="AR405" s="593"/>
      <c r="AS405" s="593"/>
      <c r="AT405" s="593"/>
      <c r="AU405" s="593"/>
      <c r="AV405" s="593"/>
      <c r="AW405" s="593"/>
      <c r="AX405" s="593"/>
      <c r="AY405" s="593"/>
      <c r="AZ405" s="593"/>
      <c r="BA405" s="593"/>
      <c r="BB405" s="593"/>
      <c r="BC405" s="593"/>
      <c r="BD405" s="593"/>
      <c r="BE405" s="593"/>
      <c r="BF405" s="593"/>
      <c r="BG405" s="593"/>
      <c r="BH405" s="593"/>
    </row>
    <row r="406" spans="1:256" s="190" customFormat="1">
      <c r="A406" s="686"/>
      <c r="B406" s="686"/>
      <c r="D406" s="466" t="s">
        <v>1893</v>
      </c>
      <c r="E406" s="466"/>
      <c r="F406" s="466"/>
      <c r="K406" s="2488"/>
      <c r="L406" s="2488"/>
      <c r="M406" s="2488"/>
      <c r="N406" s="2488"/>
      <c r="O406" s="2488">
        <v>20</v>
      </c>
      <c r="P406" s="2488">
        <v>61</v>
      </c>
      <c r="Q406" s="2488">
        <v>31</v>
      </c>
      <c r="R406" s="2488">
        <v>19</v>
      </c>
      <c r="S406" s="2488">
        <v>13</v>
      </c>
      <c r="T406" s="2488">
        <v>12</v>
      </c>
      <c r="U406" s="2488">
        <v>19</v>
      </c>
      <c r="V406" s="2488">
        <v>18</v>
      </c>
      <c r="W406" s="2488">
        <v>25</v>
      </c>
      <c r="X406" s="2488">
        <v>26</v>
      </c>
      <c r="Y406" s="2488">
        <v>0</v>
      </c>
      <c r="Z406" s="2488">
        <v>16</v>
      </c>
      <c r="AA406" s="2488">
        <v>4</v>
      </c>
      <c r="AB406" s="2488">
        <v>0</v>
      </c>
      <c r="AC406" s="2488">
        <v>7</v>
      </c>
      <c r="AD406" s="2488">
        <v>7</v>
      </c>
      <c r="AE406" s="2488">
        <v>8</v>
      </c>
      <c r="AF406" s="2488">
        <v>4</v>
      </c>
      <c r="AG406" s="2488">
        <v>3</v>
      </c>
      <c r="AH406" s="2488">
        <v>5</v>
      </c>
      <c r="AI406" s="2488">
        <v>12</v>
      </c>
      <c r="AJ406" s="2488">
        <v>0</v>
      </c>
      <c r="AK406" s="2488">
        <v>71</v>
      </c>
    </row>
    <row r="407" spans="1:256" s="590" customFormat="1" ht="15.75">
      <c r="A407" s="1424"/>
      <c r="B407" s="1424"/>
      <c r="D407" s="518" t="s">
        <v>2581</v>
      </c>
      <c r="E407" s="518"/>
      <c r="F407" s="518"/>
      <c r="K407" s="2211"/>
      <c r="L407" s="2211"/>
      <c r="M407" s="2211"/>
      <c r="N407" s="2211"/>
      <c r="O407" s="2211">
        <v>30</v>
      </c>
      <c r="P407" s="2211">
        <v>71</v>
      </c>
      <c r="Q407" s="2211">
        <v>35</v>
      </c>
      <c r="R407" s="2211">
        <v>28</v>
      </c>
      <c r="S407" s="2211">
        <v>18</v>
      </c>
      <c r="T407" s="2211">
        <v>20</v>
      </c>
      <c r="U407" s="2211">
        <v>23</v>
      </c>
      <c r="V407" s="2211">
        <v>20</v>
      </c>
      <c r="W407" s="2211">
        <v>25</v>
      </c>
      <c r="X407" s="2211">
        <v>26</v>
      </c>
      <c r="Y407" s="2211">
        <v>0</v>
      </c>
      <c r="Z407" s="2211">
        <v>20</v>
      </c>
      <c r="AA407" s="2211">
        <v>4</v>
      </c>
      <c r="AB407" s="2211">
        <v>0</v>
      </c>
      <c r="AC407" s="2211">
        <v>7</v>
      </c>
      <c r="AD407" s="2211">
        <v>7</v>
      </c>
      <c r="AE407" s="2211">
        <v>8</v>
      </c>
      <c r="AF407" s="2211">
        <v>4</v>
      </c>
      <c r="AG407" s="2211">
        <v>5</v>
      </c>
      <c r="AH407" s="2211">
        <v>6</v>
      </c>
      <c r="AI407" s="2211">
        <v>39</v>
      </c>
      <c r="AJ407" s="2211">
        <v>0</v>
      </c>
      <c r="AK407" s="2211">
        <v>96</v>
      </c>
    </row>
    <row r="408" spans="1:256">
      <c r="K408" s="1418"/>
      <c r="L408" s="1418"/>
      <c r="M408" s="1418"/>
    </row>
    <row r="409" spans="1:256" ht="15.75">
      <c r="C409" s="593"/>
      <c r="D409" s="631" t="s">
        <v>1416</v>
      </c>
      <c r="E409" s="1064"/>
      <c r="F409" s="1064"/>
      <c r="G409" s="1067" t="s">
        <v>1820</v>
      </c>
      <c r="H409" s="1067"/>
      <c r="I409" s="16">
        <v>2002</v>
      </c>
      <c r="J409" s="16">
        <v>2003</v>
      </c>
      <c r="K409" s="16">
        <v>2004</v>
      </c>
      <c r="L409" s="16">
        <v>2005</v>
      </c>
      <c r="M409" s="16">
        <v>2006</v>
      </c>
      <c r="N409" s="16">
        <v>2007</v>
      </c>
      <c r="O409" s="16">
        <v>2008</v>
      </c>
      <c r="P409" s="16">
        <v>2009</v>
      </c>
      <c r="Q409" s="16">
        <v>2010</v>
      </c>
      <c r="R409" s="16">
        <v>2011</v>
      </c>
      <c r="S409" s="16">
        <v>2012</v>
      </c>
      <c r="T409" s="16">
        <v>2013</v>
      </c>
      <c r="U409" s="16">
        <v>2014</v>
      </c>
      <c r="V409" s="16">
        <v>2015</v>
      </c>
      <c r="W409" s="16">
        <v>2016</v>
      </c>
      <c r="X409" s="16">
        <v>2017</v>
      </c>
      <c r="Y409" s="16">
        <v>2018</v>
      </c>
      <c r="Z409" s="16">
        <v>2019</v>
      </c>
      <c r="AA409" s="16">
        <v>2020</v>
      </c>
      <c r="AB409" s="16">
        <v>2021</v>
      </c>
      <c r="AC409" s="16">
        <v>2022</v>
      </c>
      <c r="AD409" s="16">
        <v>2023</v>
      </c>
      <c r="AE409" s="16">
        <v>2024</v>
      </c>
      <c r="AF409" s="16">
        <v>2025</v>
      </c>
      <c r="AG409" s="16">
        <v>2026</v>
      </c>
      <c r="AH409" s="16">
        <v>2027</v>
      </c>
      <c r="AI409" s="16">
        <v>2028</v>
      </c>
      <c r="AJ409" s="16">
        <v>2029</v>
      </c>
      <c r="AK409" s="17">
        <v>2030</v>
      </c>
    </row>
    <row r="410" spans="1:256">
      <c r="C410" s="593"/>
      <c r="D410" s="593" t="s">
        <v>1737</v>
      </c>
      <c r="G410" s="593"/>
      <c r="H410" s="593"/>
      <c r="I410" s="593"/>
      <c r="J410" s="593"/>
      <c r="K410" s="593"/>
      <c r="L410" s="593"/>
      <c r="M410" s="593"/>
      <c r="N410" s="593"/>
      <c r="O410" s="593">
        <v>0</v>
      </c>
      <c r="P410" s="593">
        <v>0</v>
      </c>
      <c r="Q410" s="593">
        <v>-41</v>
      </c>
      <c r="R410" s="593">
        <v>-65</v>
      </c>
      <c r="S410" s="593">
        <v>-85</v>
      </c>
      <c r="T410" s="593">
        <v>-106</v>
      </c>
      <c r="U410" s="593">
        <v>-87</v>
      </c>
      <c r="V410" s="593">
        <v>-50</v>
      </c>
      <c r="W410" s="593">
        <v>-40</v>
      </c>
      <c r="X410" s="593">
        <v>-34</v>
      </c>
      <c r="Y410" s="593">
        <v>-59</v>
      </c>
      <c r="Z410" s="593">
        <v>-76</v>
      </c>
      <c r="AA410" s="593">
        <v>-114</v>
      </c>
      <c r="AB410" s="593">
        <v>-153</v>
      </c>
      <c r="AC410" s="593">
        <v>-184</v>
      </c>
      <c r="AD410" s="593">
        <v>-219</v>
      </c>
      <c r="AE410" s="593">
        <v>-256</v>
      </c>
      <c r="AF410" s="593">
        <v>-263</v>
      </c>
      <c r="AG410" s="593">
        <v>-664</v>
      </c>
      <c r="AH410" s="593">
        <v>-896</v>
      </c>
      <c r="AI410" s="593">
        <v>-1035</v>
      </c>
      <c r="AJ410" s="593">
        <v>-1039</v>
      </c>
      <c r="AK410" s="593">
        <v>-972</v>
      </c>
      <c r="AL410" s="593"/>
      <c r="AM410" s="593"/>
      <c r="AN410" s="593"/>
      <c r="AO410" s="593"/>
      <c r="AP410" s="593"/>
      <c r="AQ410" s="593"/>
      <c r="AR410" s="593"/>
      <c r="AS410" s="593"/>
      <c r="AT410" s="593"/>
      <c r="AU410" s="593"/>
      <c r="AV410" s="593"/>
      <c r="AW410" s="593"/>
      <c r="AX410" s="593"/>
      <c r="AY410" s="593"/>
      <c r="AZ410" s="593"/>
      <c r="BA410" s="593"/>
      <c r="BB410" s="593"/>
      <c r="BC410" s="593"/>
      <c r="BD410" s="593"/>
      <c r="BE410" s="593"/>
      <c r="BF410" s="593"/>
      <c r="BG410" s="593"/>
      <c r="BH410" s="593"/>
      <c r="BI410" s="593"/>
      <c r="BJ410" s="593"/>
      <c r="BK410" s="593"/>
      <c r="BL410" s="593"/>
      <c r="BM410" s="593"/>
      <c r="BN410" s="593"/>
      <c r="BO410" s="593"/>
      <c r="BP410" s="593"/>
      <c r="BQ410" s="593"/>
      <c r="BR410" s="593"/>
      <c r="BS410" s="593"/>
      <c r="BT410" s="593"/>
      <c r="BU410" s="593"/>
      <c r="BV410" s="593"/>
      <c r="BW410" s="593"/>
      <c r="BX410" s="593"/>
      <c r="BY410" s="593"/>
      <c r="BZ410" s="593"/>
      <c r="CA410" s="593"/>
      <c r="CB410" s="593"/>
      <c r="CC410" s="593"/>
      <c r="CD410" s="593"/>
      <c r="CE410" s="593"/>
      <c r="CF410" s="593"/>
      <c r="CG410" s="593"/>
      <c r="CH410" s="593"/>
      <c r="CI410" s="593"/>
      <c r="CJ410" s="593"/>
      <c r="CK410" s="593"/>
      <c r="CL410" s="593"/>
      <c r="CM410" s="593"/>
      <c r="CN410" s="593"/>
      <c r="CO410" s="593"/>
      <c r="CP410" s="593"/>
      <c r="CQ410" s="593"/>
      <c r="CR410" s="593"/>
      <c r="CS410" s="593"/>
      <c r="CT410" s="593"/>
      <c r="CU410" s="593"/>
      <c r="CV410" s="593"/>
      <c r="CW410" s="593"/>
      <c r="CX410" s="593"/>
      <c r="CY410" s="593"/>
      <c r="CZ410" s="593"/>
      <c r="DA410" s="593"/>
      <c r="DB410" s="593"/>
      <c r="DC410" s="593"/>
      <c r="DD410" s="593"/>
      <c r="DE410" s="593"/>
      <c r="DF410" s="593"/>
      <c r="DG410" s="593"/>
      <c r="DH410" s="593"/>
      <c r="DI410" s="593"/>
      <c r="DJ410" s="593"/>
      <c r="DK410" s="593"/>
      <c r="DL410" s="593"/>
      <c r="DM410" s="593"/>
      <c r="DN410" s="593"/>
      <c r="DO410" s="593"/>
      <c r="DP410" s="593"/>
      <c r="DQ410" s="593"/>
      <c r="DR410" s="593"/>
      <c r="DS410" s="593"/>
      <c r="DT410" s="593"/>
      <c r="DU410" s="593"/>
      <c r="DV410" s="593"/>
      <c r="DW410" s="593"/>
      <c r="DX410" s="593"/>
      <c r="DY410" s="593"/>
      <c r="DZ410" s="593"/>
      <c r="EA410" s="593"/>
      <c r="EB410" s="593"/>
      <c r="EC410" s="593"/>
      <c r="ED410" s="593"/>
      <c r="EE410" s="593"/>
      <c r="EF410" s="593"/>
      <c r="EG410" s="593"/>
      <c r="EH410" s="593"/>
      <c r="EI410" s="593"/>
      <c r="EJ410" s="593"/>
      <c r="EK410" s="593"/>
      <c r="EL410" s="593"/>
      <c r="EM410" s="593"/>
      <c r="EN410" s="593"/>
      <c r="EO410" s="593"/>
      <c r="EP410" s="593"/>
      <c r="EQ410" s="593"/>
      <c r="ER410" s="593"/>
      <c r="ES410" s="593"/>
      <c r="ET410" s="593"/>
      <c r="EU410" s="593"/>
      <c r="EV410" s="593"/>
      <c r="EW410" s="593"/>
      <c r="EX410" s="593"/>
      <c r="EY410" s="593"/>
      <c r="EZ410" s="593"/>
      <c r="FA410" s="593"/>
      <c r="FB410" s="593"/>
      <c r="FC410" s="593"/>
      <c r="FD410" s="593"/>
      <c r="FE410" s="593"/>
      <c r="FF410" s="593"/>
      <c r="FG410" s="593"/>
      <c r="FH410" s="593"/>
      <c r="FI410" s="593"/>
      <c r="FJ410" s="593"/>
      <c r="FK410" s="593"/>
      <c r="FL410" s="593"/>
      <c r="FM410" s="593"/>
      <c r="FN410" s="593"/>
      <c r="FO410" s="593"/>
      <c r="FP410" s="593"/>
      <c r="FQ410" s="593"/>
      <c r="FR410" s="593"/>
      <c r="FS410" s="593"/>
      <c r="FT410" s="593"/>
      <c r="FU410" s="593"/>
      <c r="FV410" s="593"/>
      <c r="FW410" s="593"/>
      <c r="FX410" s="593"/>
      <c r="FY410" s="593"/>
      <c r="FZ410" s="593"/>
      <c r="GA410" s="593"/>
      <c r="GB410" s="593"/>
      <c r="GC410" s="593"/>
      <c r="GD410" s="593"/>
      <c r="GE410" s="593"/>
      <c r="GF410" s="593"/>
      <c r="GG410" s="593"/>
      <c r="GH410" s="593"/>
      <c r="GI410" s="593"/>
      <c r="GJ410" s="593"/>
      <c r="GK410" s="593"/>
      <c r="GL410" s="593"/>
      <c r="GM410" s="593"/>
      <c r="GN410" s="593"/>
      <c r="GO410" s="593"/>
      <c r="GP410" s="593"/>
      <c r="GQ410" s="593"/>
      <c r="GR410" s="593"/>
      <c r="GS410" s="593"/>
      <c r="GT410" s="593"/>
      <c r="GU410" s="593"/>
      <c r="GV410" s="593"/>
      <c r="GW410" s="593"/>
      <c r="GX410" s="593"/>
      <c r="GY410" s="593"/>
      <c r="GZ410" s="593"/>
      <c r="HA410" s="593"/>
      <c r="HB410" s="593"/>
      <c r="HC410" s="593"/>
      <c r="HD410" s="593"/>
      <c r="HE410" s="593"/>
      <c r="HF410" s="593"/>
      <c r="HG410" s="593"/>
      <c r="HH410" s="593"/>
      <c r="HI410" s="593"/>
      <c r="HJ410" s="593"/>
      <c r="HK410" s="593"/>
      <c r="HL410" s="593"/>
      <c r="HM410" s="593"/>
      <c r="HN410" s="593"/>
      <c r="HO410" s="593"/>
      <c r="HP410" s="593"/>
      <c r="HQ410" s="593"/>
      <c r="HR410" s="593"/>
      <c r="HS410" s="593"/>
      <c r="HT410" s="593"/>
      <c r="HU410" s="593"/>
      <c r="HV410" s="593"/>
      <c r="HW410" s="593"/>
      <c r="HX410" s="593"/>
      <c r="HY410" s="593"/>
      <c r="HZ410" s="593"/>
      <c r="IA410" s="593"/>
      <c r="IB410" s="593"/>
      <c r="IC410" s="593"/>
      <c r="ID410" s="593"/>
      <c r="IE410" s="593"/>
      <c r="IF410" s="593"/>
      <c r="IG410" s="593"/>
      <c r="IH410" s="593"/>
      <c r="II410" s="593"/>
      <c r="IJ410" s="593"/>
      <c r="IK410" s="593"/>
      <c r="IL410" s="593"/>
      <c r="IM410" s="593"/>
      <c r="IN410" s="593"/>
      <c r="IO410" s="593"/>
      <c r="IP410" s="593"/>
      <c r="IQ410" s="593"/>
      <c r="IR410" s="593"/>
      <c r="IS410" s="593"/>
      <c r="IT410" s="593"/>
      <c r="IU410" s="593"/>
      <c r="IV410" s="593"/>
    </row>
    <row r="411" spans="1:256">
      <c r="C411" s="593"/>
      <c r="D411" s="593" t="s">
        <v>1738</v>
      </c>
      <c r="G411" s="593"/>
      <c r="H411" s="593"/>
      <c r="I411" s="593"/>
      <c r="J411" s="593"/>
      <c r="K411" s="593"/>
      <c r="L411" s="593"/>
      <c r="M411" s="593"/>
      <c r="N411" s="593"/>
      <c r="O411" s="593">
        <v>0</v>
      </c>
      <c r="P411" s="593">
        <v>0</v>
      </c>
      <c r="Q411" s="593">
        <v>-87</v>
      </c>
      <c r="R411" s="593">
        <v>-102</v>
      </c>
      <c r="S411" s="593">
        <v>-134</v>
      </c>
      <c r="T411" s="593">
        <v>-167</v>
      </c>
      <c r="U411" s="593">
        <v>-187</v>
      </c>
      <c r="V411" s="593">
        <v>-186</v>
      </c>
      <c r="W411" s="593">
        <v>-180</v>
      </c>
      <c r="X411" s="593">
        <v>-190</v>
      </c>
      <c r="Y411" s="593">
        <v>-220</v>
      </c>
      <c r="Z411" s="593">
        <v>-233</v>
      </c>
      <c r="AA411" s="593">
        <v>-271</v>
      </c>
      <c r="AB411" s="593">
        <v>-310</v>
      </c>
      <c r="AC411" s="593">
        <v>-341</v>
      </c>
      <c r="AD411" s="593">
        <v>-376</v>
      </c>
      <c r="AE411" s="593">
        <v>-413</v>
      </c>
      <c r="AF411" s="593">
        <v>-453</v>
      </c>
      <c r="AG411" s="593">
        <v>-1015</v>
      </c>
      <c r="AH411" s="593">
        <v>-1354</v>
      </c>
      <c r="AI411" s="593">
        <v>-1500</v>
      </c>
      <c r="AJ411" s="593">
        <v>-1504</v>
      </c>
      <c r="AK411" s="593">
        <v>-1412</v>
      </c>
      <c r="AL411" s="593"/>
      <c r="AM411" s="593"/>
      <c r="AN411" s="593"/>
      <c r="AO411" s="593"/>
      <c r="AP411" s="593"/>
      <c r="AQ411" s="593"/>
      <c r="AR411" s="593"/>
      <c r="AS411" s="593"/>
      <c r="AT411" s="593"/>
      <c r="AU411" s="593"/>
      <c r="AV411" s="593"/>
      <c r="AW411" s="593"/>
      <c r="AX411" s="593"/>
      <c r="AY411" s="593"/>
      <c r="AZ411" s="593"/>
      <c r="BA411" s="593"/>
      <c r="BB411" s="593"/>
      <c r="BC411" s="593"/>
      <c r="BD411" s="593"/>
      <c r="BE411" s="593"/>
      <c r="BF411" s="593"/>
      <c r="BG411" s="593"/>
      <c r="BH411" s="593"/>
      <c r="BI411" s="593"/>
      <c r="BJ411" s="593"/>
      <c r="BK411" s="593"/>
      <c r="BL411" s="593"/>
      <c r="BM411" s="593"/>
      <c r="BN411" s="593"/>
      <c r="BO411" s="593"/>
      <c r="BP411" s="593"/>
      <c r="BQ411" s="593"/>
      <c r="BR411" s="593"/>
      <c r="BS411" s="593"/>
      <c r="BT411" s="593"/>
      <c r="BU411" s="593"/>
      <c r="BV411" s="593"/>
      <c r="BW411" s="593"/>
      <c r="BX411" s="593"/>
      <c r="BY411" s="593"/>
      <c r="BZ411" s="593"/>
      <c r="CA411" s="593"/>
      <c r="CB411" s="593"/>
      <c r="CC411" s="593"/>
      <c r="CD411" s="593"/>
      <c r="CE411" s="593"/>
      <c r="CF411" s="593"/>
      <c r="CG411" s="593"/>
      <c r="CH411" s="593"/>
      <c r="CI411" s="593"/>
      <c r="CJ411" s="593"/>
      <c r="CK411" s="593"/>
      <c r="CL411" s="593"/>
      <c r="CM411" s="593"/>
      <c r="CN411" s="593"/>
      <c r="CO411" s="593"/>
      <c r="CP411" s="593"/>
      <c r="CQ411" s="593"/>
      <c r="CR411" s="593"/>
      <c r="CS411" s="593"/>
      <c r="CT411" s="593"/>
      <c r="CU411" s="593"/>
      <c r="CV411" s="593"/>
      <c r="CW411" s="593"/>
      <c r="CX411" s="593"/>
      <c r="CY411" s="593"/>
      <c r="CZ411" s="593"/>
      <c r="DA411" s="593"/>
      <c r="DB411" s="593"/>
      <c r="DC411" s="593"/>
      <c r="DD411" s="593"/>
      <c r="DE411" s="593"/>
      <c r="DF411" s="593"/>
      <c r="DG411" s="593"/>
      <c r="DH411" s="593"/>
      <c r="DI411" s="593"/>
      <c r="DJ411" s="593"/>
      <c r="DK411" s="593"/>
      <c r="DL411" s="593"/>
      <c r="DM411" s="593"/>
      <c r="DN411" s="593"/>
      <c r="DO411" s="593"/>
      <c r="DP411" s="593"/>
      <c r="DQ411" s="593"/>
      <c r="DR411" s="593"/>
      <c r="DS411" s="593"/>
      <c r="DT411" s="593"/>
      <c r="DU411" s="593"/>
      <c r="DV411" s="593"/>
      <c r="DW411" s="593"/>
      <c r="DX411" s="593"/>
      <c r="DY411" s="593"/>
      <c r="DZ411" s="593"/>
      <c r="EA411" s="593"/>
      <c r="EB411" s="593"/>
      <c r="EC411" s="593"/>
      <c r="ED411" s="593"/>
      <c r="EE411" s="593"/>
      <c r="EF411" s="593"/>
      <c r="EG411" s="593"/>
      <c r="EH411" s="593"/>
      <c r="EI411" s="593"/>
      <c r="EJ411" s="593"/>
      <c r="EK411" s="593"/>
      <c r="EL411" s="593"/>
      <c r="EM411" s="593"/>
      <c r="EN411" s="593"/>
      <c r="EO411" s="593"/>
      <c r="EP411" s="593"/>
      <c r="EQ411" s="593"/>
      <c r="ER411" s="593"/>
      <c r="ES411" s="593"/>
      <c r="ET411" s="593"/>
      <c r="EU411" s="593"/>
      <c r="EV411" s="593"/>
      <c r="EW411" s="593"/>
      <c r="EX411" s="593"/>
      <c r="EY411" s="593"/>
      <c r="EZ411" s="593"/>
      <c r="FA411" s="593"/>
      <c r="FB411" s="593"/>
      <c r="FC411" s="593"/>
      <c r="FD411" s="593"/>
      <c r="FE411" s="593"/>
      <c r="FF411" s="593"/>
      <c r="FG411" s="593"/>
      <c r="FH411" s="593"/>
      <c r="FI411" s="593"/>
      <c r="FJ411" s="593"/>
      <c r="FK411" s="593"/>
      <c r="FL411" s="593"/>
      <c r="FM411" s="593"/>
      <c r="FN411" s="593"/>
      <c r="FO411" s="593"/>
      <c r="FP411" s="593"/>
      <c r="FQ411" s="593"/>
      <c r="FR411" s="593"/>
      <c r="FS411" s="593"/>
      <c r="FT411" s="593"/>
      <c r="FU411" s="593"/>
      <c r="FV411" s="593"/>
      <c r="FW411" s="593"/>
      <c r="FX411" s="593"/>
      <c r="FY411" s="593"/>
      <c r="FZ411" s="593"/>
      <c r="GA411" s="593"/>
      <c r="GB411" s="593"/>
      <c r="GC411" s="593"/>
      <c r="GD411" s="593"/>
      <c r="GE411" s="593"/>
      <c r="GF411" s="593"/>
      <c r="GG411" s="593"/>
      <c r="GH411" s="593"/>
      <c r="GI411" s="593"/>
      <c r="GJ411" s="593"/>
      <c r="GK411" s="593"/>
      <c r="GL411" s="593"/>
      <c r="GM411" s="593"/>
      <c r="GN411" s="593"/>
      <c r="GO411" s="593"/>
      <c r="GP411" s="593"/>
      <c r="GQ411" s="593"/>
      <c r="GR411" s="593"/>
      <c r="GS411" s="593"/>
      <c r="GT411" s="593"/>
      <c r="GU411" s="593"/>
      <c r="GV411" s="593"/>
      <c r="GW411" s="593"/>
      <c r="GX411" s="593"/>
      <c r="GY411" s="593"/>
      <c r="GZ411" s="593"/>
      <c r="HA411" s="593"/>
      <c r="HB411" s="593"/>
      <c r="HC411" s="593"/>
      <c r="HD411" s="593"/>
      <c r="HE411" s="593"/>
      <c r="HF411" s="593"/>
      <c r="HG411" s="593"/>
      <c r="HH411" s="593"/>
      <c r="HI411" s="593"/>
      <c r="HJ411" s="593"/>
      <c r="HK411" s="593"/>
      <c r="HL411" s="593"/>
      <c r="HM411" s="593"/>
      <c r="HN411" s="593"/>
      <c r="HO411" s="593"/>
      <c r="HP411" s="593"/>
      <c r="HQ411" s="593"/>
      <c r="HR411" s="593"/>
      <c r="HS411" s="593"/>
      <c r="HT411" s="593"/>
      <c r="HU411" s="593"/>
      <c r="HV411" s="593"/>
      <c r="HW411" s="593"/>
      <c r="HX411" s="593"/>
      <c r="HY411" s="593"/>
      <c r="HZ411" s="593"/>
      <c r="IA411" s="593"/>
      <c r="IB411" s="593"/>
      <c r="IC411" s="593"/>
      <c r="ID411" s="593"/>
      <c r="IE411" s="593"/>
      <c r="IF411" s="593"/>
      <c r="IG411" s="593"/>
      <c r="IH411" s="593"/>
      <c r="II411" s="593"/>
      <c r="IJ411" s="593"/>
      <c r="IK411" s="593"/>
      <c r="IL411" s="593"/>
      <c r="IM411" s="593"/>
      <c r="IN411" s="593"/>
      <c r="IO411" s="593"/>
      <c r="IP411" s="593"/>
      <c r="IQ411" s="593"/>
      <c r="IR411" s="593"/>
      <c r="IS411" s="593"/>
      <c r="IT411" s="593"/>
      <c r="IU411" s="593"/>
      <c r="IV411" s="593"/>
    </row>
    <row r="412" spans="1:256">
      <c r="C412" s="593"/>
      <c r="G412" s="593"/>
      <c r="H412" s="593"/>
      <c r="I412" s="593"/>
      <c r="J412" s="593"/>
      <c r="K412" s="593"/>
      <c r="L412" s="593"/>
      <c r="M412" s="593"/>
      <c r="N412" s="593"/>
      <c r="O412" s="593"/>
      <c r="P412" s="593"/>
      <c r="Q412" s="593"/>
      <c r="R412" s="593"/>
      <c r="S412" s="593"/>
      <c r="T412" s="593"/>
      <c r="U412" s="593"/>
      <c r="V412" s="593"/>
      <c r="W412" s="593"/>
      <c r="X412" s="593"/>
      <c r="Y412" s="593"/>
      <c r="Z412" s="593"/>
      <c r="AA412" s="593"/>
      <c r="AB412" s="593"/>
      <c r="AC412" s="593"/>
      <c r="AD412" s="593"/>
      <c r="AE412" s="593"/>
      <c r="AF412" s="593"/>
      <c r="AG412" s="593"/>
      <c r="AH412" s="593"/>
      <c r="AI412" s="593"/>
      <c r="AJ412" s="593"/>
      <c r="AK412" s="593"/>
      <c r="AL412" s="593"/>
      <c r="AM412" s="593"/>
      <c r="AN412" s="593"/>
      <c r="AO412" s="593"/>
      <c r="AP412" s="593"/>
      <c r="AQ412" s="593"/>
      <c r="AR412" s="593"/>
      <c r="AS412" s="593"/>
      <c r="AT412" s="593"/>
      <c r="AU412" s="593"/>
      <c r="AV412" s="593"/>
      <c r="AW412" s="593"/>
      <c r="AX412" s="593"/>
      <c r="AY412" s="593"/>
      <c r="AZ412" s="593"/>
      <c r="BA412" s="593"/>
      <c r="BB412" s="593"/>
      <c r="BC412" s="593"/>
      <c r="BD412" s="593"/>
      <c r="BE412" s="593"/>
      <c r="BF412" s="593"/>
      <c r="BG412" s="593"/>
      <c r="BH412" s="593"/>
      <c r="BI412" s="593"/>
      <c r="BJ412" s="593"/>
      <c r="BK412" s="593"/>
      <c r="BL412" s="593"/>
      <c r="BM412" s="593"/>
      <c r="BN412" s="593"/>
      <c r="BO412" s="593"/>
      <c r="BP412" s="593"/>
      <c r="BQ412" s="593"/>
      <c r="BR412" s="593"/>
      <c r="BS412" s="593"/>
      <c r="BT412" s="593"/>
      <c r="BU412" s="593"/>
      <c r="BV412" s="593"/>
      <c r="BW412" s="593"/>
      <c r="BX412" s="593"/>
      <c r="BY412" s="593"/>
      <c r="BZ412" s="593"/>
      <c r="CA412" s="593"/>
      <c r="CB412" s="593"/>
      <c r="CC412" s="593"/>
      <c r="CD412" s="593"/>
      <c r="CE412" s="593"/>
      <c r="CF412" s="593"/>
      <c r="CG412" s="593"/>
      <c r="CH412" s="593"/>
      <c r="CI412" s="593"/>
      <c r="CJ412" s="593"/>
      <c r="CK412" s="593"/>
      <c r="CL412" s="593"/>
      <c r="CM412" s="593"/>
      <c r="CN412" s="593"/>
      <c r="CO412" s="593"/>
      <c r="CP412" s="593"/>
      <c r="CQ412" s="593"/>
      <c r="CR412" s="593"/>
      <c r="CS412" s="593"/>
      <c r="CT412" s="593"/>
      <c r="CU412" s="593"/>
      <c r="CV412" s="593"/>
      <c r="CW412" s="593"/>
      <c r="CX412" s="593"/>
      <c r="CY412" s="593"/>
      <c r="CZ412" s="593"/>
      <c r="DA412" s="593"/>
      <c r="DB412" s="593"/>
      <c r="DC412" s="593"/>
      <c r="DD412" s="593"/>
      <c r="DE412" s="593"/>
      <c r="DF412" s="593"/>
      <c r="DG412" s="593"/>
      <c r="DH412" s="593"/>
      <c r="DI412" s="593"/>
      <c r="DJ412" s="593"/>
      <c r="DK412" s="593"/>
      <c r="DL412" s="593"/>
      <c r="DM412" s="593"/>
      <c r="DN412" s="593"/>
      <c r="DO412" s="593"/>
      <c r="DP412" s="593"/>
      <c r="DQ412" s="593"/>
      <c r="DR412" s="593"/>
      <c r="DS412" s="593"/>
      <c r="DT412" s="593"/>
      <c r="DU412" s="593"/>
      <c r="DV412" s="593"/>
      <c r="DW412" s="593"/>
      <c r="DX412" s="593"/>
      <c r="DY412" s="593"/>
      <c r="DZ412" s="593"/>
      <c r="EA412" s="593"/>
      <c r="EB412" s="593"/>
      <c r="EC412" s="593"/>
      <c r="ED412" s="593"/>
      <c r="EE412" s="593"/>
      <c r="EF412" s="593"/>
      <c r="EG412" s="593"/>
      <c r="EH412" s="593"/>
      <c r="EI412" s="593"/>
      <c r="EJ412" s="593"/>
      <c r="EK412" s="593"/>
      <c r="EL412" s="593"/>
      <c r="EM412" s="593"/>
      <c r="EN412" s="593"/>
      <c r="EO412" s="593"/>
      <c r="EP412" s="593"/>
      <c r="EQ412" s="593"/>
      <c r="ER412" s="593"/>
      <c r="ES412" s="593"/>
      <c r="ET412" s="593"/>
      <c r="EU412" s="593"/>
      <c r="EV412" s="593"/>
      <c r="EW412" s="593"/>
      <c r="EX412" s="593"/>
      <c r="EY412" s="593"/>
      <c r="EZ412" s="593"/>
      <c r="FA412" s="593"/>
      <c r="FB412" s="593"/>
      <c r="FC412" s="593"/>
      <c r="FD412" s="593"/>
      <c r="FE412" s="593"/>
      <c r="FF412" s="593"/>
      <c r="FG412" s="593"/>
      <c r="FH412" s="593"/>
      <c r="FI412" s="593"/>
      <c r="FJ412" s="593"/>
      <c r="FK412" s="593"/>
      <c r="FL412" s="593"/>
      <c r="FM412" s="593"/>
      <c r="FN412" s="593"/>
      <c r="FO412" s="593"/>
      <c r="FP412" s="593"/>
      <c r="FQ412" s="593"/>
      <c r="FR412" s="593"/>
      <c r="FS412" s="593"/>
      <c r="FT412" s="593"/>
      <c r="FU412" s="593"/>
      <c r="FV412" s="593"/>
      <c r="FW412" s="593"/>
      <c r="FX412" s="593"/>
      <c r="FY412" s="593"/>
      <c r="FZ412" s="593"/>
      <c r="GA412" s="593"/>
      <c r="GB412" s="593"/>
      <c r="GC412" s="593"/>
      <c r="GD412" s="593"/>
      <c r="GE412" s="593"/>
      <c r="GF412" s="593"/>
      <c r="GG412" s="593"/>
      <c r="GH412" s="593"/>
      <c r="GI412" s="593"/>
      <c r="GJ412" s="593"/>
      <c r="GK412" s="593"/>
      <c r="GL412" s="593"/>
      <c r="GM412" s="593"/>
      <c r="GN412" s="593"/>
      <c r="GO412" s="593"/>
      <c r="GP412" s="593"/>
      <c r="GQ412" s="593"/>
      <c r="GR412" s="593"/>
      <c r="GS412" s="593"/>
      <c r="GT412" s="593"/>
      <c r="GU412" s="593"/>
      <c r="GV412" s="593"/>
      <c r="GW412" s="593"/>
      <c r="GX412" s="593"/>
      <c r="GY412" s="593"/>
      <c r="GZ412" s="593"/>
      <c r="HA412" s="593"/>
      <c r="HB412" s="593"/>
      <c r="HC412" s="593"/>
      <c r="HD412" s="593"/>
      <c r="HE412" s="593"/>
      <c r="HF412" s="593"/>
      <c r="HG412" s="593"/>
      <c r="HH412" s="593"/>
      <c r="HI412" s="593"/>
      <c r="HJ412" s="593"/>
      <c r="HK412" s="593"/>
      <c r="HL412" s="593"/>
      <c r="HM412" s="593"/>
      <c r="HN412" s="593"/>
      <c r="HO412" s="593"/>
      <c r="HP412" s="593"/>
      <c r="HQ412" s="593"/>
      <c r="HR412" s="593"/>
      <c r="HS412" s="593"/>
      <c r="HT412" s="593"/>
      <c r="HU412" s="593"/>
      <c r="HV412" s="593"/>
      <c r="HW412" s="593"/>
      <c r="HX412" s="593"/>
      <c r="HY412" s="593"/>
      <c r="HZ412" s="593"/>
      <c r="IA412" s="593"/>
      <c r="IB412" s="593"/>
      <c r="IC412" s="593"/>
      <c r="ID412" s="593"/>
      <c r="IE412" s="593"/>
      <c r="IF412" s="593"/>
      <c r="IG412" s="593"/>
      <c r="IH412" s="593"/>
      <c r="II412" s="593"/>
      <c r="IJ412" s="593"/>
      <c r="IK412" s="593"/>
      <c r="IL412" s="593"/>
      <c r="IM412" s="593"/>
      <c r="IN412" s="593"/>
      <c r="IO412" s="593"/>
      <c r="IP412" s="593"/>
      <c r="IQ412" s="593"/>
      <c r="IR412" s="593"/>
      <c r="IS412" s="593"/>
      <c r="IT412" s="593"/>
      <c r="IU412" s="593"/>
      <c r="IV412" s="593"/>
    </row>
    <row r="413" spans="1:256" ht="15.75">
      <c r="C413" s="593"/>
      <c r="D413" s="518" t="s">
        <v>2404</v>
      </c>
      <c r="G413" s="42"/>
      <c r="J413" s="1413"/>
      <c r="K413" s="1418"/>
      <c r="L413" s="1418"/>
      <c r="M413" s="1418"/>
      <c r="N413" s="1418"/>
      <c r="O413" s="1418"/>
      <c r="P413" s="1418"/>
      <c r="Q413" s="1418"/>
      <c r="R413" s="1418"/>
      <c r="S413" s="1418"/>
      <c r="T413" s="1418"/>
      <c r="U413" s="1418"/>
      <c r="V413" s="1418"/>
      <c r="W413" s="1418"/>
      <c r="X413" s="1418"/>
      <c r="Y413" s="1418"/>
      <c r="Z413" s="1418"/>
      <c r="AA413" s="1418"/>
      <c r="AB413" s="1418"/>
      <c r="AC413" s="1418"/>
      <c r="AD413" s="1418"/>
      <c r="AE413" s="1418"/>
      <c r="AF413" s="1418"/>
      <c r="AG413" s="1418"/>
      <c r="AH413" s="1418"/>
      <c r="AI413" s="1418"/>
      <c r="AJ413" s="1418"/>
      <c r="AK413" s="1418"/>
    </row>
    <row r="414" spans="1:256" ht="15.75">
      <c r="C414" s="593"/>
      <c r="D414" s="518"/>
      <c r="E414" s="593" t="s">
        <v>3658</v>
      </c>
      <c r="G414" s="42"/>
      <c r="I414" s="1413"/>
      <c r="J414" s="1413"/>
      <c r="K414" s="1413"/>
      <c r="L414" s="1413"/>
      <c r="M414" s="1413"/>
      <c r="N414" s="1413"/>
      <c r="O414" s="1413">
        <v>0</v>
      </c>
      <c r="P414" s="1413">
        <v>0</v>
      </c>
      <c r="Q414" s="1413">
        <v>-28</v>
      </c>
      <c r="R414" s="1413">
        <v>-13</v>
      </c>
      <c r="S414" s="1413">
        <v>-21</v>
      </c>
      <c r="T414" s="1413">
        <v>4</v>
      </c>
      <c r="U414" s="1413">
        <v>5</v>
      </c>
      <c r="V414" s="1413">
        <v>0</v>
      </c>
      <c r="W414" s="1413">
        <v>24</v>
      </c>
      <c r="X414" s="1413">
        <v>49</v>
      </c>
      <c r="Y414" s="1413">
        <v>49</v>
      </c>
      <c r="Z414" s="1413">
        <v>47</v>
      </c>
      <c r="AA414" s="1413">
        <v>47</v>
      </c>
      <c r="AB414" s="1413">
        <v>43</v>
      </c>
      <c r="AC414" s="1413">
        <v>41</v>
      </c>
      <c r="AD414" s="1413">
        <v>40</v>
      </c>
      <c r="AE414" s="1413">
        <v>37</v>
      </c>
      <c r="AF414" s="1413">
        <v>39</v>
      </c>
      <c r="AG414" s="1413">
        <v>-58</v>
      </c>
      <c r="AH414" s="1413">
        <v>-86</v>
      </c>
      <c r="AI414" s="1413">
        <v>-98</v>
      </c>
      <c r="AJ414" s="1413">
        <v>-98</v>
      </c>
      <c r="AK414" s="1413">
        <v>-76</v>
      </c>
    </row>
    <row r="415" spans="1:256" ht="15.75">
      <c r="C415" s="593"/>
      <c r="D415" s="518"/>
      <c r="E415" s="593" t="s">
        <v>2864</v>
      </c>
      <c r="G415" s="42"/>
      <c r="I415" s="1413"/>
      <c r="J415" s="1413"/>
      <c r="K415" s="1413"/>
      <c r="L415" s="1413"/>
      <c r="M415" s="1413"/>
      <c r="N415" s="1413"/>
      <c r="O415" s="1413">
        <v>0</v>
      </c>
      <c r="P415" s="1413">
        <v>0</v>
      </c>
      <c r="Q415" s="1413">
        <v>0</v>
      </c>
      <c r="R415" s="1413">
        <v>0</v>
      </c>
      <c r="S415" s="1413">
        <v>0</v>
      </c>
      <c r="T415" s="1413">
        <v>0</v>
      </c>
      <c r="U415" s="1413">
        <v>0</v>
      </c>
      <c r="V415" s="1413">
        <v>0</v>
      </c>
      <c r="W415" s="1413">
        <v>0</v>
      </c>
      <c r="X415" s="1413">
        <v>0</v>
      </c>
      <c r="Y415" s="1413">
        <v>0</v>
      </c>
      <c r="Z415" s="1413">
        <v>0</v>
      </c>
      <c r="AA415" s="1413">
        <v>0</v>
      </c>
      <c r="AB415" s="1413">
        <v>0</v>
      </c>
      <c r="AC415" s="1413">
        <v>0</v>
      </c>
      <c r="AD415" s="1413">
        <v>0</v>
      </c>
      <c r="AE415" s="1413">
        <v>0</v>
      </c>
      <c r="AF415" s="1413">
        <v>0</v>
      </c>
      <c r="AG415" s="1413">
        <v>0</v>
      </c>
      <c r="AH415" s="1413">
        <v>0</v>
      </c>
      <c r="AI415" s="1413">
        <v>0</v>
      </c>
      <c r="AJ415" s="1413">
        <v>0</v>
      </c>
      <c r="AK415" s="1413">
        <v>0</v>
      </c>
    </row>
    <row r="416" spans="1:256" ht="15.75">
      <c r="C416" s="593"/>
      <c r="D416" s="518"/>
      <c r="E416" s="593" t="s">
        <v>3254</v>
      </c>
      <c r="G416" s="42"/>
      <c r="I416" s="1413"/>
      <c r="J416" s="1413"/>
      <c r="K416" s="1413"/>
      <c r="L416" s="1413"/>
      <c r="M416" s="1413"/>
      <c r="N416" s="1413"/>
      <c r="O416" s="1413">
        <v>0</v>
      </c>
      <c r="P416" s="1413">
        <v>0</v>
      </c>
      <c r="Q416" s="1413">
        <v>28</v>
      </c>
      <c r="R416" s="1413">
        <v>13</v>
      </c>
      <c r="S416" s="1413">
        <v>21</v>
      </c>
      <c r="T416" s="1413">
        <v>-4</v>
      </c>
      <c r="U416" s="1413">
        <v>-5</v>
      </c>
      <c r="V416" s="1413">
        <v>0</v>
      </c>
      <c r="W416" s="1413">
        <v>-24</v>
      </c>
      <c r="X416" s="1413">
        <v>-49</v>
      </c>
      <c r="Y416" s="1413">
        <v>-49</v>
      </c>
      <c r="Z416" s="1413">
        <v>-47</v>
      </c>
      <c r="AA416" s="1413">
        <v>-47</v>
      </c>
      <c r="AB416" s="1413">
        <v>-43</v>
      </c>
      <c r="AC416" s="1413">
        <v>-41</v>
      </c>
      <c r="AD416" s="1413">
        <v>-40</v>
      </c>
      <c r="AE416" s="1413">
        <v>-37</v>
      </c>
      <c r="AF416" s="1413">
        <v>-39</v>
      </c>
      <c r="AG416" s="1413">
        <v>58</v>
      </c>
      <c r="AH416" s="1413">
        <v>86</v>
      </c>
      <c r="AI416" s="1413">
        <v>98</v>
      </c>
      <c r="AJ416" s="1413">
        <v>98</v>
      </c>
      <c r="AK416" s="1413">
        <v>76</v>
      </c>
    </row>
    <row r="417" spans="3:37" ht="15.75">
      <c r="C417" s="593"/>
      <c r="D417" s="518"/>
      <c r="E417" s="593" t="s">
        <v>2568</v>
      </c>
      <c r="G417" s="42"/>
      <c r="I417" s="1413"/>
      <c r="J417" s="1413"/>
      <c r="K417" s="1413"/>
      <c r="L417" s="1413"/>
      <c r="M417" s="1413"/>
      <c r="N417" s="1413"/>
      <c r="O417" s="1413">
        <v>0</v>
      </c>
      <c r="P417" s="1413">
        <v>0</v>
      </c>
      <c r="Q417" s="1413">
        <v>-7</v>
      </c>
      <c r="R417" s="1413">
        <v>-51</v>
      </c>
      <c r="S417" s="1413">
        <v>-56</v>
      </c>
      <c r="T417" s="1413">
        <v>-54</v>
      </c>
      <c r="U417" s="1413">
        <v>-66</v>
      </c>
      <c r="V417" s="1413">
        <v>-64</v>
      </c>
      <c r="W417" s="1413">
        <v>-67</v>
      </c>
      <c r="X417" s="1413">
        <v>-75</v>
      </c>
      <c r="Y417" s="1413">
        <v>-86</v>
      </c>
      <c r="Z417" s="1413">
        <v>-92</v>
      </c>
      <c r="AA417" s="1413">
        <v>-109</v>
      </c>
      <c r="AB417" s="1413">
        <v>-129</v>
      </c>
      <c r="AC417" s="1413">
        <v>-151</v>
      </c>
      <c r="AD417" s="1413">
        <v>-170</v>
      </c>
      <c r="AE417" s="1413">
        <v>-194</v>
      </c>
      <c r="AF417" s="1413">
        <v>-203</v>
      </c>
      <c r="AG417" s="1413">
        <v>-374</v>
      </c>
      <c r="AH417" s="1413">
        <v>-484</v>
      </c>
      <c r="AI417" s="1413">
        <v>-593</v>
      </c>
      <c r="AJ417" s="1413">
        <v>-593</v>
      </c>
      <c r="AK417" s="1413">
        <v>-593</v>
      </c>
    </row>
    <row r="418" spans="3:37" ht="15.75">
      <c r="C418" s="593"/>
      <c r="D418" s="518"/>
      <c r="E418" s="593" t="s">
        <v>1821</v>
      </c>
      <c r="I418" s="1413"/>
      <c r="J418" s="1413"/>
      <c r="K418" s="1413"/>
      <c r="L418" s="1413"/>
      <c r="M418" s="1413"/>
      <c r="N418" s="1413"/>
      <c r="O418" s="1413">
        <v>0</v>
      </c>
      <c r="P418" s="1413">
        <v>0</v>
      </c>
      <c r="Q418" s="1413">
        <v>-11</v>
      </c>
      <c r="R418" s="1413">
        <v>-9</v>
      </c>
      <c r="S418" s="1413">
        <v>-7</v>
      </c>
      <c r="T418" s="1413">
        <v>-4</v>
      </c>
      <c r="U418" s="1413">
        <v>-4</v>
      </c>
      <c r="V418" s="1413">
        <v>-1</v>
      </c>
      <c r="W418" s="1413">
        <v>-1</v>
      </c>
      <c r="X418" s="1413">
        <v>-1</v>
      </c>
      <c r="Y418" s="1413">
        <v>-1</v>
      </c>
      <c r="Z418" s="1413">
        <v>-1</v>
      </c>
      <c r="AA418" s="1413">
        <v>-1</v>
      </c>
      <c r="AB418" s="1413">
        <v>-1</v>
      </c>
      <c r="AC418" s="1413">
        <v>-1</v>
      </c>
      <c r="AD418" s="1413">
        <v>-1</v>
      </c>
      <c r="AE418" s="1413">
        <v>-1</v>
      </c>
      <c r="AF418" s="1413">
        <v>-1</v>
      </c>
      <c r="AG418" s="1413">
        <v>-34</v>
      </c>
      <c r="AH418" s="1413">
        <v>-34</v>
      </c>
      <c r="AI418" s="1413">
        <v>-44</v>
      </c>
      <c r="AJ418" s="1413">
        <v>-48</v>
      </c>
      <c r="AK418" s="1413">
        <v>-51</v>
      </c>
    </row>
    <row r="419" spans="3:37" ht="15.75">
      <c r="C419" s="593"/>
      <c r="D419" s="518"/>
      <c r="E419" s="593" t="s">
        <v>2266</v>
      </c>
      <c r="I419" s="1413"/>
      <c r="J419" s="1413"/>
      <c r="K419" s="1413"/>
      <c r="L419" s="1413"/>
      <c r="M419" s="1413"/>
      <c r="N419" s="1413"/>
      <c r="O419" s="1413">
        <v>0</v>
      </c>
      <c r="P419" s="1413">
        <v>0</v>
      </c>
      <c r="Q419" s="1413">
        <v>5</v>
      </c>
      <c r="R419" s="1413">
        <v>8</v>
      </c>
      <c r="S419" s="1413">
        <v>-1</v>
      </c>
      <c r="T419" s="1413">
        <v>-52</v>
      </c>
      <c r="U419" s="1413">
        <v>-22</v>
      </c>
      <c r="V419" s="1413">
        <v>15</v>
      </c>
      <c r="W419" s="1413">
        <v>4</v>
      </c>
      <c r="X419" s="1413">
        <v>-7</v>
      </c>
      <c r="Y419" s="1413">
        <v>-21</v>
      </c>
      <c r="Z419" s="1413">
        <v>-30</v>
      </c>
      <c r="AA419" s="1413">
        <v>-51</v>
      </c>
      <c r="AB419" s="1413">
        <v>-66</v>
      </c>
      <c r="AC419" s="1413">
        <v>-73</v>
      </c>
      <c r="AD419" s="1413">
        <v>-88</v>
      </c>
      <c r="AE419" s="1413">
        <v>-98</v>
      </c>
      <c r="AF419" s="1413">
        <v>-98</v>
      </c>
      <c r="AG419" s="1413">
        <v>-198</v>
      </c>
      <c r="AH419" s="1413">
        <v>-292</v>
      </c>
      <c r="AI419" s="1413">
        <v>-300</v>
      </c>
      <c r="AJ419" s="1413">
        <v>-300</v>
      </c>
      <c r="AK419" s="1413">
        <v>-252</v>
      </c>
    </row>
    <row r="420" spans="3:37" ht="15.75">
      <c r="C420" s="593"/>
      <c r="D420" s="518"/>
      <c r="E420" s="593" t="s">
        <v>2652</v>
      </c>
      <c r="I420" s="1413"/>
      <c r="J420" s="1413"/>
      <c r="K420" s="1413"/>
      <c r="L420" s="1413"/>
      <c r="M420" s="1413"/>
      <c r="N420" s="1413"/>
      <c r="O420" s="1413">
        <v>0</v>
      </c>
      <c r="P420" s="1413">
        <v>0</v>
      </c>
      <c r="Q420" s="1413">
        <v>-46</v>
      </c>
      <c r="R420" s="1413">
        <v>-37</v>
      </c>
      <c r="S420" s="1413">
        <v>-49</v>
      </c>
      <c r="T420" s="1413">
        <v>-61</v>
      </c>
      <c r="U420" s="1413">
        <v>-100</v>
      </c>
      <c r="V420" s="1413">
        <v>-136</v>
      </c>
      <c r="W420" s="1413">
        <v>-140</v>
      </c>
      <c r="X420" s="1413">
        <v>-156</v>
      </c>
      <c r="Y420" s="1413">
        <v>-161</v>
      </c>
      <c r="Z420" s="1413">
        <v>-157</v>
      </c>
      <c r="AA420" s="1413">
        <v>-157</v>
      </c>
      <c r="AB420" s="1413">
        <v>-157</v>
      </c>
      <c r="AC420" s="1413">
        <v>-157</v>
      </c>
      <c r="AD420" s="1413">
        <v>-157</v>
      </c>
      <c r="AE420" s="1413">
        <v>-157</v>
      </c>
      <c r="AF420" s="1413">
        <v>-190</v>
      </c>
      <c r="AG420" s="1413">
        <v>-351</v>
      </c>
      <c r="AH420" s="1413">
        <v>-458</v>
      </c>
      <c r="AI420" s="1413">
        <v>-465</v>
      </c>
      <c r="AJ420" s="1413">
        <v>-465</v>
      </c>
      <c r="AK420" s="1413">
        <v>-440</v>
      </c>
    </row>
    <row r="421" spans="3:37" ht="15.75">
      <c r="C421" s="593"/>
      <c r="D421" s="518" t="s">
        <v>1559</v>
      </c>
      <c r="I421" s="1413"/>
      <c r="J421" s="1413"/>
      <c r="K421" s="1413"/>
      <c r="L421" s="1413"/>
      <c r="M421" s="1413"/>
      <c r="N421" s="1413"/>
      <c r="O421" s="1413"/>
      <c r="P421" s="1413"/>
      <c r="Q421" s="1413"/>
      <c r="R421" s="1413"/>
      <c r="S421" s="1413"/>
      <c r="T421" s="1413"/>
      <c r="U421" s="1413"/>
      <c r="V421" s="1413"/>
      <c r="W421" s="1413"/>
      <c r="X421" s="1413"/>
      <c r="Y421" s="1413"/>
      <c r="Z421" s="1413"/>
      <c r="AA421" s="1413"/>
      <c r="AB421" s="1413"/>
      <c r="AC421" s="1413"/>
      <c r="AD421" s="1413"/>
      <c r="AE421" s="1413"/>
      <c r="AF421" s="1413"/>
      <c r="AG421" s="1413"/>
      <c r="AH421" s="1413"/>
      <c r="AI421" s="1413"/>
      <c r="AJ421" s="1413"/>
      <c r="AK421" s="1413"/>
    </row>
    <row r="422" spans="3:37" ht="15.75">
      <c r="C422" s="593"/>
      <c r="D422" s="518"/>
      <c r="E422" s="593" t="s">
        <v>1849</v>
      </c>
      <c r="I422" s="1413"/>
      <c r="J422" s="1413"/>
      <c r="K422" s="1413"/>
      <c r="L422" s="1413"/>
      <c r="M422" s="1413"/>
      <c r="N422" s="1413"/>
      <c r="O422" s="1413"/>
      <c r="P422" s="1413"/>
      <c r="Q422" s="1413"/>
      <c r="R422" s="1413"/>
      <c r="S422" s="1413"/>
      <c r="T422" s="1413"/>
      <c r="U422" s="1413"/>
      <c r="V422" s="1413"/>
      <c r="W422" s="1413"/>
      <c r="X422" s="1413"/>
      <c r="Y422" s="1413"/>
      <c r="Z422" s="1413"/>
      <c r="AA422" s="1413"/>
      <c r="AB422" s="1413"/>
      <c r="AC422" s="1413"/>
      <c r="AD422" s="1413"/>
      <c r="AE422" s="1413"/>
      <c r="AF422" s="1413"/>
      <c r="AG422" s="1413"/>
      <c r="AH422" s="1413"/>
      <c r="AI422" s="1413"/>
      <c r="AJ422" s="1413"/>
      <c r="AK422" s="1413"/>
    </row>
    <row r="423" spans="3:37" ht="15.75">
      <c r="C423" s="593"/>
      <c r="D423" s="518"/>
      <c r="F423" s="593" t="s">
        <v>1772</v>
      </c>
      <c r="G423" s="141"/>
      <c r="I423" s="1413"/>
      <c r="J423" s="1413"/>
      <c r="K423" s="1413"/>
      <c r="L423" s="1413"/>
      <c r="M423" s="1413"/>
      <c r="N423" s="1413"/>
      <c r="O423" s="1413">
        <v>0</v>
      </c>
      <c r="P423" s="1413">
        <v>0</v>
      </c>
      <c r="Q423" s="1413">
        <v>-24.377646773501482</v>
      </c>
      <c r="R423" s="1413">
        <v>-14.562515915457098</v>
      </c>
      <c r="S423" s="1413">
        <v>-21.967067669172948</v>
      </c>
      <c r="T423" s="1413">
        <v>-3.0328230450394926</v>
      </c>
      <c r="U423" s="1413">
        <v>-1.229588946137099</v>
      </c>
      <c r="V423" s="1413">
        <v>-8.1711306753198301</v>
      </c>
      <c r="W423" s="1413">
        <v>11.625897990171978</v>
      </c>
      <c r="X423" s="1413">
        <v>32.375352323838058</v>
      </c>
      <c r="Y423" s="1413">
        <v>31.388188177204768</v>
      </c>
      <c r="Z423" s="1413">
        <v>29.623119912125162</v>
      </c>
      <c r="AA423" s="1413">
        <v>28.289224970665259</v>
      </c>
      <c r="AB423" s="1413">
        <v>23.653781512605036</v>
      </c>
      <c r="AC423" s="1413">
        <v>21.193527934873572</v>
      </c>
      <c r="AD423" s="1413">
        <v>19.562236738773464</v>
      </c>
      <c r="AE423" s="1413">
        <v>16.222944410098734</v>
      </c>
      <c r="AF423" s="1413">
        <v>17.85694508200902</v>
      </c>
      <c r="AG423" s="1413">
        <v>-78.010073260073256</v>
      </c>
      <c r="AH423" s="1413">
        <v>-107.16157940003652</v>
      </c>
      <c r="AI423" s="1413">
        <v>-119.46517412009129</v>
      </c>
      <c r="AJ423" s="1413">
        <v>-119.50961667038112</v>
      </c>
      <c r="AK423" s="1413">
        <v>-97.198083749232694</v>
      </c>
    </row>
    <row r="424" spans="3:37" ht="15.75">
      <c r="C424" s="593"/>
      <c r="D424" s="518"/>
      <c r="F424" s="593" t="s">
        <v>2568</v>
      </c>
      <c r="I424" s="1413"/>
      <c r="J424" s="1413"/>
      <c r="K424" s="1413"/>
      <c r="L424" s="1413"/>
      <c r="M424" s="1413"/>
      <c r="N424" s="1413"/>
      <c r="O424" s="1413">
        <v>0</v>
      </c>
      <c r="P424" s="1413">
        <v>0</v>
      </c>
      <c r="Q424" s="1413">
        <v>-8.6103016622203938</v>
      </c>
      <c r="R424" s="1413">
        <v>-44.400502723083363</v>
      </c>
      <c r="S424" s="1413">
        <v>-50.270789473684189</v>
      </c>
      <c r="T424" s="1413">
        <v>-50.574297675481603</v>
      </c>
      <c r="U424" s="1413">
        <v>-58.922548307327247</v>
      </c>
      <c r="V424" s="1413">
        <v>-62.925180200547914</v>
      </c>
      <c r="W424" s="1413">
        <v>-64.640943094559958</v>
      </c>
      <c r="X424" s="1413">
        <v>-70.955142428785621</v>
      </c>
      <c r="Y424" s="1413">
        <v>-81.942578521464839</v>
      </c>
      <c r="Z424" s="1413">
        <v>-88.540752466406417</v>
      </c>
      <c r="AA424" s="1413">
        <v>-105.45849403230972</v>
      </c>
      <c r="AB424" s="1413">
        <v>-125.05378151260504</v>
      </c>
      <c r="AC424" s="1413">
        <v>-145.99273414318682</v>
      </c>
      <c r="AD424" s="1413">
        <v>-164.73550724637684</v>
      </c>
      <c r="AE424" s="1413">
        <v>-187.8805660913298</v>
      </c>
      <c r="AF424" s="1413">
        <v>-196.33901858773984</v>
      </c>
      <c r="AG424" s="1413">
        <v>-368.37438286351323</v>
      </c>
      <c r="AH424" s="1413">
        <v>-477.85202637545933</v>
      </c>
      <c r="AI424" s="1413">
        <v>-583.72569616388478</v>
      </c>
      <c r="AJ424" s="1413">
        <v>-583.83806830844662</v>
      </c>
      <c r="AK424" s="1413">
        <v>-580.16835917691969</v>
      </c>
    </row>
    <row r="425" spans="3:37" ht="15.75">
      <c r="D425" s="518"/>
      <c r="F425" s="593" t="s">
        <v>1821</v>
      </c>
      <c r="I425" s="1413"/>
      <c r="J425" s="1413"/>
      <c r="K425" s="1413"/>
      <c r="L425" s="1413"/>
      <c r="M425" s="1413"/>
      <c r="N425" s="1413"/>
      <c r="O425" s="1413">
        <v>0</v>
      </c>
      <c r="P425" s="1413">
        <v>0</v>
      </c>
      <c r="Q425" s="1413">
        <v>-8.9951028860324946</v>
      </c>
      <c r="R425" s="1413">
        <v>-7.9928945185112177</v>
      </c>
      <c r="S425" s="1413">
        <v>-6.8824436090225554</v>
      </c>
      <c r="T425" s="1413">
        <v>-4.8065763822279735</v>
      </c>
      <c r="U425" s="1413">
        <v>-4.469942477787626</v>
      </c>
      <c r="V425" s="1413">
        <v>-2.9362050163576825</v>
      </c>
      <c r="W425" s="1413">
        <v>-2.7061086525585942</v>
      </c>
      <c r="X425" s="1413">
        <v>-2.54367102163204</v>
      </c>
      <c r="Y425" s="1413">
        <v>-2.8064874502811641</v>
      </c>
      <c r="Z425" s="1413">
        <v>-2.9010063496170702</v>
      </c>
      <c r="AA425" s="1413">
        <v>-3.2078083701745896</v>
      </c>
      <c r="AB425" s="1413">
        <v>-3.5063025210084007</v>
      </c>
      <c r="AC425" s="1413">
        <v>-3.676409424057212</v>
      </c>
      <c r="AD425" s="1413">
        <v>-3.8482365959877214</v>
      </c>
      <c r="AE425" s="1413">
        <v>-4.0004344266403749</v>
      </c>
      <c r="AF425" s="1413">
        <v>-4.009015163107243</v>
      </c>
      <c r="AG425" s="1413">
        <v>-35.876214365344808</v>
      </c>
      <c r="AH425" s="1413">
        <v>-36.700040136568589</v>
      </c>
      <c r="AI425" s="1413">
        <v>-46.40168069729949</v>
      </c>
      <c r="AJ425" s="1413">
        <v>-50.177780254067308</v>
      </c>
      <c r="AK425" s="1413">
        <v>-52.386392751341106</v>
      </c>
    </row>
    <row r="426" spans="3:37" ht="15.75">
      <c r="D426" s="518"/>
      <c r="F426" s="593" t="s">
        <v>2266</v>
      </c>
      <c r="I426" s="1413"/>
      <c r="J426" s="1413"/>
      <c r="K426" s="1413"/>
      <c r="L426" s="1413"/>
      <c r="M426" s="1413"/>
      <c r="N426" s="1413"/>
      <c r="O426" s="1413">
        <v>0</v>
      </c>
      <c r="P426" s="1413">
        <v>0</v>
      </c>
      <c r="Q426" s="1413">
        <v>0.98305132175437393</v>
      </c>
      <c r="R426" s="1413">
        <v>1.9559131570516683</v>
      </c>
      <c r="S426" s="1413">
        <v>-5.8796992481203034</v>
      </c>
      <c r="T426" s="1413">
        <v>-47.586302897250945</v>
      </c>
      <c r="U426" s="1413">
        <v>-22.377920268748028</v>
      </c>
      <c r="V426" s="1413">
        <v>5.0325158922254474</v>
      </c>
      <c r="W426" s="1413">
        <v>-3.2788462430534224</v>
      </c>
      <c r="X426" s="1413">
        <v>-11.876538873420429</v>
      </c>
      <c r="Y426" s="1413">
        <v>-24.63912220545879</v>
      </c>
      <c r="Z426" s="1413">
        <v>-33.18136109610171</v>
      </c>
      <c r="AA426" s="1413">
        <v>-52.622922568181011</v>
      </c>
      <c r="AB426" s="1413">
        <v>-67.093697478991587</v>
      </c>
      <c r="AC426" s="1413">
        <v>-74.524384367629551</v>
      </c>
      <c r="AD426" s="1413">
        <v>-88.978492896408952</v>
      </c>
      <c r="AE426" s="1413">
        <v>-99.341943892128512</v>
      </c>
      <c r="AF426" s="1413">
        <v>-99.508911331162011</v>
      </c>
      <c r="AG426" s="1413">
        <v>-200.73932951106866</v>
      </c>
      <c r="AH426" s="1413">
        <v>-293.28635408793559</v>
      </c>
      <c r="AI426" s="1413">
        <v>-304.40744901872449</v>
      </c>
      <c r="AJ426" s="1413">
        <v>-304.47453476710496</v>
      </c>
      <c r="AK426" s="1413">
        <v>-261.24716432250659</v>
      </c>
    </row>
    <row r="427" spans="3:37" ht="15.75">
      <c r="D427" s="518"/>
      <c r="F427" s="593" t="s">
        <v>2298</v>
      </c>
      <c r="I427" s="1436"/>
      <c r="J427" s="1436"/>
      <c r="K427" s="1436"/>
      <c r="L427" s="1436"/>
      <c r="M427" s="1436"/>
      <c r="N427" s="1436"/>
      <c r="O427" s="1436">
        <v>0</v>
      </c>
      <c r="P427" s="1436">
        <v>0</v>
      </c>
      <c r="Q427" s="1436">
        <v>-41</v>
      </c>
      <c r="R427" s="1436">
        <v>-65</v>
      </c>
      <c r="S427" s="1436">
        <v>-85</v>
      </c>
      <c r="T427" s="1436">
        <v>-106</v>
      </c>
      <c r="U427" s="1436">
        <v>-87</v>
      </c>
      <c r="V427" s="1436">
        <v>-69</v>
      </c>
      <c r="W427" s="1436">
        <v>-59</v>
      </c>
      <c r="X427" s="1436">
        <v>-53</v>
      </c>
      <c r="Y427" s="1436">
        <v>-78</v>
      </c>
      <c r="Z427" s="1436">
        <v>-95</v>
      </c>
      <c r="AA427" s="1436">
        <v>-133</v>
      </c>
      <c r="AB427" s="1436">
        <v>-172</v>
      </c>
      <c r="AC427" s="1436">
        <v>-203</v>
      </c>
      <c r="AD427" s="1436">
        <v>-238</v>
      </c>
      <c r="AE427" s="1436">
        <v>-275</v>
      </c>
      <c r="AF427" s="1436">
        <v>-282</v>
      </c>
      <c r="AG427" s="1436">
        <v>-683</v>
      </c>
      <c r="AH427" s="1436">
        <v>-915</v>
      </c>
      <c r="AI427" s="1436">
        <v>-1054</v>
      </c>
      <c r="AJ427" s="1436">
        <v>-1058</v>
      </c>
      <c r="AK427" s="1436">
        <v>-991</v>
      </c>
    </row>
    <row r="428" spans="3:37" ht="15.75">
      <c r="D428" s="518"/>
      <c r="F428" s="593" t="s">
        <v>2456</v>
      </c>
      <c r="I428" s="1413"/>
      <c r="J428" s="1413"/>
      <c r="K428" s="1413"/>
      <c r="L428" s="1413"/>
      <c r="M428" s="1413"/>
      <c r="N428" s="1413"/>
      <c r="O428" s="1413">
        <v>0</v>
      </c>
      <c r="P428" s="1413">
        <v>0</v>
      </c>
      <c r="Q428" s="1413">
        <v>-46</v>
      </c>
      <c r="R428" s="1413">
        <v>-37</v>
      </c>
      <c r="S428" s="1413">
        <v>-49</v>
      </c>
      <c r="T428" s="1413">
        <v>-61</v>
      </c>
      <c r="U428" s="1413">
        <v>-100</v>
      </c>
      <c r="V428" s="1413">
        <v>-136</v>
      </c>
      <c r="W428" s="1413">
        <v>-140</v>
      </c>
      <c r="X428" s="1413">
        <v>-156</v>
      </c>
      <c r="Y428" s="1413">
        <v>-161</v>
      </c>
      <c r="Z428" s="1413">
        <v>-157</v>
      </c>
      <c r="AA428" s="1413">
        <v>-157</v>
      </c>
      <c r="AB428" s="1413">
        <v>-157</v>
      </c>
      <c r="AC428" s="1413">
        <v>-157</v>
      </c>
      <c r="AD428" s="1413">
        <v>-157</v>
      </c>
      <c r="AE428" s="1413">
        <v>-157</v>
      </c>
      <c r="AF428" s="1413">
        <v>-190</v>
      </c>
      <c r="AG428" s="1413">
        <v>-351</v>
      </c>
      <c r="AH428" s="1413">
        <v>-458</v>
      </c>
      <c r="AI428" s="1413">
        <v>-465</v>
      </c>
      <c r="AJ428" s="1413">
        <v>-465</v>
      </c>
      <c r="AK428" s="1413">
        <v>-440</v>
      </c>
    </row>
    <row r="429" spans="3:37" ht="15.75">
      <c r="D429" s="518"/>
      <c r="E429" s="593" t="s">
        <v>1766</v>
      </c>
      <c r="I429" s="1413"/>
      <c r="J429" s="1413"/>
      <c r="K429" s="1413"/>
      <c r="L429" s="1413"/>
      <c r="M429" s="1413"/>
      <c r="N429" s="1413"/>
      <c r="O429" s="1413"/>
      <c r="P429" s="1413"/>
      <c r="Q429" s="1413"/>
      <c r="R429" s="1413"/>
      <c r="S429" s="1413"/>
      <c r="T429" s="1413"/>
      <c r="U429" s="1413"/>
      <c r="V429" s="1413"/>
      <c r="W429" s="1413"/>
      <c r="X429" s="1413"/>
      <c r="Y429" s="1413"/>
      <c r="Z429" s="1413"/>
      <c r="AA429" s="1413"/>
      <c r="AB429" s="1413"/>
      <c r="AC429" s="1413"/>
      <c r="AD429" s="1413"/>
      <c r="AE429" s="1413"/>
      <c r="AF429" s="1413"/>
      <c r="AG429" s="1413"/>
      <c r="AH429" s="1413"/>
      <c r="AI429" s="1413"/>
      <c r="AJ429" s="1413"/>
      <c r="AK429" s="1413"/>
    </row>
    <row r="430" spans="3:37" ht="15.75">
      <c r="D430" s="518"/>
      <c r="F430" s="593" t="s">
        <v>1772</v>
      </c>
      <c r="I430" s="1413"/>
      <c r="J430" s="1413"/>
      <c r="K430" s="1413"/>
      <c r="L430" s="1413"/>
      <c r="M430" s="1413"/>
      <c r="N430" s="1413"/>
      <c r="O430" s="1413">
        <v>0</v>
      </c>
      <c r="P430" s="1413">
        <v>0</v>
      </c>
      <c r="Q430" s="1413">
        <v>-32.964460944350122</v>
      </c>
      <c r="R430" s="1413">
        <v>-27.427043544690633</v>
      </c>
      <c r="S430" s="1413">
        <v>-41.359022556391011</v>
      </c>
      <c r="T430" s="1413">
        <v>-22.611909650924019</v>
      </c>
      <c r="U430" s="1413">
        <v>-22.213438735177874</v>
      </c>
      <c r="V430" s="1413">
        <v>-26.622137404580144</v>
      </c>
      <c r="W430" s="1413">
        <v>-5.1803278688524586</v>
      </c>
      <c r="X430" s="1413">
        <v>17.226086956521755</v>
      </c>
      <c r="Y430" s="1413">
        <v>17.226086956521755</v>
      </c>
      <c r="Z430" s="1413">
        <v>16.086294416243675</v>
      </c>
      <c r="AA430" s="1413">
        <v>15.689075630252091</v>
      </c>
      <c r="AB430" s="1413">
        <v>11.689075630252091</v>
      </c>
      <c r="AC430" s="1413">
        <v>9.7541528239202648</v>
      </c>
      <c r="AD430" s="1413">
        <v>8.8177339901477865</v>
      </c>
      <c r="AE430" s="1413">
        <v>5.930307941653183</v>
      </c>
      <c r="AF430" s="1413">
        <v>7.8405797101449082</v>
      </c>
      <c r="AG430" s="1413">
        <v>-89.442307692307708</v>
      </c>
      <c r="AH430" s="1413">
        <v>-117.19236883942764</v>
      </c>
      <c r="AI430" s="1413">
        <v>-128.60842433697348</v>
      </c>
      <c r="AJ430" s="1413">
        <v>-128.60842433697348</v>
      </c>
      <c r="AK430" s="1413">
        <v>-106.3370786516854</v>
      </c>
    </row>
    <row r="431" spans="3:37" ht="15.75">
      <c r="D431" s="518"/>
      <c r="F431" s="593" t="s">
        <v>2568</v>
      </c>
      <c r="I431" s="1413"/>
      <c r="J431" s="1413"/>
      <c r="K431" s="1413"/>
      <c r="L431" s="1413"/>
      <c r="M431" s="1413"/>
      <c r="N431" s="1413"/>
      <c r="O431" s="1413">
        <v>0</v>
      </c>
      <c r="P431" s="1413">
        <v>0</v>
      </c>
      <c r="Q431" s="1413">
        <v>-15.228196183049462</v>
      </c>
      <c r="R431" s="1413">
        <v>-63.385839966485108</v>
      </c>
      <c r="S431" s="1413">
        <v>-77.592763157894723</v>
      </c>
      <c r="T431" s="1413">
        <v>-85.23203285420945</v>
      </c>
      <c r="U431" s="1413">
        <v>-97.482213438735187</v>
      </c>
      <c r="V431" s="1413">
        <v>-96.461832061068691</v>
      </c>
      <c r="W431" s="1413">
        <v>-98.147540983606575</v>
      </c>
      <c r="X431" s="1413">
        <v>-104.89565217391305</v>
      </c>
      <c r="Y431" s="1413">
        <v>-115.89565217391305</v>
      </c>
      <c r="Z431" s="1413">
        <v>-122.3045685279188</v>
      </c>
      <c r="AA431" s="1413">
        <v>-139.10084033613447</v>
      </c>
      <c r="AB431" s="1413">
        <v>-159.10084033613447</v>
      </c>
      <c r="AC431" s="1413">
        <v>-180.90033222591362</v>
      </c>
      <c r="AD431" s="1413">
        <v>-200</v>
      </c>
      <c r="AE431" s="1413">
        <v>-223.75688816855751</v>
      </c>
      <c r="AF431" s="1413">
        <v>-232.85507246376812</v>
      </c>
      <c r="AG431" s="1413">
        <v>-403.71153846153845</v>
      </c>
      <c r="AH431" s="1413">
        <v>-513.47535771065179</v>
      </c>
      <c r="AI431" s="1413">
        <v>-621.92355694227763</v>
      </c>
      <c r="AJ431" s="1413">
        <v>-621.92355694227763</v>
      </c>
      <c r="AK431" s="1413">
        <v>-619.0393258426966</v>
      </c>
    </row>
    <row r="432" spans="3:37" ht="15.75">
      <c r="D432" s="518"/>
      <c r="F432" s="593" t="s">
        <v>1821</v>
      </c>
      <c r="I432" s="1413"/>
      <c r="J432" s="1413"/>
      <c r="K432" s="1413"/>
      <c r="L432" s="1413"/>
      <c r="M432" s="1413"/>
      <c r="N432" s="1413"/>
      <c r="O432" s="1413">
        <v>0</v>
      </c>
      <c r="P432" s="1413">
        <v>0</v>
      </c>
      <c r="Q432" s="1413">
        <v>-11.334477547898437</v>
      </c>
      <c r="R432" s="1413">
        <v>-11.732817467162818</v>
      </c>
      <c r="S432" s="1413">
        <v>-12.054981203007515</v>
      </c>
      <c r="T432" s="1413">
        <v>-10.837782340862422</v>
      </c>
      <c r="U432" s="1413">
        <v>-10.581027667984191</v>
      </c>
      <c r="V432" s="1413">
        <v>-7.8702290076335899</v>
      </c>
      <c r="W432" s="1413">
        <v>-7.5573770491803245</v>
      </c>
      <c r="X432" s="1413">
        <v>-7.2608695652173907</v>
      </c>
      <c r="Y432" s="1413">
        <v>-7.2608695652173907</v>
      </c>
      <c r="Z432" s="1413">
        <v>-7.0913705583756368</v>
      </c>
      <c r="AA432" s="1413">
        <v>-7.0504201680672267</v>
      </c>
      <c r="AB432" s="1413">
        <v>-7.0504201680672267</v>
      </c>
      <c r="AC432" s="1413">
        <v>-6.9800664451827217</v>
      </c>
      <c r="AD432" s="1413">
        <v>-6.9113300492610819</v>
      </c>
      <c r="AE432" s="1413">
        <v>-6.8346839546191234</v>
      </c>
      <c r="AF432" s="1413">
        <v>-6.7971014492753667</v>
      </c>
      <c r="AG432" s="1413">
        <v>-39.769230769230774</v>
      </c>
      <c r="AH432" s="1413">
        <v>-39.723370429252782</v>
      </c>
      <c r="AI432" s="1413">
        <v>-49.616224648985956</v>
      </c>
      <c r="AJ432" s="1413">
        <v>-53.616224648985956</v>
      </c>
      <c r="AK432" s="1413">
        <v>-56.182584269662918</v>
      </c>
    </row>
    <row r="433" spans="4:37" ht="15.75">
      <c r="D433" s="518"/>
      <c r="F433" s="593" t="s">
        <v>2266</v>
      </c>
      <c r="I433" s="1413"/>
      <c r="J433" s="1413"/>
      <c r="K433" s="1413"/>
      <c r="L433" s="1413"/>
      <c r="M433" s="1413"/>
      <c r="N433" s="1413"/>
      <c r="O433" s="1413">
        <v>0</v>
      </c>
      <c r="P433" s="1413">
        <v>0</v>
      </c>
      <c r="Q433" s="1413">
        <v>-3.4728653247019849</v>
      </c>
      <c r="R433" s="1413">
        <v>-7.4542990216614555</v>
      </c>
      <c r="S433" s="1413">
        <v>-20.993233082706766</v>
      </c>
      <c r="T433" s="1413">
        <v>-77.318275154004098</v>
      </c>
      <c r="U433" s="1413">
        <v>-46.723320158102752</v>
      </c>
      <c r="V433" s="1413">
        <v>-9.045801526717554</v>
      </c>
      <c r="W433" s="1413">
        <v>-19.114754098360649</v>
      </c>
      <c r="X433" s="1413">
        <v>-29.0695652173913</v>
      </c>
      <c r="Y433" s="1413">
        <v>-43.0695652173913</v>
      </c>
      <c r="Z433" s="1413">
        <v>-52.690355329949227</v>
      </c>
      <c r="AA433" s="1413">
        <v>-73.537815126050418</v>
      </c>
      <c r="AB433" s="1413">
        <v>-88.537815126050418</v>
      </c>
      <c r="AC433" s="1413">
        <v>-95.873754152823921</v>
      </c>
      <c r="AD433" s="1413">
        <v>-110.90640394088669</v>
      </c>
      <c r="AE433" s="1413">
        <v>-121.33873581847649</v>
      </c>
      <c r="AF433" s="1413">
        <v>-121.18840579710147</v>
      </c>
      <c r="AG433" s="1413">
        <v>-221.07692307692309</v>
      </c>
      <c r="AH433" s="1413">
        <v>-315.60890302066775</v>
      </c>
      <c r="AI433" s="1413">
        <v>-324.85179407176292</v>
      </c>
      <c r="AJ433" s="1413">
        <v>-324.85179407176292</v>
      </c>
      <c r="AK433" s="1413">
        <v>-280.44101123595505</v>
      </c>
    </row>
    <row r="434" spans="4:37" ht="15.75">
      <c r="D434" s="518"/>
      <c r="F434" s="593" t="s">
        <v>2298</v>
      </c>
      <c r="I434" s="1436"/>
      <c r="J434" s="1436"/>
      <c r="K434" s="1436"/>
      <c r="L434" s="1436"/>
      <c r="M434" s="1436"/>
      <c r="N434" s="1436"/>
      <c r="O434" s="1436">
        <v>0</v>
      </c>
      <c r="P434" s="1436">
        <v>0</v>
      </c>
      <c r="Q434" s="1436">
        <v>-63</v>
      </c>
      <c r="R434" s="1436">
        <v>-110</v>
      </c>
      <c r="S434" s="1436">
        <v>-152</v>
      </c>
      <c r="T434" s="1436">
        <v>-196</v>
      </c>
      <c r="U434" s="1436">
        <v>-177</v>
      </c>
      <c r="V434" s="1436">
        <v>-140</v>
      </c>
      <c r="W434" s="1436">
        <v>-130</v>
      </c>
      <c r="X434" s="1436">
        <v>-124</v>
      </c>
      <c r="Y434" s="1436">
        <v>-149</v>
      </c>
      <c r="Z434" s="1436">
        <v>-166</v>
      </c>
      <c r="AA434" s="1436">
        <v>-204</v>
      </c>
      <c r="AB434" s="1436">
        <v>-243</v>
      </c>
      <c r="AC434" s="1436">
        <v>-274</v>
      </c>
      <c r="AD434" s="1436">
        <v>-309</v>
      </c>
      <c r="AE434" s="1436">
        <v>-346</v>
      </c>
      <c r="AF434" s="1436">
        <v>-353</v>
      </c>
      <c r="AG434" s="1436">
        <v>-754</v>
      </c>
      <c r="AH434" s="1436">
        <v>-986</v>
      </c>
      <c r="AI434" s="1436">
        <v>-1125</v>
      </c>
      <c r="AJ434" s="1436">
        <v>-1129</v>
      </c>
      <c r="AK434" s="1436">
        <v>-1062</v>
      </c>
    </row>
    <row r="435" spans="4:37" ht="15.75">
      <c r="D435" s="518"/>
      <c r="F435" s="593" t="s">
        <v>2456</v>
      </c>
      <c r="I435" s="1413"/>
      <c r="J435" s="1413"/>
      <c r="K435" s="1413"/>
      <c r="L435" s="1413"/>
      <c r="M435" s="1413"/>
      <c r="N435" s="1413"/>
      <c r="O435" s="1413">
        <v>0</v>
      </c>
      <c r="P435" s="1413">
        <v>0</v>
      </c>
      <c r="Q435" s="1413">
        <v>-52</v>
      </c>
      <c r="R435" s="1413">
        <v>-49</v>
      </c>
      <c r="S435" s="1413">
        <v>-67</v>
      </c>
      <c r="T435" s="1413">
        <v>-85</v>
      </c>
      <c r="U435" s="1413">
        <v>-124</v>
      </c>
      <c r="V435" s="1413">
        <v>-160</v>
      </c>
      <c r="W435" s="1413">
        <v>-164</v>
      </c>
      <c r="X435" s="1413">
        <v>-180</v>
      </c>
      <c r="Y435" s="1413">
        <v>-185</v>
      </c>
      <c r="Z435" s="1413">
        <v>-181</v>
      </c>
      <c r="AA435" s="1413">
        <v>-181</v>
      </c>
      <c r="AB435" s="1413">
        <v>-181</v>
      </c>
      <c r="AC435" s="1413">
        <v>-181</v>
      </c>
      <c r="AD435" s="1413">
        <v>-181</v>
      </c>
      <c r="AE435" s="1413">
        <v>-181</v>
      </c>
      <c r="AF435" s="1413">
        <v>-214</v>
      </c>
      <c r="AG435" s="1413">
        <v>-375</v>
      </c>
      <c r="AH435" s="1413">
        <v>-482</v>
      </c>
      <c r="AI435" s="1413">
        <v>-489</v>
      </c>
      <c r="AJ435" s="1413">
        <v>-489</v>
      </c>
      <c r="AK435" s="1413">
        <v>-464</v>
      </c>
    </row>
    <row r="436" spans="4:37" ht="15.75">
      <c r="D436" s="518" t="s">
        <v>2403</v>
      </c>
      <c r="I436" s="1413"/>
      <c r="J436" s="1413"/>
      <c r="K436" s="1413"/>
      <c r="L436" s="1413"/>
      <c r="M436" s="1413"/>
      <c r="N436" s="1413"/>
      <c r="O436" s="1413"/>
      <c r="P436" s="1413"/>
      <c r="Q436" s="1413"/>
      <c r="R436" s="1413"/>
      <c r="S436" s="1413"/>
      <c r="T436" s="1413"/>
      <c r="U436" s="1413"/>
      <c r="V436" s="1413"/>
      <c r="W436" s="1413"/>
      <c r="X436" s="1413"/>
      <c r="Y436" s="1413"/>
      <c r="Z436" s="1413"/>
      <c r="AA436" s="1413"/>
      <c r="AB436" s="1413"/>
      <c r="AC436" s="1413"/>
      <c r="AD436" s="1413"/>
      <c r="AE436" s="1413"/>
      <c r="AF436" s="1413"/>
      <c r="AG436" s="1413"/>
      <c r="AH436" s="1413"/>
      <c r="AI436" s="1413"/>
      <c r="AJ436" s="1413"/>
      <c r="AK436" s="1413"/>
    </row>
    <row r="437" spans="4:37" ht="15.75">
      <c r="D437" s="518"/>
      <c r="E437" s="593" t="s">
        <v>1751</v>
      </c>
      <c r="I437" s="1413"/>
      <c r="J437" s="1413"/>
      <c r="K437" s="1413"/>
      <c r="L437" s="1413"/>
      <c r="M437" s="1413"/>
      <c r="N437" s="1413"/>
      <c r="O437" s="1413">
        <v>0</v>
      </c>
      <c r="P437" s="1413">
        <v>0</v>
      </c>
      <c r="Q437" s="1413">
        <v>0</v>
      </c>
      <c r="R437" s="1413">
        <v>0</v>
      </c>
      <c r="S437" s="1413">
        <v>0</v>
      </c>
      <c r="T437" s="1413">
        <v>0</v>
      </c>
      <c r="U437" s="1413">
        <v>0</v>
      </c>
      <c r="V437" s="1413">
        <v>0</v>
      </c>
      <c r="W437" s="1413">
        <v>0</v>
      </c>
      <c r="X437" s="1413">
        <v>0</v>
      </c>
      <c r="Y437" s="1413">
        <v>0</v>
      </c>
      <c r="Z437" s="1413">
        <v>0</v>
      </c>
      <c r="AA437" s="1413">
        <v>0</v>
      </c>
      <c r="AB437" s="1413">
        <v>0</v>
      </c>
      <c r="AC437" s="1413">
        <v>0</v>
      </c>
      <c r="AD437" s="1413">
        <v>0</v>
      </c>
      <c r="AE437" s="1413">
        <v>0</v>
      </c>
      <c r="AF437" s="1413">
        <v>0</v>
      </c>
      <c r="AG437" s="1413">
        <v>0</v>
      </c>
      <c r="AH437" s="1413">
        <v>0</v>
      </c>
      <c r="AI437" s="1413">
        <v>0</v>
      </c>
      <c r="AJ437" s="1413">
        <v>0</v>
      </c>
      <c r="AK437" s="1413">
        <v>0</v>
      </c>
    </row>
    <row r="438" spans="4:37" ht="15.75">
      <c r="D438" s="518"/>
      <c r="F438" s="593" t="s">
        <v>2568</v>
      </c>
      <c r="I438" s="1413"/>
      <c r="J438" s="1413"/>
      <c r="K438" s="1413"/>
      <c r="L438" s="1413"/>
      <c r="M438" s="1413"/>
      <c r="N438" s="1413"/>
      <c r="O438" s="1413">
        <v>0</v>
      </c>
      <c r="P438" s="1413">
        <v>0</v>
      </c>
      <c r="Q438" s="1413">
        <v>-0.22446452377425175</v>
      </c>
      <c r="R438" s="1413">
        <v>-7.723209677419355</v>
      </c>
      <c r="S438" s="1413">
        <v>-7.0371595472800337</v>
      </c>
      <c r="T438" s="1413">
        <v>4.9610822569327695E-2</v>
      </c>
      <c r="U438" s="1413">
        <v>-5.1397748989400753</v>
      </c>
      <c r="V438" s="1413">
        <v>-10.710786425286678</v>
      </c>
      <c r="W438" s="1413">
        <v>-9.3395350869039859</v>
      </c>
      <c r="X438" s="1413">
        <v>-8.5800889164598857</v>
      </c>
      <c r="Y438" s="1413">
        <v>-7.7911115591397859</v>
      </c>
      <c r="Z438" s="1413">
        <v>-7.0340846228337384</v>
      </c>
      <c r="AA438" s="1413">
        <v>-6.0763652751957693</v>
      </c>
      <c r="AB438" s="1413">
        <v>-6.2506778703572934</v>
      </c>
      <c r="AC438" s="1413">
        <v>-7.6878205983349375</v>
      </c>
      <c r="AD438" s="1413">
        <v>-7.6889925273245865</v>
      </c>
      <c r="AE438" s="1413">
        <v>-8.9436463201556791</v>
      </c>
      <c r="AF438" s="1413">
        <v>-9.663378489326746</v>
      </c>
      <c r="AG438" s="1413">
        <v>-9.1763780447438563</v>
      </c>
      <c r="AH438" s="1413">
        <v>-9.0576162891491236</v>
      </c>
      <c r="AI438" s="1413">
        <v>-14.468320330969277</v>
      </c>
      <c r="AJ438" s="1413">
        <v>-14.440573667353021</v>
      </c>
      <c r="AK438" s="1413">
        <v>-21.916207007632082</v>
      </c>
    </row>
    <row r="439" spans="4:37" ht="15.75">
      <c r="D439" s="518"/>
      <c r="F439" s="593" t="s">
        <v>1821</v>
      </c>
      <c r="I439" s="1413"/>
      <c r="J439" s="1413"/>
      <c r="K439" s="1413"/>
      <c r="L439" s="1413"/>
      <c r="M439" s="1413"/>
      <c r="N439" s="1413"/>
      <c r="O439" s="1413">
        <v>0</v>
      </c>
      <c r="P439" s="1413">
        <v>0</v>
      </c>
      <c r="Q439" s="1413">
        <v>-3.3452085405336778</v>
      </c>
      <c r="R439" s="1413">
        <v>-1.1228387096774188</v>
      </c>
      <c r="S439" s="1413">
        <v>-1.6981562614093448E-2</v>
      </c>
      <c r="T439" s="1413">
        <v>1.9683823425301998</v>
      </c>
      <c r="U439" s="1413">
        <v>1.459713658210525</v>
      </c>
      <c r="V439" s="1413">
        <v>1.2331845728958477</v>
      </c>
      <c r="W439" s="1413">
        <v>1.6101632121944434</v>
      </c>
      <c r="X439" s="1413">
        <v>2.0996183386505969</v>
      </c>
      <c r="Y439" s="1413">
        <v>2.7067325268817211</v>
      </c>
      <c r="Z439" s="1413">
        <v>2.841471745314422</v>
      </c>
      <c r="AA439" s="1413">
        <v>3.58667342684919</v>
      </c>
      <c r="AB439" s="1413">
        <v>4.2161523796073972</v>
      </c>
      <c r="AC439" s="1413">
        <v>4.6133355567084156</v>
      </c>
      <c r="AD439" s="1413">
        <v>5.0784156704374244</v>
      </c>
      <c r="AE439" s="1413">
        <v>5.4400291205591156</v>
      </c>
      <c r="AF439" s="1413">
        <v>5.5830090311986869</v>
      </c>
      <c r="AG439" s="1413">
        <v>3.545789442940869</v>
      </c>
      <c r="AH439" s="1413">
        <v>5.2050785224507852</v>
      </c>
      <c r="AI439" s="1413">
        <v>4.7215917118620503</v>
      </c>
      <c r="AJ439" s="1413">
        <v>4.3925005719514978</v>
      </c>
      <c r="AK439" s="1413">
        <v>2.9117377837248508</v>
      </c>
    </row>
    <row r="440" spans="4:37" ht="15.75">
      <c r="D440" s="518"/>
      <c r="F440" s="593" t="s">
        <v>2266</v>
      </c>
      <c r="I440" s="1413"/>
      <c r="J440" s="1413"/>
      <c r="K440" s="1413"/>
      <c r="L440" s="1413"/>
      <c r="M440" s="1413"/>
      <c r="N440" s="1413"/>
      <c r="O440" s="1413">
        <v>0</v>
      </c>
      <c r="P440" s="1413">
        <v>0</v>
      </c>
      <c r="Q440" s="1413">
        <v>3.5696730643079277</v>
      </c>
      <c r="R440" s="1413">
        <v>8.8460483870967792</v>
      </c>
      <c r="S440" s="1413">
        <v>7.0541411098941253</v>
      </c>
      <c r="T440" s="1413">
        <v>-2.0179931650995329</v>
      </c>
      <c r="U440" s="1413">
        <v>3.6800612407295432</v>
      </c>
      <c r="V440" s="1413">
        <v>9.4776018523908405</v>
      </c>
      <c r="W440" s="1413">
        <v>7.7293718747095497</v>
      </c>
      <c r="X440" s="1413">
        <v>6.4804705778092853</v>
      </c>
      <c r="Y440" s="1413">
        <v>5.084379032258056</v>
      </c>
      <c r="Z440" s="1413">
        <v>4.1926128775193234</v>
      </c>
      <c r="AA440" s="1413">
        <v>2.4896918483465811</v>
      </c>
      <c r="AB440" s="1413">
        <v>2.0345254907498997</v>
      </c>
      <c r="AC440" s="1413">
        <v>3.0744850416265237</v>
      </c>
      <c r="AD440" s="1413">
        <v>2.6105768568871852</v>
      </c>
      <c r="AE440" s="1413">
        <v>3.5036171995965759</v>
      </c>
      <c r="AF440" s="1413">
        <v>4.0803694581280823</v>
      </c>
      <c r="AG440" s="1413">
        <v>5.630588601802998</v>
      </c>
      <c r="AH440" s="1413">
        <v>3.8525377666983545</v>
      </c>
      <c r="AI440" s="1413">
        <v>9.7467286191072233</v>
      </c>
      <c r="AJ440" s="1413">
        <v>10.048073095401506</v>
      </c>
      <c r="AK440" s="1413">
        <v>19.004469223907229</v>
      </c>
    </row>
    <row r="441" spans="4:37" ht="15.75">
      <c r="D441" s="518"/>
      <c r="F441" s="593" t="s">
        <v>2298</v>
      </c>
      <c r="I441" s="1436"/>
      <c r="J441" s="1436"/>
      <c r="K441" s="1436"/>
      <c r="L441" s="1436"/>
      <c r="M441" s="1436"/>
      <c r="N441" s="1436"/>
      <c r="O441" s="1436">
        <v>0</v>
      </c>
      <c r="P441" s="1436">
        <v>0</v>
      </c>
      <c r="Q441" s="1436">
        <v>0</v>
      </c>
      <c r="R441" s="1436">
        <v>0</v>
      </c>
      <c r="S441" s="1436">
        <v>0</v>
      </c>
      <c r="T441" s="1436">
        <v>0</v>
      </c>
      <c r="U441" s="1436">
        <v>0</v>
      </c>
      <c r="V441" s="1436">
        <v>0</v>
      </c>
      <c r="W441" s="1436">
        <v>0</v>
      </c>
      <c r="X441" s="1436">
        <v>0</v>
      </c>
      <c r="Y441" s="1436">
        <v>0</v>
      </c>
      <c r="Z441" s="1436">
        <v>0</v>
      </c>
      <c r="AA441" s="1436">
        <v>0</v>
      </c>
      <c r="AB441" s="1436">
        <v>0</v>
      </c>
      <c r="AC441" s="1436">
        <v>0</v>
      </c>
      <c r="AD441" s="1436">
        <v>0</v>
      </c>
      <c r="AE441" s="1436">
        <v>0</v>
      </c>
      <c r="AF441" s="1436">
        <v>0</v>
      </c>
      <c r="AG441" s="1436">
        <v>0</v>
      </c>
      <c r="AH441" s="1436">
        <v>0</v>
      </c>
      <c r="AI441" s="1436">
        <v>0</v>
      </c>
      <c r="AJ441" s="1436">
        <v>0</v>
      </c>
      <c r="AK441" s="1436">
        <v>0</v>
      </c>
    </row>
    <row r="442" spans="4:37" ht="15.75">
      <c r="D442" s="518"/>
      <c r="F442" s="593" t="s">
        <v>2456</v>
      </c>
      <c r="I442" s="1413"/>
      <c r="J442" s="1413"/>
      <c r="K442" s="1413"/>
      <c r="L442" s="1413"/>
      <c r="M442" s="1413"/>
      <c r="N442" s="1413"/>
      <c r="O442" s="1413">
        <v>0</v>
      </c>
      <c r="P442" s="1413">
        <v>0</v>
      </c>
      <c r="Q442" s="1413">
        <v>-46</v>
      </c>
      <c r="R442" s="1413">
        <v>-37</v>
      </c>
      <c r="S442" s="1413">
        <v>-49</v>
      </c>
      <c r="T442" s="1413">
        <v>-61</v>
      </c>
      <c r="U442" s="1413">
        <v>-100</v>
      </c>
      <c r="V442" s="1413">
        <v>-136</v>
      </c>
      <c r="W442" s="1413">
        <v>-140</v>
      </c>
      <c r="X442" s="1413">
        <v>-156</v>
      </c>
      <c r="Y442" s="1413">
        <v>-161</v>
      </c>
      <c r="Z442" s="1413">
        <v>-157</v>
      </c>
      <c r="AA442" s="1413">
        <v>-157</v>
      </c>
      <c r="AB442" s="1413">
        <v>-157</v>
      </c>
      <c r="AC442" s="1413">
        <v>-157</v>
      </c>
      <c r="AD442" s="1413">
        <v>-157</v>
      </c>
      <c r="AE442" s="1413">
        <v>-157</v>
      </c>
      <c r="AF442" s="1413">
        <v>-190</v>
      </c>
      <c r="AG442" s="1413">
        <v>-351</v>
      </c>
      <c r="AH442" s="1413">
        <v>-458</v>
      </c>
      <c r="AI442" s="1413">
        <v>-465</v>
      </c>
      <c r="AJ442" s="1413">
        <v>-465</v>
      </c>
      <c r="AK442" s="1413">
        <v>-440</v>
      </c>
    </row>
    <row r="443" spans="4:37" ht="15.75">
      <c r="D443" s="518"/>
      <c r="E443" s="593" t="s">
        <v>1752</v>
      </c>
      <c r="I443" s="1413"/>
      <c r="J443" s="1413"/>
      <c r="K443" s="1413"/>
      <c r="L443" s="1413"/>
      <c r="M443" s="1413"/>
      <c r="N443" s="1413"/>
      <c r="O443" s="1413"/>
      <c r="P443" s="1413"/>
      <c r="Q443" s="1413"/>
      <c r="R443" s="1413"/>
      <c r="S443" s="1413"/>
      <c r="T443" s="1413"/>
      <c r="U443" s="1413"/>
      <c r="V443" s="1413"/>
      <c r="W443" s="1413"/>
      <c r="X443" s="1413"/>
      <c r="Y443" s="1413"/>
      <c r="Z443" s="1413"/>
      <c r="AA443" s="1413"/>
      <c r="AB443" s="1413"/>
      <c r="AC443" s="1413"/>
      <c r="AD443" s="1413"/>
      <c r="AE443" s="1413"/>
      <c r="AF443" s="1413"/>
      <c r="AG443" s="1413"/>
      <c r="AH443" s="1413"/>
      <c r="AI443" s="1413"/>
      <c r="AJ443" s="1413"/>
      <c r="AK443" s="1413"/>
    </row>
    <row r="444" spans="4:37" ht="15.75">
      <c r="D444" s="518"/>
      <c r="F444" s="593" t="s">
        <v>2568</v>
      </c>
      <c r="I444" s="1413"/>
      <c r="J444" s="1413"/>
      <c r="K444" s="1413"/>
      <c r="L444" s="1413"/>
      <c r="M444" s="1413"/>
      <c r="N444" s="1413"/>
      <c r="O444" s="1413">
        <v>0</v>
      </c>
      <c r="P444" s="1413">
        <v>0</v>
      </c>
      <c r="Q444" s="1413">
        <v>-7</v>
      </c>
      <c r="R444" s="1413">
        <v>-51</v>
      </c>
      <c r="S444" s="1413">
        <v>-56</v>
      </c>
      <c r="T444" s="1413">
        <v>-54</v>
      </c>
      <c r="U444" s="1413">
        <v>-66</v>
      </c>
      <c r="V444" s="1413">
        <v>-64</v>
      </c>
      <c r="W444" s="1413">
        <v>-67</v>
      </c>
      <c r="X444" s="1413">
        <v>-75</v>
      </c>
      <c r="Y444" s="1413">
        <v>-86</v>
      </c>
      <c r="Z444" s="1413">
        <v>-92</v>
      </c>
      <c r="AA444" s="1413">
        <v>-109</v>
      </c>
      <c r="AB444" s="1413">
        <v>-129</v>
      </c>
      <c r="AC444" s="1413">
        <v>-151</v>
      </c>
      <c r="AD444" s="1413">
        <v>-170</v>
      </c>
      <c r="AE444" s="1413">
        <v>-194</v>
      </c>
      <c r="AF444" s="1413">
        <v>-203</v>
      </c>
      <c r="AG444" s="1413">
        <v>-374</v>
      </c>
      <c r="AH444" s="1413">
        <v>-484</v>
      </c>
      <c r="AI444" s="1413">
        <v>-593</v>
      </c>
      <c r="AJ444" s="1413">
        <v>-593</v>
      </c>
      <c r="AK444" s="1413">
        <v>-593</v>
      </c>
    </row>
    <row r="445" spans="4:37" ht="15.75">
      <c r="D445" s="518"/>
      <c r="F445" s="593" t="s">
        <v>1821</v>
      </c>
      <c r="I445" s="1413"/>
      <c r="J445" s="1413"/>
      <c r="K445" s="1413"/>
      <c r="L445" s="1413"/>
      <c r="M445" s="1413"/>
      <c r="N445" s="1413"/>
      <c r="O445" s="1413">
        <v>0</v>
      </c>
      <c r="P445" s="1413">
        <v>0</v>
      </c>
      <c r="Q445" s="1413">
        <v>-11</v>
      </c>
      <c r="R445" s="1413">
        <v>-9</v>
      </c>
      <c r="S445" s="1413">
        <v>-7</v>
      </c>
      <c r="T445" s="1413">
        <v>-4</v>
      </c>
      <c r="U445" s="1413">
        <v>-4</v>
      </c>
      <c r="V445" s="1413">
        <v>-1</v>
      </c>
      <c r="W445" s="1413">
        <v>-1</v>
      </c>
      <c r="X445" s="1413">
        <v>-1</v>
      </c>
      <c r="Y445" s="1413">
        <v>-1</v>
      </c>
      <c r="Z445" s="1413">
        <v>-1</v>
      </c>
      <c r="AA445" s="1413">
        <v>-1</v>
      </c>
      <c r="AB445" s="1413">
        <v>-1</v>
      </c>
      <c r="AC445" s="1413">
        <v>-1</v>
      </c>
      <c r="AD445" s="1413">
        <v>-1</v>
      </c>
      <c r="AE445" s="1413">
        <v>-1</v>
      </c>
      <c r="AF445" s="1413">
        <v>-1</v>
      </c>
      <c r="AG445" s="1413">
        <v>-34</v>
      </c>
      <c r="AH445" s="1413">
        <v>-34</v>
      </c>
      <c r="AI445" s="1413">
        <v>-44</v>
      </c>
      <c r="AJ445" s="1413">
        <v>-48</v>
      </c>
      <c r="AK445" s="1413">
        <v>-51</v>
      </c>
    </row>
    <row r="446" spans="4:37" ht="15.75">
      <c r="D446" s="518"/>
      <c r="F446" s="593" t="s">
        <v>2266</v>
      </c>
      <c r="I446" s="1413"/>
      <c r="J446" s="1413"/>
      <c r="K446" s="1413"/>
      <c r="L446" s="1413"/>
      <c r="M446" s="1413"/>
      <c r="N446" s="1413"/>
      <c r="O446" s="1413">
        <v>0</v>
      </c>
      <c r="P446" s="1413">
        <v>0</v>
      </c>
      <c r="Q446" s="1413">
        <v>5</v>
      </c>
      <c r="R446" s="1413">
        <v>8</v>
      </c>
      <c r="S446" s="1413">
        <v>-1</v>
      </c>
      <c r="T446" s="1413">
        <v>-52</v>
      </c>
      <c r="U446" s="1413">
        <v>-22</v>
      </c>
      <c r="V446" s="1413">
        <v>15</v>
      </c>
      <c r="W446" s="1413">
        <v>4</v>
      </c>
      <c r="X446" s="1413">
        <v>-7</v>
      </c>
      <c r="Y446" s="1413">
        <v>-21</v>
      </c>
      <c r="Z446" s="1413">
        <v>-30</v>
      </c>
      <c r="AA446" s="1413">
        <v>-51</v>
      </c>
      <c r="AB446" s="1413">
        <v>-66</v>
      </c>
      <c r="AC446" s="1413">
        <v>-73</v>
      </c>
      <c r="AD446" s="1413">
        <v>-88</v>
      </c>
      <c r="AE446" s="1413">
        <v>-98</v>
      </c>
      <c r="AF446" s="1413">
        <v>-98</v>
      </c>
      <c r="AG446" s="1413">
        <v>-198</v>
      </c>
      <c r="AH446" s="1413">
        <v>-292</v>
      </c>
      <c r="AI446" s="1413">
        <v>-300</v>
      </c>
      <c r="AJ446" s="1413">
        <v>-300</v>
      </c>
      <c r="AK446" s="1413">
        <v>-252</v>
      </c>
    </row>
    <row r="447" spans="4:37" ht="15.75">
      <c r="D447" s="518"/>
      <c r="F447" s="593" t="s">
        <v>2298</v>
      </c>
      <c r="I447" s="1436"/>
      <c r="J447" s="1436"/>
      <c r="K447" s="1436"/>
      <c r="L447" s="1436"/>
      <c r="M447" s="1436"/>
      <c r="N447" s="1436"/>
      <c r="O447" s="1436">
        <v>0</v>
      </c>
      <c r="P447" s="1436">
        <v>0</v>
      </c>
      <c r="Q447" s="1436">
        <v>-13</v>
      </c>
      <c r="R447" s="1436">
        <v>-52</v>
      </c>
      <c r="S447" s="1436">
        <v>-64</v>
      </c>
      <c r="T447" s="1436">
        <v>-110</v>
      </c>
      <c r="U447" s="1436">
        <v>-92</v>
      </c>
      <c r="V447" s="1436">
        <v>-50</v>
      </c>
      <c r="W447" s="1436">
        <v>-64</v>
      </c>
      <c r="X447" s="1436">
        <v>-83</v>
      </c>
      <c r="Y447" s="1436">
        <v>-108</v>
      </c>
      <c r="Z447" s="1436">
        <v>-123</v>
      </c>
      <c r="AA447" s="1436">
        <v>-161</v>
      </c>
      <c r="AB447" s="1436">
        <v>-196</v>
      </c>
      <c r="AC447" s="1436">
        <v>-225</v>
      </c>
      <c r="AD447" s="1436">
        <v>-259</v>
      </c>
      <c r="AE447" s="1436">
        <v>-293</v>
      </c>
      <c r="AF447" s="1436">
        <v>-302</v>
      </c>
      <c r="AG447" s="1436">
        <v>-606</v>
      </c>
      <c r="AH447" s="1436">
        <v>-810</v>
      </c>
      <c r="AI447" s="1436">
        <v>-937</v>
      </c>
      <c r="AJ447" s="1436">
        <v>-941</v>
      </c>
      <c r="AK447" s="1436">
        <v>-896</v>
      </c>
    </row>
    <row r="448" spans="4:37" ht="15.75">
      <c r="D448" s="518"/>
      <c r="F448" s="593" t="s">
        <v>2456</v>
      </c>
      <c r="I448" s="1413"/>
      <c r="J448" s="1413"/>
      <c r="K448" s="1413"/>
      <c r="L448" s="1413"/>
      <c r="M448" s="1413"/>
      <c r="N448" s="1413"/>
      <c r="O448" s="1413">
        <v>0</v>
      </c>
      <c r="P448" s="1413">
        <v>0</v>
      </c>
      <c r="Q448" s="1413">
        <v>-46</v>
      </c>
      <c r="R448" s="1413">
        <v>-37</v>
      </c>
      <c r="S448" s="1413">
        <v>-49</v>
      </c>
      <c r="T448" s="1413">
        <v>-61</v>
      </c>
      <c r="U448" s="1413">
        <v>-100</v>
      </c>
      <c r="V448" s="1413">
        <v>-136</v>
      </c>
      <c r="W448" s="1413">
        <v>-140</v>
      </c>
      <c r="X448" s="1413">
        <v>-156</v>
      </c>
      <c r="Y448" s="1413">
        <v>-161</v>
      </c>
      <c r="Z448" s="1413">
        <v>-157</v>
      </c>
      <c r="AA448" s="1413">
        <v>-157</v>
      </c>
      <c r="AB448" s="1413">
        <v>-157</v>
      </c>
      <c r="AC448" s="1413">
        <v>-157</v>
      </c>
      <c r="AD448" s="1413">
        <v>-157</v>
      </c>
      <c r="AE448" s="1413">
        <v>-157</v>
      </c>
      <c r="AF448" s="1413">
        <v>-190</v>
      </c>
      <c r="AG448" s="1413">
        <v>-351</v>
      </c>
      <c r="AH448" s="1413">
        <v>-458</v>
      </c>
      <c r="AI448" s="1413">
        <v>-465</v>
      </c>
      <c r="AJ448" s="1413">
        <v>-465</v>
      </c>
      <c r="AK448" s="1413">
        <v>-440</v>
      </c>
    </row>
    <row r="449" spans="3:37" ht="15.75">
      <c r="D449" s="518"/>
      <c r="E449" s="593" t="s">
        <v>1753</v>
      </c>
      <c r="I449" s="1413"/>
      <c r="J449" s="1413"/>
      <c r="K449" s="1413"/>
      <c r="L449" s="1413"/>
      <c r="M449" s="1413"/>
      <c r="N449" s="1413"/>
      <c r="O449" s="1413"/>
      <c r="P449" s="1413"/>
      <c r="Q449" s="1413"/>
      <c r="R449" s="1413"/>
      <c r="S449" s="1413"/>
      <c r="T449" s="1413"/>
      <c r="U449" s="1413"/>
      <c r="V449" s="1413"/>
      <c r="W449" s="1413"/>
      <c r="X449" s="1413"/>
      <c r="Y449" s="1413"/>
      <c r="Z449" s="1413"/>
      <c r="AA449" s="1413"/>
      <c r="AB449" s="1413"/>
      <c r="AC449" s="1413"/>
      <c r="AD449" s="1413"/>
      <c r="AE449" s="1413"/>
      <c r="AF449" s="1413"/>
      <c r="AG449" s="1413"/>
      <c r="AH449" s="1413"/>
      <c r="AI449" s="1413"/>
      <c r="AJ449" s="1413"/>
      <c r="AK449" s="1413"/>
    </row>
    <row r="450" spans="3:37" ht="15.75">
      <c r="D450" s="518"/>
      <c r="F450" s="593" t="s">
        <v>2568</v>
      </c>
      <c r="I450" s="1413"/>
      <c r="J450" s="1413"/>
      <c r="K450" s="1413"/>
      <c r="L450" s="1413"/>
      <c r="M450" s="1413"/>
      <c r="N450" s="1413"/>
      <c r="O450" s="1413">
        <v>0</v>
      </c>
      <c r="P450" s="1413">
        <v>0</v>
      </c>
      <c r="Q450" s="1413">
        <v>-7</v>
      </c>
      <c r="R450" s="1413">
        <v>-51</v>
      </c>
      <c r="S450" s="1413">
        <v>-56</v>
      </c>
      <c r="T450" s="1413">
        <v>-54</v>
      </c>
      <c r="U450" s="1413">
        <v>-66</v>
      </c>
      <c r="V450" s="1413">
        <v>-64</v>
      </c>
      <c r="W450" s="1413">
        <v>-67</v>
      </c>
      <c r="X450" s="1413">
        <v>-75</v>
      </c>
      <c r="Y450" s="1413">
        <v>-86</v>
      </c>
      <c r="Z450" s="1413">
        <v>-92</v>
      </c>
      <c r="AA450" s="1413">
        <v>-109</v>
      </c>
      <c r="AB450" s="1413">
        <v>-129</v>
      </c>
      <c r="AC450" s="1413">
        <v>-151</v>
      </c>
      <c r="AD450" s="1413">
        <v>-170</v>
      </c>
      <c r="AE450" s="1413">
        <v>-194</v>
      </c>
      <c r="AF450" s="1413">
        <v>-203</v>
      </c>
      <c r="AG450" s="1413">
        <v>-374</v>
      </c>
      <c r="AH450" s="1413">
        <v>-484</v>
      </c>
      <c r="AI450" s="1413">
        <v>-593</v>
      </c>
      <c r="AJ450" s="1413">
        <v>-593</v>
      </c>
      <c r="AK450" s="1413">
        <v>-593</v>
      </c>
    </row>
    <row r="451" spans="3:37" ht="15.75">
      <c r="D451" s="518"/>
      <c r="F451" s="593" t="s">
        <v>1821</v>
      </c>
      <c r="I451" s="1413"/>
      <c r="J451" s="1413"/>
      <c r="K451" s="1413"/>
      <c r="L451" s="1413"/>
      <c r="M451" s="1413"/>
      <c r="N451" s="1413"/>
      <c r="O451" s="1413">
        <v>0</v>
      </c>
      <c r="P451" s="1413">
        <v>0</v>
      </c>
      <c r="Q451" s="1413">
        <v>-11</v>
      </c>
      <c r="R451" s="1413">
        <v>-9</v>
      </c>
      <c r="S451" s="1413">
        <v>-7</v>
      </c>
      <c r="T451" s="1413">
        <v>-4</v>
      </c>
      <c r="U451" s="1413">
        <v>-4</v>
      </c>
      <c r="V451" s="1413">
        <v>-1</v>
      </c>
      <c r="W451" s="1413">
        <v>-1</v>
      </c>
      <c r="X451" s="1413">
        <v>-1</v>
      </c>
      <c r="Y451" s="1413">
        <v>-1</v>
      </c>
      <c r="Z451" s="1413">
        <v>-1</v>
      </c>
      <c r="AA451" s="1413">
        <v>-1</v>
      </c>
      <c r="AB451" s="1413">
        <v>-1</v>
      </c>
      <c r="AC451" s="1413">
        <v>-1</v>
      </c>
      <c r="AD451" s="1413">
        <v>-1</v>
      </c>
      <c r="AE451" s="1413">
        <v>-1</v>
      </c>
      <c r="AF451" s="1413">
        <v>-1</v>
      </c>
      <c r="AG451" s="1413">
        <v>-34</v>
      </c>
      <c r="AH451" s="1413">
        <v>-34</v>
      </c>
      <c r="AI451" s="1413">
        <v>-44</v>
      </c>
      <c r="AJ451" s="1413">
        <v>-48</v>
      </c>
      <c r="AK451" s="1413">
        <v>-51</v>
      </c>
    </row>
    <row r="452" spans="3:37" ht="15.75">
      <c r="D452" s="518"/>
      <c r="F452" s="593" t="s">
        <v>2266</v>
      </c>
      <c r="I452" s="1413"/>
      <c r="J452" s="1413"/>
      <c r="K452" s="1413"/>
      <c r="L452" s="1413"/>
      <c r="M452" s="1413"/>
      <c r="N452" s="1413"/>
      <c r="O452" s="1413">
        <v>0</v>
      </c>
      <c r="P452" s="1413">
        <v>0</v>
      </c>
      <c r="Q452" s="1413">
        <v>5</v>
      </c>
      <c r="R452" s="1413">
        <v>8</v>
      </c>
      <c r="S452" s="1413">
        <v>-1</v>
      </c>
      <c r="T452" s="1413">
        <v>-52</v>
      </c>
      <c r="U452" s="1413">
        <v>-22</v>
      </c>
      <c r="V452" s="1413">
        <v>15</v>
      </c>
      <c r="W452" s="1413">
        <v>4</v>
      </c>
      <c r="X452" s="1413">
        <v>-7</v>
      </c>
      <c r="Y452" s="1413">
        <v>-21</v>
      </c>
      <c r="Z452" s="1413">
        <v>-30</v>
      </c>
      <c r="AA452" s="1413">
        <v>-51</v>
      </c>
      <c r="AB452" s="1413">
        <v>-66</v>
      </c>
      <c r="AC452" s="1413">
        <v>-73</v>
      </c>
      <c r="AD452" s="1413">
        <v>-88</v>
      </c>
      <c r="AE452" s="1413">
        <v>-98</v>
      </c>
      <c r="AF452" s="1413">
        <v>-98</v>
      </c>
      <c r="AG452" s="1413">
        <v>-198</v>
      </c>
      <c r="AH452" s="1413">
        <v>-292</v>
      </c>
      <c r="AI452" s="1413">
        <v>-300</v>
      </c>
      <c r="AJ452" s="1413">
        <v>-300</v>
      </c>
      <c r="AK452" s="1413">
        <v>-252</v>
      </c>
    </row>
    <row r="453" spans="3:37" ht="15.75">
      <c r="D453" s="518"/>
      <c r="F453" s="593" t="s">
        <v>2298</v>
      </c>
      <c r="I453" s="1436"/>
      <c r="J453" s="1436"/>
      <c r="K453" s="1436"/>
      <c r="L453" s="1436"/>
      <c r="M453" s="1436"/>
      <c r="N453" s="1436"/>
      <c r="O453" s="1436">
        <v>0</v>
      </c>
      <c r="P453" s="1436">
        <v>0</v>
      </c>
      <c r="Q453" s="1436">
        <v>-13</v>
      </c>
      <c r="R453" s="1436">
        <v>-52</v>
      </c>
      <c r="S453" s="1436">
        <v>-64</v>
      </c>
      <c r="T453" s="1436">
        <v>-110</v>
      </c>
      <c r="U453" s="1436">
        <v>-92</v>
      </c>
      <c r="V453" s="1436">
        <v>-50</v>
      </c>
      <c r="W453" s="1436">
        <v>-64</v>
      </c>
      <c r="X453" s="1436">
        <v>-83</v>
      </c>
      <c r="Y453" s="1436">
        <v>-108</v>
      </c>
      <c r="Z453" s="1436">
        <v>-123</v>
      </c>
      <c r="AA453" s="1436">
        <v>-161</v>
      </c>
      <c r="AB453" s="1436">
        <v>-196</v>
      </c>
      <c r="AC453" s="1436">
        <v>-225</v>
      </c>
      <c r="AD453" s="1436">
        <v>-259</v>
      </c>
      <c r="AE453" s="1436">
        <v>-293</v>
      </c>
      <c r="AF453" s="1436">
        <v>-302</v>
      </c>
      <c r="AG453" s="1436">
        <v>-606</v>
      </c>
      <c r="AH453" s="1436">
        <v>-810</v>
      </c>
      <c r="AI453" s="1436">
        <v>-937</v>
      </c>
      <c r="AJ453" s="1436">
        <v>-941</v>
      </c>
      <c r="AK453" s="1436">
        <v>-896</v>
      </c>
    </row>
    <row r="454" spans="3:37" ht="15.75">
      <c r="D454" s="518"/>
      <c r="F454" s="593" t="s">
        <v>2456</v>
      </c>
      <c r="I454" s="1413"/>
      <c r="J454" s="1413"/>
      <c r="K454" s="1413"/>
      <c r="L454" s="1413"/>
      <c r="M454" s="1413"/>
      <c r="N454" s="1413"/>
      <c r="O454" s="1413">
        <v>0</v>
      </c>
      <c r="P454" s="1413">
        <v>0</v>
      </c>
      <c r="Q454" s="1413">
        <v>-46</v>
      </c>
      <c r="R454" s="1413">
        <v>-37</v>
      </c>
      <c r="S454" s="1413">
        <v>-49</v>
      </c>
      <c r="T454" s="1413">
        <v>-61</v>
      </c>
      <c r="U454" s="1413">
        <v>-100</v>
      </c>
      <c r="V454" s="1413">
        <v>-136</v>
      </c>
      <c r="W454" s="1413">
        <v>-140</v>
      </c>
      <c r="X454" s="1413">
        <v>-156</v>
      </c>
      <c r="Y454" s="1413">
        <v>-161</v>
      </c>
      <c r="Z454" s="1413">
        <v>-157</v>
      </c>
      <c r="AA454" s="1413">
        <v>-157</v>
      </c>
      <c r="AB454" s="1413">
        <v>-157</v>
      </c>
      <c r="AC454" s="1413">
        <v>-157</v>
      </c>
      <c r="AD454" s="1413">
        <v>-157</v>
      </c>
      <c r="AE454" s="1413">
        <v>-157</v>
      </c>
      <c r="AF454" s="1413">
        <v>-190</v>
      </c>
      <c r="AG454" s="1413">
        <v>-351</v>
      </c>
      <c r="AH454" s="1413">
        <v>-458</v>
      </c>
      <c r="AI454" s="1413">
        <v>-465</v>
      </c>
      <c r="AJ454" s="1413">
        <v>-465</v>
      </c>
      <c r="AK454" s="1413">
        <v>-440</v>
      </c>
    </row>
    <row r="455" spans="3:37" ht="15.75">
      <c r="D455" s="518"/>
      <c r="E455" s="593" t="s">
        <v>1424</v>
      </c>
      <c r="I455" s="1413"/>
      <c r="J455" s="1413"/>
      <c r="K455" s="1413"/>
      <c r="L455" s="1413"/>
      <c r="M455" s="1413"/>
      <c r="N455" s="1413"/>
      <c r="O455" s="1413"/>
      <c r="P455" s="1413"/>
      <c r="Q455" s="1413"/>
      <c r="R455" s="1413"/>
      <c r="S455" s="1413"/>
      <c r="T455" s="1413"/>
      <c r="U455" s="1413"/>
      <c r="V455" s="1413"/>
      <c r="W455" s="1413"/>
      <c r="X455" s="1413"/>
      <c r="Y455" s="1413"/>
      <c r="Z455" s="1413"/>
      <c r="AA455" s="1413"/>
      <c r="AB455" s="1413"/>
      <c r="AC455" s="1413"/>
      <c r="AD455" s="1413"/>
      <c r="AE455" s="1413"/>
      <c r="AF455" s="1413"/>
      <c r="AG455" s="1413"/>
      <c r="AH455" s="1413"/>
      <c r="AI455" s="1413"/>
      <c r="AJ455" s="1413"/>
      <c r="AK455" s="1413"/>
    </row>
    <row r="456" spans="3:37" ht="15.75">
      <c r="D456" s="518"/>
      <c r="F456" s="593" t="s">
        <v>2568</v>
      </c>
      <c r="I456" s="1413"/>
      <c r="J456" s="1413"/>
      <c r="K456" s="1413"/>
      <c r="L456" s="1413"/>
      <c r="M456" s="1413"/>
      <c r="N456" s="1413"/>
      <c r="O456" s="1413">
        <v>0</v>
      </c>
      <c r="P456" s="1413">
        <v>0</v>
      </c>
      <c r="Q456" s="1413">
        <v>-7</v>
      </c>
      <c r="R456" s="1413">
        <v>-51</v>
      </c>
      <c r="S456" s="1413">
        <v>-56</v>
      </c>
      <c r="T456" s="1413">
        <v>-54</v>
      </c>
      <c r="U456" s="1413">
        <v>-66</v>
      </c>
      <c r="V456" s="1413">
        <v>-64</v>
      </c>
      <c r="W456" s="1413">
        <v>-67</v>
      </c>
      <c r="X456" s="1413">
        <v>-75</v>
      </c>
      <c r="Y456" s="1413">
        <v>-86</v>
      </c>
      <c r="Z456" s="1413">
        <v>-92</v>
      </c>
      <c r="AA456" s="1413">
        <v>-109</v>
      </c>
      <c r="AB456" s="1413">
        <v>-129</v>
      </c>
      <c r="AC456" s="1413">
        <v>-151</v>
      </c>
      <c r="AD456" s="1413">
        <v>-170</v>
      </c>
      <c r="AE456" s="1413">
        <v>-194</v>
      </c>
      <c r="AF456" s="1413">
        <v>-203</v>
      </c>
      <c r="AG456" s="1413">
        <v>-374</v>
      </c>
      <c r="AH456" s="1413">
        <v>-484</v>
      </c>
      <c r="AI456" s="1413">
        <v>-593</v>
      </c>
      <c r="AJ456" s="1413">
        <v>-593</v>
      </c>
      <c r="AK456" s="1413">
        <v>-593</v>
      </c>
    </row>
    <row r="457" spans="3:37" ht="15.75">
      <c r="D457" s="518"/>
      <c r="F457" s="593" t="s">
        <v>1821</v>
      </c>
      <c r="I457" s="1413"/>
      <c r="J457" s="1413"/>
      <c r="K457" s="1413"/>
      <c r="L457" s="1413"/>
      <c r="M457" s="1413"/>
      <c r="N457" s="1413"/>
      <c r="O457" s="1413">
        <v>0</v>
      </c>
      <c r="P457" s="1413">
        <v>0</v>
      </c>
      <c r="Q457" s="1413">
        <v>-11</v>
      </c>
      <c r="R457" s="1413">
        <v>-9</v>
      </c>
      <c r="S457" s="1413">
        <v>-7</v>
      </c>
      <c r="T457" s="1413">
        <v>-4</v>
      </c>
      <c r="U457" s="1413">
        <v>-4</v>
      </c>
      <c r="V457" s="1413">
        <v>-1</v>
      </c>
      <c r="W457" s="1413">
        <v>-1</v>
      </c>
      <c r="X457" s="1413">
        <v>-1</v>
      </c>
      <c r="Y457" s="1413">
        <v>-1</v>
      </c>
      <c r="Z457" s="1413">
        <v>-1</v>
      </c>
      <c r="AA457" s="1413">
        <v>-1</v>
      </c>
      <c r="AB457" s="1413">
        <v>-1</v>
      </c>
      <c r="AC457" s="1413">
        <v>-1</v>
      </c>
      <c r="AD457" s="1413">
        <v>-1</v>
      </c>
      <c r="AE457" s="1413">
        <v>-1</v>
      </c>
      <c r="AF457" s="1413">
        <v>-1</v>
      </c>
      <c r="AG457" s="1413">
        <v>-34</v>
      </c>
      <c r="AH457" s="1413">
        <v>-34</v>
      </c>
      <c r="AI457" s="1413">
        <v>-44</v>
      </c>
      <c r="AJ457" s="1413">
        <v>-48</v>
      </c>
      <c r="AK457" s="1413">
        <v>-51</v>
      </c>
    </row>
    <row r="458" spans="3:37" ht="15.75">
      <c r="D458" s="518"/>
      <c r="F458" s="593" t="s">
        <v>2266</v>
      </c>
      <c r="I458" s="1413"/>
      <c r="J458" s="1413"/>
      <c r="K458" s="1413"/>
      <c r="L458" s="1413"/>
      <c r="M458" s="1413"/>
      <c r="N458" s="1413"/>
      <c r="O458" s="1413">
        <v>0</v>
      </c>
      <c r="P458" s="1413">
        <v>0</v>
      </c>
      <c r="Q458" s="1413">
        <v>5</v>
      </c>
      <c r="R458" s="1413">
        <v>8</v>
      </c>
      <c r="S458" s="1413">
        <v>-1</v>
      </c>
      <c r="T458" s="1413">
        <v>-52</v>
      </c>
      <c r="U458" s="1413">
        <v>-22</v>
      </c>
      <c r="V458" s="1413">
        <v>15</v>
      </c>
      <c r="W458" s="1413">
        <v>4</v>
      </c>
      <c r="X458" s="1413">
        <v>-7</v>
      </c>
      <c r="Y458" s="1413">
        <v>-21</v>
      </c>
      <c r="Z458" s="1413">
        <v>-30</v>
      </c>
      <c r="AA458" s="1413">
        <v>-51</v>
      </c>
      <c r="AB458" s="1413">
        <v>-66</v>
      </c>
      <c r="AC458" s="1413">
        <v>-73</v>
      </c>
      <c r="AD458" s="1413">
        <v>-88</v>
      </c>
      <c r="AE458" s="1413">
        <v>-98</v>
      </c>
      <c r="AF458" s="1413">
        <v>-98</v>
      </c>
      <c r="AG458" s="1413">
        <v>-198</v>
      </c>
      <c r="AH458" s="1413">
        <v>-292</v>
      </c>
      <c r="AI458" s="1413">
        <v>-300</v>
      </c>
      <c r="AJ458" s="1413">
        <v>-300</v>
      </c>
      <c r="AK458" s="1413">
        <v>-252</v>
      </c>
    </row>
    <row r="459" spans="3:37" ht="15.75">
      <c r="D459" s="518"/>
      <c r="F459" s="593" t="s">
        <v>2298</v>
      </c>
      <c r="I459" s="1436"/>
      <c r="J459" s="1436"/>
      <c r="K459" s="1436"/>
      <c r="L459" s="1436"/>
      <c r="M459" s="1436"/>
      <c r="N459" s="1436"/>
      <c r="O459" s="1436">
        <v>0</v>
      </c>
      <c r="P459" s="1436">
        <v>0</v>
      </c>
      <c r="Q459" s="1436">
        <v>-13</v>
      </c>
      <c r="R459" s="1436">
        <v>-52</v>
      </c>
      <c r="S459" s="1436">
        <v>-64</v>
      </c>
      <c r="T459" s="1436">
        <v>-110</v>
      </c>
      <c r="U459" s="1436">
        <v>-92</v>
      </c>
      <c r="V459" s="1436">
        <v>-50</v>
      </c>
      <c r="W459" s="1436">
        <v>-64</v>
      </c>
      <c r="X459" s="1436">
        <v>-83</v>
      </c>
      <c r="Y459" s="1436">
        <v>-108</v>
      </c>
      <c r="Z459" s="1436">
        <v>-123</v>
      </c>
      <c r="AA459" s="1436">
        <v>-161</v>
      </c>
      <c r="AB459" s="1436">
        <v>-196</v>
      </c>
      <c r="AC459" s="1436">
        <v>-225</v>
      </c>
      <c r="AD459" s="1436">
        <v>-259</v>
      </c>
      <c r="AE459" s="1436">
        <v>-293</v>
      </c>
      <c r="AF459" s="1436">
        <v>-302</v>
      </c>
      <c r="AG459" s="1436">
        <v>-606</v>
      </c>
      <c r="AH459" s="1436">
        <v>-810</v>
      </c>
      <c r="AI459" s="1436">
        <v>-937</v>
      </c>
      <c r="AJ459" s="1436">
        <v>-941</v>
      </c>
      <c r="AK459" s="1436">
        <v>-896</v>
      </c>
    </row>
    <row r="460" spans="3:37" ht="15.75">
      <c r="D460" s="518"/>
      <c r="F460" s="593" t="s">
        <v>2456</v>
      </c>
      <c r="I460" s="1413"/>
      <c r="J460" s="1413"/>
      <c r="K460" s="1413"/>
      <c r="L460" s="1413"/>
      <c r="M460" s="1413"/>
      <c r="N460" s="1413"/>
      <c r="O460" s="1413">
        <v>0</v>
      </c>
      <c r="P460" s="1413">
        <v>0</v>
      </c>
      <c r="Q460" s="1413">
        <v>-46</v>
      </c>
      <c r="R460" s="1413">
        <v>-37</v>
      </c>
      <c r="S460" s="1413">
        <v>-49</v>
      </c>
      <c r="T460" s="1413">
        <v>-61</v>
      </c>
      <c r="U460" s="1413">
        <v>-100</v>
      </c>
      <c r="V460" s="1413">
        <v>-136</v>
      </c>
      <c r="W460" s="1413">
        <v>-140</v>
      </c>
      <c r="X460" s="1413">
        <v>-156</v>
      </c>
      <c r="Y460" s="1413">
        <v>-161</v>
      </c>
      <c r="Z460" s="1413">
        <v>-157</v>
      </c>
      <c r="AA460" s="1413">
        <v>-157</v>
      </c>
      <c r="AB460" s="1413">
        <v>-157</v>
      </c>
      <c r="AC460" s="1413">
        <v>-157</v>
      </c>
      <c r="AD460" s="1413">
        <v>-157</v>
      </c>
      <c r="AE460" s="1413">
        <v>-157</v>
      </c>
      <c r="AF460" s="1413">
        <v>-190</v>
      </c>
      <c r="AG460" s="1413">
        <v>-351</v>
      </c>
      <c r="AH460" s="1413">
        <v>-458</v>
      </c>
      <c r="AI460" s="1413">
        <v>-465</v>
      </c>
      <c r="AJ460" s="1413">
        <v>-465</v>
      </c>
      <c r="AK460" s="1413">
        <v>-440</v>
      </c>
    </row>
    <row r="463" spans="3:37" ht="15.75">
      <c r="C463" s="593"/>
      <c r="D463" s="631" t="s">
        <v>3150</v>
      </c>
      <c r="E463" s="1064"/>
      <c r="F463" s="1064"/>
      <c r="G463" s="1067" t="s">
        <v>1820</v>
      </c>
      <c r="H463" s="1067"/>
      <c r="I463" s="16">
        <v>2002</v>
      </c>
      <c r="J463" s="16">
        <v>2003</v>
      </c>
      <c r="K463" s="16">
        <v>2004</v>
      </c>
      <c r="L463" s="16">
        <v>2005</v>
      </c>
      <c r="M463" s="16">
        <v>2006</v>
      </c>
      <c r="N463" s="16">
        <v>2007</v>
      </c>
      <c r="O463" s="16">
        <v>2008</v>
      </c>
      <c r="P463" s="16">
        <v>2009</v>
      </c>
      <c r="Q463" s="16">
        <v>2010</v>
      </c>
      <c r="R463" s="16">
        <v>2011</v>
      </c>
      <c r="S463" s="16">
        <v>2012</v>
      </c>
      <c r="T463" s="16">
        <v>2013</v>
      </c>
      <c r="U463" s="16">
        <v>2014</v>
      </c>
      <c r="V463" s="16">
        <v>2015</v>
      </c>
      <c r="W463" s="16">
        <v>2016</v>
      </c>
      <c r="X463" s="16">
        <v>2017</v>
      </c>
      <c r="Y463" s="16">
        <v>2018</v>
      </c>
      <c r="Z463" s="16">
        <v>2019</v>
      </c>
      <c r="AA463" s="16">
        <v>2020</v>
      </c>
      <c r="AB463" s="16">
        <v>2021</v>
      </c>
      <c r="AC463" s="16">
        <v>2022</v>
      </c>
      <c r="AD463" s="16">
        <v>2023</v>
      </c>
      <c r="AE463" s="16">
        <v>2024</v>
      </c>
      <c r="AF463" s="16">
        <v>2025</v>
      </c>
      <c r="AG463" s="16">
        <v>2026</v>
      </c>
      <c r="AH463" s="16">
        <v>2027</v>
      </c>
      <c r="AI463" s="16">
        <v>2028</v>
      </c>
      <c r="AJ463" s="16">
        <v>2029</v>
      </c>
      <c r="AK463" s="17">
        <v>2030</v>
      </c>
    </row>
    <row r="464" spans="3:37" ht="15.75">
      <c r="D464" s="518" t="s">
        <v>1774</v>
      </c>
      <c r="E464" s="518"/>
      <c r="F464" s="518"/>
      <c r="M464" s="628"/>
      <c r="N464" s="628"/>
      <c r="O464" s="628"/>
      <c r="P464" s="628"/>
      <c r="Q464" s="628">
        <v>1758820.5</v>
      </c>
      <c r="R464" s="628">
        <v>1741897.8202523612</v>
      </c>
      <c r="S464" s="628">
        <v>1845641.4</v>
      </c>
      <c r="T464" s="628" t="e">
        <v>#DIV/0!</v>
      </c>
      <c r="U464" s="628" t="e">
        <v>#DIV/0!</v>
      </c>
      <c r="V464" s="628" t="e">
        <v>#DIV/0!</v>
      </c>
      <c r="W464" s="628" t="e">
        <v>#DIV/0!</v>
      </c>
      <c r="X464" s="628" t="e">
        <v>#DIV/0!</v>
      </c>
      <c r="Y464" s="628" t="e">
        <v>#DIV/0!</v>
      </c>
      <c r="Z464" s="628" t="e">
        <v>#DIV/0!</v>
      </c>
      <c r="AA464" s="628" t="e">
        <v>#DIV/0!</v>
      </c>
      <c r="AB464" s="628" t="e">
        <v>#DIV/0!</v>
      </c>
      <c r="AC464" s="628" t="e">
        <v>#DIV/0!</v>
      </c>
      <c r="AD464" s="628" t="e">
        <v>#DIV/0!</v>
      </c>
      <c r="AE464" s="628" t="e">
        <v>#DIV/0!</v>
      </c>
      <c r="AF464" s="628" t="e">
        <v>#DIV/0!</v>
      </c>
      <c r="AG464" s="628" t="e">
        <v>#DIV/0!</v>
      </c>
      <c r="AH464" s="628" t="e">
        <v>#DIV/0!</v>
      </c>
      <c r="AI464" s="628" t="e">
        <v>#DIV/0!</v>
      </c>
      <c r="AJ464" s="628" t="e">
        <v>#DIV/0!</v>
      </c>
      <c r="AK464" s="628" t="e">
        <v>#DIV/0!</v>
      </c>
    </row>
    <row r="465" spans="4:37" ht="15.75">
      <c r="D465" s="518" t="s">
        <v>3107</v>
      </c>
      <c r="E465" s="518"/>
      <c r="F465" s="518"/>
    </row>
    <row r="466" spans="4:37">
      <c r="E466" s="471" t="s">
        <v>1326</v>
      </c>
      <c r="F466" s="443"/>
      <c r="M466" s="628"/>
      <c r="N466" s="628"/>
      <c r="O466" s="628"/>
      <c r="P466" s="628"/>
      <c r="Q466" s="628">
        <v>760414307.15234447</v>
      </c>
      <c r="R466" s="628">
        <v>755183228.22640026</v>
      </c>
      <c r="S466" s="628">
        <v>850540032.92915344</v>
      </c>
      <c r="T466" s="628" t="e">
        <v>#DIV/0!</v>
      </c>
      <c r="U466" s="628" t="e">
        <v>#DIV/0!</v>
      </c>
      <c r="V466" s="628" t="e">
        <v>#DIV/0!</v>
      </c>
      <c r="W466" s="628" t="e">
        <v>#DIV/0!</v>
      </c>
      <c r="X466" s="628" t="e">
        <v>#DIV/0!</v>
      </c>
      <c r="Y466" s="628" t="e">
        <v>#DIV/0!</v>
      </c>
      <c r="Z466" s="628" t="e">
        <v>#DIV/0!</v>
      </c>
      <c r="AA466" s="628" t="e">
        <v>#DIV/0!</v>
      </c>
      <c r="AB466" s="628" t="e">
        <v>#DIV/0!</v>
      </c>
      <c r="AC466" s="628" t="e">
        <v>#DIV/0!</v>
      </c>
      <c r="AD466" s="628" t="e">
        <v>#DIV/0!</v>
      </c>
      <c r="AE466" s="628" t="e">
        <v>#DIV/0!</v>
      </c>
      <c r="AF466" s="628" t="e">
        <v>#DIV/0!</v>
      </c>
      <c r="AG466" s="628" t="e">
        <v>#DIV/0!</v>
      </c>
      <c r="AH466" s="628" t="e">
        <v>#DIV/0!</v>
      </c>
      <c r="AI466" s="628" t="e">
        <v>#DIV/0!</v>
      </c>
      <c r="AJ466" s="628" t="e">
        <v>#DIV/0!</v>
      </c>
      <c r="AK466" s="628" t="e">
        <v>#DIV/0!</v>
      </c>
    </row>
    <row r="467" spans="4:37">
      <c r="E467" s="471" t="s">
        <v>2268</v>
      </c>
      <c r="F467" s="443"/>
      <c r="M467" s="628"/>
      <c r="N467" s="628"/>
      <c r="O467" s="628"/>
      <c r="P467" s="628"/>
      <c r="Q467" s="628">
        <v>172525525.17749265</v>
      </c>
      <c r="R467" s="628">
        <v>191625693.70167968</v>
      </c>
      <c r="S467" s="628">
        <v>190295981.43475744</v>
      </c>
      <c r="T467" s="628" t="e">
        <v>#DIV/0!</v>
      </c>
      <c r="U467" s="628" t="e">
        <v>#DIV/0!</v>
      </c>
      <c r="V467" s="628" t="e">
        <v>#DIV/0!</v>
      </c>
      <c r="W467" s="628" t="e">
        <v>#DIV/0!</v>
      </c>
      <c r="X467" s="628" t="e">
        <v>#DIV/0!</v>
      </c>
      <c r="Y467" s="628" t="e">
        <v>#DIV/0!</v>
      </c>
      <c r="Z467" s="628" t="e">
        <v>#DIV/0!</v>
      </c>
      <c r="AA467" s="628" t="e">
        <v>#DIV/0!</v>
      </c>
      <c r="AB467" s="628" t="e">
        <v>#DIV/0!</v>
      </c>
      <c r="AC467" s="628" t="e">
        <v>#DIV/0!</v>
      </c>
      <c r="AD467" s="628" t="e">
        <v>#DIV/0!</v>
      </c>
      <c r="AE467" s="628" t="e">
        <v>#DIV/0!</v>
      </c>
      <c r="AF467" s="628" t="e">
        <v>#DIV/0!</v>
      </c>
      <c r="AG467" s="628" t="e">
        <v>#DIV/0!</v>
      </c>
      <c r="AH467" s="628" t="e">
        <v>#DIV/0!</v>
      </c>
      <c r="AI467" s="628" t="e">
        <v>#DIV/0!</v>
      </c>
      <c r="AJ467" s="628" t="e">
        <v>#DIV/0!</v>
      </c>
      <c r="AK467" s="628" t="e">
        <v>#DIV/0!</v>
      </c>
    </row>
    <row r="468" spans="4:37">
      <c r="E468" s="471" t="s">
        <v>2784</v>
      </c>
      <c r="F468" s="443"/>
      <c r="M468" s="567"/>
      <c r="N468" s="567"/>
      <c r="O468" s="567"/>
      <c r="P468" s="567"/>
      <c r="Q468" s="567">
        <v>148472160</v>
      </c>
      <c r="R468" s="567">
        <v>159268400</v>
      </c>
      <c r="S468" s="567">
        <v>181220300</v>
      </c>
      <c r="T468" s="567">
        <v>167614720</v>
      </c>
      <c r="U468" s="567">
        <v>197264440</v>
      </c>
      <c r="V468" s="567">
        <v>197913300</v>
      </c>
      <c r="W468" s="567">
        <v>189338500</v>
      </c>
      <c r="X468" s="567">
        <v>192519600</v>
      </c>
      <c r="Y468" s="567">
        <v>197881800</v>
      </c>
      <c r="Z468" s="567">
        <v>204244000</v>
      </c>
      <c r="AA468" s="567">
        <v>216244000</v>
      </c>
      <c r="AB468" s="567">
        <v>236244000</v>
      </c>
      <c r="AC468" s="567">
        <v>262031400</v>
      </c>
      <c r="AD468" s="567">
        <v>284818800</v>
      </c>
      <c r="AE468" s="567">
        <v>309212500</v>
      </c>
      <c r="AF468" s="567">
        <v>321212500</v>
      </c>
      <c r="AG468" s="567">
        <v>407826600</v>
      </c>
      <c r="AH468" s="567">
        <v>463732100</v>
      </c>
      <c r="AI468" s="567">
        <v>517669100</v>
      </c>
      <c r="AJ468" s="567">
        <v>567669100</v>
      </c>
      <c r="AK468" s="567">
        <v>641291100</v>
      </c>
    </row>
    <row r="469" spans="4:37" ht="15.75">
      <c r="D469" s="518"/>
      <c r="E469" s="518" t="s">
        <v>2298</v>
      </c>
      <c r="F469" s="632"/>
      <c r="M469" s="1439"/>
      <c r="N469" s="1439"/>
      <c r="O469" s="1439"/>
      <c r="P469" s="1439"/>
      <c r="Q469" s="1439">
        <v>1081411992.3298371</v>
      </c>
      <c r="R469" s="1439">
        <v>1106077321.9280801</v>
      </c>
      <c r="S469" s="1439">
        <v>1222056314.3639109</v>
      </c>
      <c r="T469" s="1439" t="e">
        <v>#DIV/0!</v>
      </c>
      <c r="U469" s="1439" t="e">
        <v>#DIV/0!</v>
      </c>
      <c r="V469" s="1439" t="e">
        <v>#DIV/0!</v>
      </c>
      <c r="W469" s="1439" t="e">
        <v>#DIV/0!</v>
      </c>
      <c r="X469" s="1439" t="e">
        <v>#DIV/0!</v>
      </c>
      <c r="Y469" s="1439" t="e">
        <v>#DIV/0!</v>
      </c>
      <c r="Z469" s="1439" t="e">
        <v>#DIV/0!</v>
      </c>
      <c r="AA469" s="1439" t="e">
        <v>#DIV/0!</v>
      </c>
      <c r="AB469" s="1439" t="e">
        <v>#DIV/0!</v>
      </c>
      <c r="AC469" s="1439" t="e">
        <v>#DIV/0!</v>
      </c>
      <c r="AD469" s="1439" t="e">
        <v>#DIV/0!</v>
      </c>
      <c r="AE469" s="1439" t="e">
        <v>#DIV/0!</v>
      </c>
      <c r="AF469" s="1439" t="e">
        <v>#DIV/0!</v>
      </c>
      <c r="AG469" s="1439" t="e">
        <v>#DIV/0!</v>
      </c>
      <c r="AH469" s="1439" t="e">
        <v>#DIV/0!</v>
      </c>
      <c r="AI469" s="1439" t="e">
        <v>#DIV/0!</v>
      </c>
      <c r="AJ469" s="1439" t="e">
        <v>#DIV/0!</v>
      </c>
      <c r="AK469" s="1439" t="e">
        <v>#DIV/0!</v>
      </c>
    </row>
    <row r="470" spans="4:37">
      <c r="E470" s="471"/>
      <c r="F470" s="443"/>
    </row>
    <row r="471" spans="4:37" ht="15.75">
      <c r="D471" s="518" t="s">
        <v>3150</v>
      </c>
      <c r="E471" s="471"/>
      <c r="F471" s="443"/>
      <c r="M471" s="593"/>
      <c r="N471" s="593"/>
      <c r="O471" s="593"/>
      <c r="P471" s="593"/>
      <c r="Q471" s="593">
        <v>614.85068676981939</v>
      </c>
      <c r="R471" s="593">
        <v>634.98404387912649</v>
      </c>
      <c r="S471" s="593">
        <v>662.1309612820296</v>
      </c>
      <c r="T471" s="593" t="e">
        <v>#DIV/0!</v>
      </c>
      <c r="U471" s="593" t="e">
        <v>#DIV/0!</v>
      </c>
      <c r="V471" s="593" t="e">
        <v>#DIV/0!</v>
      </c>
      <c r="W471" s="593" t="e">
        <v>#DIV/0!</v>
      </c>
      <c r="X471" s="593" t="e">
        <v>#DIV/0!</v>
      </c>
      <c r="Y471" s="593" t="e">
        <v>#DIV/0!</v>
      </c>
      <c r="Z471" s="593" t="e">
        <v>#DIV/0!</v>
      </c>
      <c r="AA471" s="593" t="e">
        <v>#DIV/0!</v>
      </c>
      <c r="AB471" s="593" t="e">
        <v>#DIV/0!</v>
      </c>
      <c r="AC471" s="593" t="e">
        <v>#DIV/0!</v>
      </c>
      <c r="AD471" s="593" t="e">
        <v>#DIV/0!</v>
      </c>
      <c r="AE471" s="593" t="e">
        <v>#DIV/0!</v>
      </c>
      <c r="AF471" s="593" t="e">
        <v>#DIV/0!</v>
      </c>
      <c r="AG471" s="593" t="e">
        <v>#DIV/0!</v>
      </c>
      <c r="AH471" s="593" t="e">
        <v>#DIV/0!</v>
      </c>
      <c r="AI471" s="593" t="e">
        <v>#DIV/0!</v>
      </c>
      <c r="AJ471" s="593" t="e">
        <v>#DIV/0!</v>
      </c>
      <c r="AK471" s="593" t="e">
        <v>#DIV/0!</v>
      </c>
    </row>
    <row r="472" spans="4:37">
      <c r="D472" s="593" t="s">
        <v>3139</v>
      </c>
      <c r="M472" s="567"/>
      <c r="N472" s="567"/>
      <c r="O472" s="567"/>
      <c r="P472" s="567"/>
      <c r="Q472" s="567">
        <v>614.85068676981939</v>
      </c>
      <c r="R472" s="567">
        <v>20.133357109307099</v>
      </c>
      <c r="S472" s="567">
        <v>27.146917402903114</v>
      </c>
      <c r="T472" s="567" t="e">
        <v>#DIV/0!</v>
      </c>
      <c r="U472" s="567" t="e">
        <v>#DIV/0!</v>
      </c>
      <c r="V472" s="567" t="e">
        <v>#DIV/0!</v>
      </c>
      <c r="W472" s="567" t="e">
        <v>#DIV/0!</v>
      </c>
      <c r="X472" s="567" t="e">
        <v>#DIV/0!</v>
      </c>
      <c r="Y472" s="567" t="e">
        <v>#DIV/0!</v>
      </c>
      <c r="Z472" s="567" t="e">
        <v>#DIV/0!</v>
      </c>
      <c r="AA472" s="567" t="e">
        <v>#DIV/0!</v>
      </c>
      <c r="AB472" s="567" t="e">
        <v>#DIV/0!</v>
      </c>
      <c r="AC472" s="567" t="e">
        <v>#DIV/0!</v>
      </c>
      <c r="AD472" s="567" t="e">
        <v>#DIV/0!</v>
      </c>
      <c r="AE472" s="567" t="e">
        <v>#DIV/0!</v>
      </c>
      <c r="AF472" s="567" t="e">
        <v>#DIV/0!</v>
      </c>
      <c r="AG472" s="567" t="e">
        <v>#DIV/0!</v>
      </c>
      <c r="AH472" s="567" t="e">
        <v>#DIV/0!</v>
      </c>
      <c r="AI472" s="567" t="e">
        <v>#DIV/0!</v>
      </c>
      <c r="AJ472" s="567" t="e">
        <v>#DIV/0!</v>
      </c>
      <c r="AK472" s="567" t="e">
        <v>#DIV/0!</v>
      </c>
    </row>
    <row r="473" spans="4:37">
      <c r="D473" s="593" t="s">
        <v>2475</v>
      </c>
      <c r="M473" s="2060"/>
      <c r="N473" s="2060"/>
      <c r="O473" s="2060"/>
      <c r="P473" s="2060"/>
      <c r="Q473" s="2060" t="e">
        <v>#DIV/0!</v>
      </c>
      <c r="R473" s="2060">
        <v>3.2745116078636484E-2</v>
      </c>
      <c r="S473" s="2060">
        <v>4.2752125292884857E-2</v>
      </c>
      <c r="T473" s="2060" t="e">
        <v>#DIV/0!</v>
      </c>
      <c r="U473" s="2060" t="e">
        <v>#DIV/0!</v>
      </c>
      <c r="V473" s="2060" t="e">
        <v>#DIV/0!</v>
      </c>
      <c r="W473" s="2060" t="e">
        <v>#DIV/0!</v>
      </c>
      <c r="X473" s="2060" t="e">
        <v>#DIV/0!</v>
      </c>
      <c r="Y473" s="2060" t="e">
        <v>#DIV/0!</v>
      </c>
      <c r="Z473" s="2060" t="e">
        <v>#DIV/0!</v>
      </c>
      <c r="AA473" s="2060" t="e">
        <v>#DIV/0!</v>
      </c>
      <c r="AB473" s="2060" t="e">
        <v>#DIV/0!</v>
      </c>
      <c r="AC473" s="2060" t="e">
        <v>#DIV/0!</v>
      </c>
      <c r="AD473" s="2060" t="e">
        <v>#DIV/0!</v>
      </c>
      <c r="AE473" s="2060" t="e">
        <v>#DIV/0!</v>
      </c>
      <c r="AF473" s="2060" t="e">
        <v>#DIV/0!</v>
      </c>
      <c r="AG473" s="2060" t="e">
        <v>#DIV/0!</v>
      </c>
      <c r="AH473" s="2060" t="e">
        <v>#DIV/0!</v>
      </c>
      <c r="AI473" s="2060" t="e">
        <v>#DIV/0!</v>
      </c>
      <c r="AJ473" s="2060" t="e">
        <v>#DIV/0!</v>
      </c>
      <c r="AK473" s="2060" t="e">
        <v>#DIV/0!</v>
      </c>
    </row>
    <row r="476" spans="4:37" ht="15.75">
      <c r="D476" s="518" t="s">
        <v>3017</v>
      </c>
      <c r="Q476" s="567">
        <v>446</v>
      </c>
      <c r="R476" s="567">
        <v>462</v>
      </c>
      <c r="S476" s="567">
        <v>477</v>
      </c>
      <c r="T476" s="567">
        <v>487</v>
      </c>
      <c r="U476" s="567">
        <v>506</v>
      </c>
      <c r="V476" s="567">
        <v>524</v>
      </c>
      <c r="W476" s="567">
        <v>549</v>
      </c>
      <c r="X476" s="567">
        <v>575</v>
      </c>
      <c r="Y476" s="567">
        <v>575</v>
      </c>
      <c r="Z476" s="567">
        <v>591</v>
      </c>
      <c r="AA476" s="567">
        <v>595</v>
      </c>
      <c r="AB476" s="567">
        <v>595</v>
      </c>
      <c r="AC476" s="567">
        <v>602</v>
      </c>
      <c r="AD476" s="567">
        <v>609</v>
      </c>
      <c r="AE476" s="567">
        <v>617</v>
      </c>
      <c r="AF476" s="567">
        <v>621</v>
      </c>
      <c r="AG476" s="567">
        <v>624</v>
      </c>
      <c r="AH476" s="567">
        <v>629</v>
      </c>
      <c r="AI476" s="567">
        <v>641</v>
      </c>
      <c r="AJ476" s="567">
        <v>641</v>
      </c>
      <c r="AK476" s="567">
        <v>716</v>
      </c>
    </row>
  </sheetData>
  <phoneticPr fontId="0" type="noConversion"/>
  <conditionalFormatting sqref="B6:B11">
    <cfRule type="cellIs" dxfId="235" priority="1" stopIfTrue="1" operator="notEqual">
      <formula>0</formula>
    </cfRule>
  </conditionalFormatting>
  <conditionalFormatting sqref="B509 B472 A20:B465">
    <cfRule type="cellIs" dxfId="234" priority="2" stopIfTrue="1" operator="greaterThan">
      <formula>0</formula>
    </cfRule>
  </conditionalFormatting>
  <conditionalFormatting sqref="O333 L326:AK330">
    <cfRule type="cellIs" dxfId="233" priority="3" stopIfTrue="1" operator="notBetween">
      <formula>1000000</formula>
      <formula>-1000000</formula>
    </cfRule>
  </conditionalFormatting>
  <conditionalFormatting sqref="M474:AK474">
    <cfRule type="cellIs" dxfId="232" priority="4" stopIfTrue="1" operator="greaterThan">
      <formula>0.03</formula>
    </cfRule>
  </conditionalFormatting>
  <conditionalFormatting sqref="N321:AK321">
    <cfRule type="cellIs" dxfId="231" priority="5" stopIfTrue="1" operator="notBetween">
      <formula>10</formula>
      <formula>-10</formula>
    </cfRule>
  </conditionalFormatting>
  <printOptions horizontalCentered="1"/>
  <pageMargins left="0.2" right="0.2" top="0.5" bottom="0.5" header="0.2" footer="2"/>
  <pageSetup paperSize="17" scale="17" orientation="portrait" r:id="rId1"/>
  <headerFooter alignWithMargins="0"/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>
  <sheetPr codeName="Sheet107">
    <pageSetUpPr fitToPage="1"/>
  </sheetPr>
  <dimension ref="A1:IV476"/>
  <sheetViews>
    <sheetView workbookViewId="0">
      <selection sqref="A1:XFD1048576"/>
    </sheetView>
  </sheetViews>
  <sheetFormatPr defaultColWidth="8.88671875" defaultRowHeight="15"/>
  <cols>
    <col min="1" max="2" width="6.21875" style="686" customWidth="1"/>
    <col min="3" max="3" width="8.88671875" style="43" customWidth="1"/>
    <col min="4" max="5" width="2.6640625" style="593" customWidth="1"/>
    <col min="6" max="6" width="34.21875" style="593" customWidth="1"/>
    <col min="7" max="7" width="12" style="43" customWidth="1"/>
    <col min="8" max="8" width="5.88671875" style="43" customWidth="1"/>
    <col min="9" max="9" width="7.33203125" style="43" customWidth="1"/>
    <col min="10" max="10" width="14.33203125" style="43" bestFit="1" customWidth="1"/>
    <col min="11" max="11" width="13" style="43" bestFit="1" customWidth="1"/>
    <col min="12" max="12" width="14.33203125" style="43" customWidth="1"/>
    <col min="13" max="13" width="14.21875" style="43" customWidth="1"/>
    <col min="14" max="14" width="13.88671875" style="43" customWidth="1"/>
    <col min="15" max="37" width="13.33203125" style="43" bestFit="1" customWidth="1"/>
    <col min="38" max="16384" width="8.88671875" style="43"/>
  </cols>
  <sheetData>
    <row r="1" spans="1:256" ht="33.75" thickBot="1">
      <c r="A1" s="48" t="s">
        <v>3660</v>
      </c>
      <c r="B1" s="49" t="s">
        <v>3262</v>
      </c>
      <c r="D1" s="1019" t="s">
        <v>3303</v>
      </c>
      <c r="E1" s="1019"/>
      <c r="F1" s="1019"/>
    </row>
    <row r="2" spans="1:256" ht="15" customHeight="1">
      <c r="A2" s="686" t="s">
        <v>2399</v>
      </c>
      <c r="D2" s="1065" t="s">
        <v>1803</v>
      </c>
      <c r="E2" s="41"/>
      <c r="F2" s="41"/>
    </row>
    <row r="3" spans="1:256" ht="15" customHeight="1">
      <c r="A3" s="1022" t="e">
        <v>#DIV/0!</v>
      </c>
      <c r="B3" s="1023" t="s">
        <v>5649</v>
      </c>
      <c r="C3" s="5"/>
      <c r="D3" s="631" t="s">
        <v>3151</v>
      </c>
      <c r="E3" s="1064"/>
      <c r="F3" s="1064"/>
      <c r="G3" s="15" t="s">
        <v>1820</v>
      </c>
      <c r="H3" s="758"/>
      <c r="I3" s="16">
        <v>2002</v>
      </c>
      <c r="J3" s="16">
        <v>2003</v>
      </c>
      <c r="K3" s="16">
        <v>2004</v>
      </c>
      <c r="L3" s="16">
        <v>2005</v>
      </c>
      <c r="M3" s="16">
        <v>2006</v>
      </c>
      <c r="N3" s="16">
        <v>2007</v>
      </c>
      <c r="O3" s="16">
        <v>2008</v>
      </c>
      <c r="P3" s="16">
        <v>2009</v>
      </c>
      <c r="Q3" s="16">
        <v>2010</v>
      </c>
      <c r="R3" s="16">
        <v>2011</v>
      </c>
      <c r="S3" s="16">
        <v>2012</v>
      </c>
      <c r="T3" s="16">
        <v>2013</v>
      </c>
      <c r="U3" s="16">
        <v>2014</v>
      </c>
      <c r="V3" s="16">
        <v>2015</v>
      </c>
      <c r="W3" s="16">
        <v>2016</v>
      </c>
      <c r="X3" s="16">
        <v>2017</v>
      </c>
      <c r="Y3" s="16">
        <v>2018</v>
      </c>
      <c r="Z3" s="16">
        <v>2019</v>
      </c>
      <c r="AA3" s="16">
        <v>2020</v>
      </c>
      <c r="AB3" s="16">
        <v>2021</v>
      </c>
      <c r="AC3" s="16">
        <v>2022</v>
      </c>
      <c r="AD3" s="16">
        <v>2023</v>
      </c>
      <c r="AE3" s="16">
        <v>2024</v>
      </c>
      <c r="AF3" s="16">
        <v>2025</v>
      </c>
      <c r="AG3" s="16">
        <v>2026</v>
      </c>
      <c r="AH3" s="16">
        <v>2027</v>
      </c>
      <c r="AI3" s="16">
        <v>2028</v>
      </c>
      <c r="AJ3" s="16">
        <v>2029</v>
      </c>
      <c r="AK3" s="17">
        <v>2030</v>
      </c>
    </row>
    <row r="4" spans="1:256" ht="15" customHeight="1">
      <c r="A4" s="117"/>
      <c r="B4" s="117"/>
      <c r="C4" s="5"/>
      <c r="D4" s="5" t="s">
        <v>3633</v>
      </c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BE4" s="5"/>
      <c r="BF4" s="5"/>
      <c r="BG4" s="5"/>
      <c r="BH4" s="5"/>
      <c r="BI4" s="5"/>
      <c r="BJ4" s="5"/>
      <c r="BK4" s="5"/>
      <c r="BL4" s="5"/>
      <c r="BM4" s="5"/>
      <c r="BN4" s="5"/>
      <c r="BO4" s="5"/>
      <c r="BP4" s="5"/>
      <c r="BQ4" s="5"/>
      <c r="BR4" s="5"/>
      <c r="BS4" s="5"/>
      <c r="BT4" s="5"/>
      <c r="BU4" s="5"/>
      <c r="BV4" s="5"/>
      <c r="BW4" s="5"/>
      <c r="BX4" s="5"/>
      <c r="BY4" s="5"/>
      <c r="BZ4" s="5"/>
      <c r="CA4" s="5"/>
      <c r="CB4" s="5"/>
      <c r="CC4" s="5"/>
      <c r="CD4" s="5"/>
      <c r="CE4" s="5"/>
      <c r="CF4" s="5"/>
      <c r="CG4" s="5"/>
      <c r="CH4" s="5"/>
      <c r="CI4" s="5"/>
      <c r="CJ4" s="5"/>
      <c r="CK4" s="5"/>
      <c r="CL4" s="5"/>
      <c r="CM4" s="5"/>
      <c r="CN4" s="5"/>
      <c r="CO4" s="5"/>
      <c r="CP4" s="5"/>
      <c r="CQ4" s="5"/>
      <c r="CR4" s="5"/>
      <c r="CS4" s="5"/>
      <c r="CT4" s="5"/>
      <c r="CU4" s="5"/>
      <c r="CV4" s="5"/>
      <c r="CW4" s="5"/>
      <c r="CX4" s="5"/>
      <c r="CY4" s="5"/>
      <c r="CZ4" s="5"/>
      <c r="DA4" s="5"/>
      <c r="DB4" s="5"/>
      <c r="DC4" s="5"/>
      <c r="DD4" s="5"/>
      <c r="DE4" s="5"/>
      <c r="DF4" s="5"/>
      <c r="DG4" s="5"/>
      <c r="DH4" s="5"/>
      <c r="DI4" s="5"/>
      <c r="DJ4" s="5"/>
      <c r="DK4" s="5"/>
      <c r="DL4" s="5"/>
      <c r="DM4" s="5"/>
      <c r="DN4" s="5"/>
      <c r="DO4" s="5"/>
      <c r="DP4" s="5"/>
      <c r="DQ4" s="5"/>
      <c r="DR4" s="5"/>
      <c r="DS4" s="5"/>
      <c r="DT4" s="5"/>
      <c r="DU4" s="5"/>
      <c r="DV4" s="5"/>
      <c r="DW4" s="5"/>
      <c r="DX4" s="5"/>
      <c r="DY4" s="5"/>
      <c r="DZ4" s="5"/>
      <c r="EA4" s="5"/>
      <c r="EB4" s="5"/>
      <c r="EC4" s="5"/>
      <c r="ED4" s="5"/>
      <c r="EE4" s="5"/>
      <c r="EF4" s="5"/>
      <c r="EG4" s="5"/>
      <c r="EH4" s="5"/>
      <c r="EI4" s="5"/>
      <c r="EJ4" s="5"/>
      <c r="EK4" s="5"/>
      <c r="EL4" s="5"/>
      <c r="EM4" s="5"/>
      <c r="EN4" s="5"/>
      <c r="EO4" s="5"/>
      <c r="EP4" s="5"/>
      <c r="EQ4" s="5"/>
      <c r="ER4" s="5"/>
      <c r="ES4" s="5"/>
      <c r="ET4" s="5"/>
      <c r="EU4" s="5"/>
      <c r="EV4" s="5"/>
      <c r="EW4" s="5"/>
      <c r="EX4" s="5"/>
      <c r="EY4" s="5"/>
      <c r="EZ4" s="5"/>
      <c r="FA4" s="5"/>
      <c r="FB4" s="5"/>
      <c r="FC4" s="5"/>
      <c r="FD4" s="5"/>
      <c r="FE4" s="5"/>
      <c r="FF4" s="5"/>
      <c r="FG4" s="5"/>
      <c r="FH4" s="5"/>
      <c r="FI4" s="5"/>
      <c r="FJ4" s="5"/>
      <c r="FK4" s="5"/>
      <c r="FL4" s="5"/>
      <c r="FM4" s="5"/>
      <c r="FN4" s="5"/>
      <c r="FO4" s="5"/>
      <c r="FP4" s="5"/>
      <c r="FQ4" s="5"/>
      <c r="FR4" s="5"/>
      <c r="FS4" s="5"/>
      <c r="FT4" s="5"/>
      <c r="FU4" s="5"/>
      <c r="FV4" s="5"/>
      <c r="FW4" s="5"/>
      <c r="FX4" s="5"/>
      <c r="FY4" s="5"/>
      <c r="FZ4" s="5"/>
      <c r="GA4" s="5"/>
      <c r="GB4" s="5"/>
      <c r="GC4" s="5"/>
      <c r="GD4" s="5"/>
      <c r="GE4" s="5"/>
      <c r="GF4" s="5"/>
      <c r="GG4" s="5"/>
      <c r="GH4" s="5"/>
      <c r="GI4" s="5"/>
      <c r="GJ4" s="5"/>
      <c r="GK4" s="5"/>
      <c r="GL4" s="5"/>
      <c r="GM4" s="5"/>
      <c r="GN4" s="5"/>
      <c r="GO4" s="5"/>
      <c r="GP4" s="5"/>
      <c r="GQ4" s="5"/>
      <c r="GR4" s="5"/>
      <c r="GS4" s="5"/>
      <c r="GT4" s="5"/>
      <c r="GU4" s="5"/>
      <c r="GV4" s="5"/>
      <c r="GW4" s="5"/>
      <c r="GX4" s="5"/>
      <c r="GY4" s="5"/>
      <c r="GZ4" s="5"/>
      <c r="HA4" s="5"/>
      <c r="HB4" s="5"/>
      <c r="HC4" s="5"/>
      <c r="HD4" s="5"/>
      <c r="HE4" s="5"/>
      <c r="HF4" s="5"/>
      <c r="HG4" s="5"/>
      <c r="HH4" s="5"/>
      <c r="HI4" s="5"/>
      <c r="HJ4" s="5"/>
      <c r="HK4" s="5"/>
      <c r="HL4" s="5"/>
      <c r="HM4" s="5"/>
      <c r="HN4" s="5"/>
      <c r="HO4" s="5"/>
      <c r="HP4" s="5"/>
      <c r="HQ4" s="5"/>
      <c r="HR4" s="5"/>
      <c r="HS4" s="5"/>
      <c r="HT4" s="5"/>
      <c r="HU4" s="5"/>
      <c r="HV4" s="5"/>
      <c r="HW4" s="5"/>
      <c r="HX4" s="5"/>
      <c r="HY4" s="5"/>
      <c r="HZ4" s="5"/>
      <c r="IA4" s="5"/>
      <c r="IB4" s="5"/>
      <c r="IC4" s="5"/>
      <c r="ID4" s="5"/>
      <c r="IE4" s="5"/>
      <c r="IF4" s="5"/>
      <c r="IG4" s="5"/>
      <c r="IH4" s="5"/>
      <c r="II4" s="5"/>
      <c r="IJ4" s="5"/>
      <c r="IK4" s="5"/>
      <c r="IL4" s="5"/>
      <c r="IM4" s="5"/>
      <c r="IN4" s="5"/>
      <c r="IO4" s="5"/>
      <c r="IP4" s="5"/>
      <c r="IQ4" s="5"/>
      <c r="IR4" s="5"/>
      <c r="IS4" s="5"/>
      <c r="IT4" s="5"/>
      <c r="IU4" s="5"/>
      <c r="IV4" s="5"/>
    </row>
    <row r="5" spans="1:256" ht="15" customHeight="1">
      <c r="A5" s="119" t="s">
        <v>2477</v>
      </c>
      <c r="B5" s="1025"/>
      <c r="D5" s="709" t="s">
        <v>1848</v>
      </c>
      <c r="E5" s="664"/>
    </row>
    <row r="6" spans="1:256" ht="15" customHeight="1">
      <c r="A6" s="1026"/>
      <c r="B6" s="1027"/>
      <c r="D6" s="460"/>
      <c r="E6" s="460" t="s">
        <v>3579</v>
      </c>
      <c r="N6" s="2172"/>
      <c r="O6" s="2172">
        <v>0</v>
      </c>
      <c r="P6" s="2172">
        <v>0</v>
      </c>
      <c r="Q6" s="2172">
        <v>-191715.12760948535</v>
      </c>
      <c r="R6" s="2172">
        <v>-166800.08824275262</v>
      </c>
      <c r="S6" s="2172">
        <v>-192962.76755853489</v>
      </c>
      <c r="T6" s="2172">
        <v>-200000</v>
      </c>
      <c r="U6" s="2172">
        <v>-200000</v>
      </c>
      <c r="V6" s="2172">
        <v>-200000</v>
      </c>
      <c r="W6" s="2172">
        <v>-200000</v>
      </c>
      <c r="X6" s="2172">
        <v>-200000</v>
      </c>
      <c r="Y6" s="2172">
        <v>-200000</v>
      </c>
      <c r="Z6" s="2172">
        <v>-200000</v>
      </c>
      <c r="AA6" s="2172">
        <v>-200000</v>
      </c>
      <c r="AB6" s="2172">
        <v>-200000</v>
      </c>
      <c r="AC6" s="2172">
        <v>-200000</v>
      </c>
      <c r="AD6" s="2172">
        <v>-200000</v>
      </c>
      <c r="AE6" s="2172">
        <v>-200000</v>
      </c>
      <c r="AF6" s="2172">
        <v>-200000</v>
      </c>
      <c r="AG6" s="2172">
        <v>-200000</v>
      </c>
      <c r="AH6" s="2172">
        <v>-200000</v>
      </c>
      <c r="AI6" s="2172">
        <v>-200000</v>
      </c>
      <c r="AJ6" s="2172">
        <v>-200000</v>
      </c>
      <c r="AK6" s="2172">
        <v>-192295.64342840418</v>
      </c>
    </row>
    <row r="7" spans="1:256" ht="15" customHeight="1">
      <c r="A7" s="1029"/>
      <c r="B7" s="1030"/>
      <c r="D7" s="460"/>
      <c r="E7" s="460" t="s">
        <v>1817</v>
      </c>
      <c r="N7" s="2172"/>
      <c r="O7" s="2172">
        <v>0</v>
      </c>
      <c r="P7" s="2172">
        <v>0</v>
      </c>
      <c r="Q7" s="2172">
        <v>-4782.5220168199903</v>
      </c>
      <c r="R7" s="2172">
        <v>-87.434765829868311</v>
      </c>
      <c r="S7" s="2172">
        <v>-2968.192312400131</v>
      </c>
      <c r="T7" s="2172">
        <v>0</v>
      </c>
      <c r="U7" s="2172">
        <v>0</v>
      </c>
      <c r="V7" s="2172">
        <v>0</v>
      </c>
      <c r="W7" s="2172">
        <v>0</v>
      </c>
      <c r="X7" s="2172">
        <v>0</v>
      </c>
      <c r="Y7" s="2172">
        <v>0</v>
      </c>
      <c r="Z7" s="2172">
        <v>0</v>
      </c>
      <c r="AA7" s="2172">
        <v>0</v>
      </c>
      <c r="AB7" s="2172">
        <v>0</v>
      </c>
      <c r="AC7" s="2172">
        <v>0</v>
      </c>
      <c r="AD7" s="2172">
        <v>0</v>
      </c>
      <c r="AE7" s="2172">
        <v>0</v>
      </c>
      <c r="AF7" s="2172">
        <v>0</v>
      </c>
      <c r="AG7" s="2172">
        <v>0</v>
      </c>
      <c r="AH7" s="2172">
        <v>0</v>
      </c>
      <c r="AI7" s="2172">
        <v>0</v>
      </c>
      <c r="AJ7" s="2172">
        <v>0</v>
      </c>
      <c r="AK7" s="2172">
        <v>-7704.3565715958193</v>
      </c>
    </row>
    <row r="8" spans="1:256" ht="15" customHeight="1">
      <c r="A8" s="129"/>
      <c r="B8" s="127"/>
      <c r="D8" s="460"/>
      <c r="E8" s="460" t="s">
        <v>2225</v>
      </c>
      <c r="N8" s="2172"/>
      <c r="O8" s="2172">
        <v>0</v>
      </c>
      <c r="P8" s="2172">
        <v>0</v>
      </c>
      <c r="Q8" s="2172">
        <v>-123132.97797704327</v>
      </c>
      <c r="R8" s="2172">
        <v>-123754.02312842282</v>
      </c>
      <c r="S8" s="2172">
        <v>-121242.55603932409</v>
      </c>
      <c r="T8" s="2172">
        <v>-117165.36607161588</v>
      </c>
      <c r="U8" s="2172">
        <v>-117255.30569800489</v>
      </c>
      <c r="V8" s="2172">
        <v>-114069.21113898854</v>
      </c>
      <c r="W8" s="2172">
        <v>-113431.57926128617</v>
      </c>
      <c r="X8" s="2172">
        <v>-112504.74807705802</v>
      </c>
      <c r="Y8" s="2172">
        <v>-116183.76067108751</v>
      </c>
      <c r="Z8" s="2172">
        <v>-118840.3118603582</v>
      </c>
      <c r="AA8" s="2172">
        <v>-126423.06023283087</v>
      </c>
      <c r="AB8" s="2172">
        <v>-127270.96071248483</v>
      </c>
      <c r="AC8" s="2172">
        <v>-126475.27318412866</v>
      </c>
      <c r="AD8" s="2172">
        <v>-125718.36594614403</v>
      </c>
      <c r="AE8" s="2172">
        <v>-124989.12789828272</v>
      </c>
      <c r="AF8" s="2172">
        <v>-125139.49247276952</v>
      </c>
      <c r="AG8" s="2172">
        <v>-124597.81801591662</v>
      </c>
      <c r="AH8" s="2172">
        <v>-124080.63164933733</v>
      </c>
      <c r="AI8" s="2172">
        <v>-123565.14625631149</v>
      </c>
      <c r="AJ8" s="2172">
        <v>-123091.32027924157</v>
      </c>
      <c r="AK8" s="2172">
        <v>-122637.98231066317</v>
      </c>
    </row>
    <row r="9" spans="1:256" ht="15" customHeight="1">
      <c r="A9" s="1029"/>
      <c r="B9" s="127"/>
      <c r="D9" s="460"/>
      <c r="E9" s="460" t="s">
        <v>3555</v>
      </c>
      <c r="N9" s="2172"/>
      <c r="O9" s="2172">
        <v>0</v>
      </c>
      <c r="P9" s="2172">
        <v>0</v>
      </c>
      <c r="Q9" s="2172">
        <v>-73364.671649262076</v>
      </c>
      <c r="R9" s="2172">
        <v>-43133.499880159667</v>
      </c>
      <c r="S9" s="2172">
        <v>-74688.403831610936</v>
      </c>
      <c r="T9" s="2172">
        <v>-82834.633928384108</v>
      </c>
      <c r="U9" s="2172">
        <v>-82744.694301995085</v>
      </c>
      <c r="V9" s="2172">
        <v>-85930.788861011461</v>
      </c>
      <c r="W9" s="2172">
        <v>-86568.420738713816</v>
      </c>
      <c r="X9" s="2172">
        <v>-87495.25192294197</v>
      </c>
      <c r="Y9" s="2172">
        <v>-83816.239328912503</v>
      </c>
      <c r="Z9" s="2172">
        <v>-81159.688139641788</v>
      </c>
      <c r="AA9" s="2172">
        <v>-73576.93976716914</v>
      </c>
      <c r="AB9" s="2172">
        <v>-72729.039287515159</v>
      </c>
      <c r="AC9" s="2172">
        <v>-73524.726815871327</v>
      </c>
      <c r="AD9" s="2172">
        <v>-74281.634053855974</v>
      </c>
      <c r="AE9" s="2172">
        <v>-75010.872101717294</v>
      </c>
      <c r="AF9" s="2172">
        <v>-74860.507527230482</v>
      </c>
      <c r="AG9" s="2172">
        <v>-75402.181984083378</v>
      </c>
      <c r="AH9" s="2172">
        <v>-75919.368350662669</v>
      </c>
      <c r="AI9" s="2172">
        <v>-76434.853743688509</v>
      </c>
      <c r="AJ9" s="2172">
        <v>-76908.679720758431</v>
      </c>
      <c r="AK9" s="2172">
        <v>-77362.017689336819</v>
      </c>
    </row>
    <row r="10" spans="1:256" ht="15" customHeight="1">
      <c r="A10" s="1434"/>
      <c r="B10" s="1435"/>
      <c r="D10" s="460"/>
      <c r="E10" s="708" t="s">
        <v>2298</v>
      </c>
      <c r="N10" s="1448"/>
      <c r="O10" s="1448">
        <v>0</v>
      </c>
      <c r="P10" s="1448">
        <v>0</v>
      </c>
      <c r="Q10" s="1448">
        <v>-196497.64962630536</v>
      </c>
      <c r="R10" s="1448">
        <v>-166887.5230085825</v>
      </c>
      <c r="S10" s="1448">
        <v>-195930.95987093501</v>
      </c>
      <c r="T10" s="1448">
        <v>-200000</v>
      </c>
      <c r="U10" s="1448">
        <v>-200000</v>
      </c>
      <c r="V10" s="1448">
        <v>-200000</v>
      </c>
      <c r="W10" s="1448">
        <v>-200000</v>
      </c>
      <c r="X10" s="1448">
        <v>-200000</v>
      </c>
      <c r="Y10" s="1448">
        <v>-200000</v>
      </c>
      <c r="Z10" s="1448">
        <v>-200000</v>
      </c>
      <c r="AA10" s="1448">
        <v>-200000</v>
      </c>
      <c r="AB10" s="1448">
        <v>-200000</v>
      </c>
      <c r="AC10" s="1448">
        <v>-200000</v>
      </c>
      <c r="AD10" s="1448">
        <v>-200000</v>
      </c>
      <c r="AE10" s="1448">
        <v>-200000</v>
      </c>
      <c r="AF10" s="1448">
        <v>-200000</v>
      </c>
      <c r="AG10" s="1448">
        <v>-200000</v>
      </c>
      <c r="AH10" s="1448">
        <v>-200000</v>
      </c>
      <c r="AI10" s="1448">
        <v>-200000</v>
      </c>
      <c r="AJ10" s="1448">
        <v>-200000</v>
      </c>
      <c r="AK10" s="1448">
        <v>-200000</v>
      </c>
    </row>
    <row r="11" spans="1:256" ht="15" customHeight="1">
      <c r="A11" s="1155"/>
      <c r="B11" s="1156"/>
      <c r="D11" s="709" t="s">
        <v>1849</v>
      </c>
      <c r="E11" s="460"/>
      <c r="N11" s="628"/>
      <c r="O11" s="628"/>
      <c r="P11" s="628"/>
      <c r="Q11" s="628"/>
      <c r="R11" s="628"/>
      <c r="S11" s="628"/>
      <c r="T11" s="628"/>
      <c r="U11" s="628"/>
      <c r="V11" s="628"/>
      <c r="W11" s="628"/>
      <c r="X11" s="628"/>
      <c r="Y11" s="628"/>
      <c r="Z11" s="628"/>
      <c r="AA11" s="628"/>
      <c r="AB11" s="628"/>
      <c r="AC11" s="628"/>
      <c r="AD11" s="628"/>
      <c r="AE11" s="628"/>
      <c r="AF11" s="628"/>
      <c r="AG11" s="628"/>
      <c r="AH11" s="628"/>
      <c r="AI11" s="628"/>
      <c r="AJ11" s="628"/>
      <c r="AK11" s="628"/>
    </row>
    <row r="12" spans="1:256" ht="15" customHeight="1">
      <c r="A12" s="1157"/>
      <c r="B12" s="1158"/>
      <c r="D12" s="460"/>
      <c r="E12" s="460" t="s">
        <v>2225</v>
      </c>
      <c r="N12" s="2172"/>
      <c r="O12" s="2172">
        <v>0</v>
      </c>
      <c r="P12" s="2172">
        <v>0</v>
      </c>
      <c r="Q12" s="2172">
        <v>0</v>
      </c>
      <c r="R12" s="2172">
        <v>-7057.2744076082681</v>
      </c>
      <c r="S12" s="2172">
        <v>0</v>
      </c>
      <c r="T12" s="2172">
        <v>0</v>
      </c>
      <c r="U12" s="2172">
        <v>0</v>
      </c>
      <c r="V12" s="2172">
        <v>0</v>
      </c>
      <c r="W12" s="2172">
        <v>0</v>
      </c>
      <c r="X12" s="2172">
        <v>0</v>
      </c>
      <c r="Y12" s="2172">
        <v>0</v>
      </c>
      <c r="Z12" s="2172">
        <v>0</v>
      </c>
      <c r="AA12" s="2172">
        <v>0</v>
      </c>
      <c r="AB12" s="2172">
        <v>0</v>
      </c>
      <c r="AC12" s="2172">
        <v>0</v>
      </c>
      <c r="AD12" s="2172">
        <v>0</v>
      </c>
      <c r="AE12" s="2172">
        <v>0</v>
      </c>
      <c r="AF12" s="2172">
        <v>0</v>
      </c>
      <c r="AG12" s="2172">
        <v>0</v>
      </c>
      <c r="AH12" s="2172">
        <v>0</v>
      </c>
      <c r="AI12" s="2172">
        <v>0</v>
      </c>
      <c r="AJ12" s="2172">
        <v>0</v>
      </c>
      <c r="AK12" s="2172">
        <v>0</v>
      </c>
    </row>
    <row r="13" spans="1:256" ht="15" customHeight="1">
      <c r="A13" s="1419"/>
      <c r="B13" s="1449"/>
      <c r="D13" s="460"/>
      <c r="E13" s="460" t="s">
        <v>3555</v>
      </c>
      <c r="N13" s="2172"/>
      <c r="O13" s="2172">
        <v>0</v>
      </c>
      <c r="P13" s="2172">
        <v>0</v>
      </c>
      <c r="Q13" s="2172">
        <v>0</v>
      </c>
      <c r="R13" s="2172">
        <v>0</v>
      </c>
      <c r="S13" s="2172">
        <v>0</v>
      </c>
      <c r="T13" s="2172">
        <v>0</v>
      </c>
      <c r="U13" s="2172">
        <v>0</v>
      </c>
      <c r="V13" s="2172">
        <v>0</v>
      </c>
      <c r="W13" s="2172">
        <v>0</v>
      </c>
      <c r="X13" s="2172">
        <v>0</v>
      </c>
      <c r="Y13" s="2172">
        <v>0</v>
      </c>
      <c r="Z13" s="2172">
        <v>0</v>
      </c>
      <c r="AA13" s="2172">
        <v>0</v>
      </c>
      <c r="AB13" s="2172">
        <v>0</v>
      </c>
      <c r="AC13" s="2172">
        <v>0</v>
      </c>
      <c r="AD13" s="2172">
        <v>0</v>
      </c>
      <c r="AE13" s="2172">
        <v>0</v>
      </c>
      <c r="AF13" s="2172">
        <v>0</v>
      </c>
      <c r="AG13" s="2172">
        <v>0</v>
      </c>
      <c r="AH13" s="2172">
        <v>0</v>
      </c>
      <c r="AI13" s="2172">
        <v>0</v>
      </c>
      <c r="AJ13" s="2172">
        <v>0</v>
      </c>
      <c r="AK13" s="2172">
        <v>0</v>
      </c>
    </row>
    <row r="14" spans="1:256" ht="15" customHeight="1">
      <c r="A14" s="1419"/>
      <c r="B14" s="1449"/>
      <c r="D14" s="460"/>
      <c r="E14" s="708" t="s">
        <v>2298</v>
      </c>
      <c r="N14" s="1448"/>
      <c r="O14" s="1448">
        <v>0</v>
      </c>
      <c r="P14" s="1448">
        <v>0</v>
      </c>
      <c r="Q14" s="1448">
        <v>0</v>
      </c>
      <c r="R14" s="1448">
        <v>-29598.833902886745</v>
      </c>
      <c r="S14" s="1448">
        <v>0</v>
      </c>
      <c r="T14" s="1448">
        <v>0</v>
      </c>
      <c r="U14" s="1448">
        <v>0</v>
      </c>
      <c r="V14" s="1448">
        <v>0</v>
      </c>
      <c r="W14" s="1448">
        <v>0</v>
      </c>
      <c r="X14" s="1448">
        <v>0</v>
      </c>
      <c r="Y14" s="1448">
        <v>0</v>
      </c>
      <c r="Z14" s="1448">
        <v>0</v>
      </c>
      <c r="AA14" s="1448">
        <v>0</v>
      </c>
      <c r="AB14" s="1448">
        <v>0</v>
      </c>
      <c r="AC14" s="1448">
        <v>0</v>
      </c>
      <c r="AD14" s="1448">
        <v>0</v>
      </c>
      <c r="AE14" s="1448">
        <v>0</v>
      </c>
      <c r="AF14" s="1448">
        <v>0</v>
      </c>
      <c r="AG14" s="1448">
        <v>0</v>
      </c>
      <c r="AH14" s="1448">
        <v>0</v>
      </c>
      <c r="AI14" s="1448">
        <v>0</v>
      </c>
      <c r="AJ14" s="1448">
        <v>0</v>
      </c>
      <c r="AK14" s="1448">
        <v>0</v>
      </c>
    </row>
    <row r="15" spans="1:256" ht="15" customHeight="1">
      <c r="D15" s="709" t="s">
        <v>2242</v>
      </c>
      <c r="E15" s="460"/>
      <c r="N15" s="628"/>
      <c r="O15" s="628"/>
      <c r="P15" s="628"/>
      <c r="Q15" s="628"/>
      <c r="R15" s="628"/>
      <c r="S15" s="628"/>
      <c r="T15" s="628"/>
      <c r="U15" s="628"/>
      <c r="V15" s="628"/>
      <c r="W15" s="628"/>
      <c r="X15" s="628"/>
      <c r="Y15" s="628"/>
      <c r="Z15" s="628"/>
      <c r="AA15" s="628"/>
      <c r="AB15" s="628"/>
      <c r="AC15" s="628"/>
      <c r="AD15" s="628"/>
      <c r="AE15" s="628"/>
      <c r="AF15" s="628"/>
      <c r="AG15" s="628"/>
      <c r="AH15" s="628"/>
      <c r="AI15" s="628"/>
      <c r="AJ15" s="628"/>
      <c r="AK15" s="628"/>
    </row>
    <row r="16" spans="1:256" ht="15" customHeight="1">
      <c r="A16" s="1424"/>
      <c r="B16" s="1424"/>
      <c r="D16" s="460"/>
      <c r="E16" s="460" t="s">
        <v>2225</v>
      </c>
      <c r="N16" s="2172"/>
      <c r="O16" s="2172">
        <v>0</v>
      </c>
      <c r="P16" s="2172">
        <v>0</v>
      </c>
      <c r="Q16" s="2172">
        <v>-2801.5273531352304</v>
      </c>
      <c r="R16" s="2172">
        <v>-2794.4288914348563</v>
      </c>
      <c r="S16" s="2172">
        <v>-3193.8559145342101</v>
      </c>
      <c r="T16" s="2172" t="e">
        <v>#DIV/0!</v>
      </c>
      <c r="U16" s="2172" t="e">
        <v>#DIV/0!</v>
      </c>
      <c r="V16" s="2172" t="e">
        <v>#DIV/0!</v>
      </c>
      <c r="W16" s="2172" t="e">
        <v>#DIV/0!</v>
      </c>
      <c r="X16" s="2172" t="e">
        <v>#DIV/0!</v>
      </c>
      <c r="Y16" s="2172" t="e">
        <v>#DIV/0!</v>
      </c>
      <c r="Z16" s="2172" t="e">
        <v>#DIV/0!</v>
      </c>
      <c r="AA16" s="2172" t="e">
        <v>#DIV/0!</v>
      </c>
      <c r="AB16" s="2172" t="e">
        <v>#DIV/0!</v>
      </c>
      <c r="AC16" s="2172" t="e">
        <v>#DIV/0!</v>
      </c>
      <c r="AD16" s="2172" t="e">
        <v>#DIV/0!</v>
      </c>
      <c r="AE16" s="2172" t="e">
        <v>#DIV/0!</v>
      </c>
      <c r="AF16" s="2172" t="e">
        <v>#DIV/0!</v>
      </c>
      <c r="AG16" s="2172" t="e">
        <v>#DIV/0!</v>
      </c>
      <c r="AH16" s="2172" t="e">
        <v>#DIV/0!</v>
      </c>
      <c r="AI16" s="2172" t="e">
        <v>#DIV/0!</v>
      </c>
      <c r="AJ16" s="2172" t="e">
        <v>#DIV/0!</v>
      </c>
      <c r="AK16" s="2172" t="e">
        <v>#DIV/0!</v>
      </c>
      <c r="AL16" s="141"/>
    </row>
    <row r="17" spans="1:38" ht="15" customHeight="1">
      <c r="A17" s="1424"/>
      <c r="B17" s="1424"/>
      <c r="D17" s="460"/>
      <c r="E17" s="460" t="s">
        <v>3555</v>
      </c>
      <c r="N17" s="2172"/>
      <c r="O17" s="2172">
        <v>0</v>
      </c>
      <c r="P17" s="2172">
        <v>0</v>
      </c>
      <c r="Q17" s="2172">
        <v>-700.82302055942569</v>
      </c>
      <c r="R17" s="2172">
        <v>-719.21419709592317</v>
      </c>
      <c r="S17" s="2172">
        <v>-875.18421453079623</v>
      </c>
      <c r="T17" s="2172" t="e">
        <v>#DIV/0!</v>
      </c>
      <c r="U17" s="2172" t="e">
        <v>#DIV/0!</v>
      </c>
      <c r="V17" s="2172" t="e">
        <v>#DIV/0!</v>
      </c>
      <c r="W17" s="2172" t="e">
        <v>#DIV/0!</v>
      </c>
      <c r="X17" s="2172" t="e">
        <v>#DIV/0!</v>
      </c>
      <c r="Y17" s="2172" t="e">
        <v>#DIV/0!</v>
      </c>
      <c r="Z17" s="2172" t="e">
        <v>#DIV/0!</v>
      </c>
      <c r="AA17" s="2172" t="e">
        <v>#DIV/0!</v>
      </c>
      <c r="AB17" s="2172" t="e">
        <v>#DIV/0!</v>
      </c>
      <c r="AC17" s="2172" t="e">
        <v>#DIV/0!</v>
      </c>
      <c r="AD17" s="2172" t="e">
        <v>#DIV/0!</v>
      </c>
      <c r="AE17" s="2172" t="e">
        <v>#DIV/0!</v>
      </c>
      <c r="AF17" s="2172" t="e">
        <v>#DIV/0!</v>
      </c>
      <c r="AG17" s="2172" t="e">
        <v>#DIV/0!</v>
      </c>
      <c r="AH17" s="2172" t="e">
        <v>#DIV/0!</v>
      </c>
      <c r="AI17" s="2172" t="e">
        <v>#DIV/0!</v>
      </c>
      <c r="AJ17" s="2172" t="e">
        <v>#DIV/0!</v>
      </c>
      <c r="AK17" s="2172" t="e">
        <v>#DIV/0!</v>
      </c>
      <c r="AL17" s="141"/>
    </row>
    <row r="18" spans="1:38" ht="15" customHeight="1">
      <c r="A18" s="1424"/>
      <c r="B18" s="1424"/>
      <c r="D18" s="460"/>
      <c r="E18" s="708" t="s">
        <v>2298</v>
      </c>
      <c r="N18" s="1448"/>
      <c r="O18" s="1448">
        <v>0</v>
      </c>
      <c r="P18" s="1448">
        <v>0</v>
      </c>
      <c r="Q18" s="1448">
        <v>-3502.3503736946559</v>
      </c>
      <c r="R18" s="1448">
        <v>-3513.6430885307796</v>
      </c>
      <c r="S18" s="1448">
        <v>-4069.0401290650061</v>
      </c>
      <c r="T18" s="1448">
        <v>0</v>
      </c>
      <c r="U18" s="1448">
        <v>0</v>
      </c>
      <c r="V18" s="1448">
        <v>0</v>
      </c>
      <c r="W18" s="1448">
        <v>0</v>
      </c>
      <c r="X18" s="1448">
        <v>0</v>
      </c>
      <c r="Y18" s="1448">
        <v>0</v>
      </c>
      <c r="Z18" s="1448">
        <v>0</v>
      </c>
      <c r="AA18" s="1448">
        <v>0</v>
      </c>
      <c r="AB18" s="1448">
        <v>0</v>
      </c>
      <c r="AC18" s="1448">
        <v>0</v>
      </c>
      <c r="AD18" s="1448">
        <v>0</v>
      </c>
      <c r="AE18" s="1448">
        <v>0</v>
      </c>
      <c r="AF18" s="1448">
        <v>0</v>
      </c>
      <c r="AG18" s="1448">
        <v>0</v>
      </c>
      <c r="AH18" s="1448">
        <v>0</v>
      </c>
      <c r="AI18" s="1448">
        <v>0</v>
      </c>
      <c r="AJ18" s="1448">
        <v>0</v>
      </c>
      <c r="AK18" s="1448">
        <v>0</v>
      </c>
      <c r="AL18" s="141"/>
    </row>
    <row r="19" spans="1:38" ht="15" customHeight="1">
      <c r="A19" s="1424"/>
      <c r="B19" s="1424"/>
      <c r="D19" s="709" t="s">
        <v>2298</v>
      </c>
      <c r="E19" s="460"/>
      <c r="N19" s="628"/>
      <c r="O19" s="628"/>
      <c r="P19" s="628"/>
      <c r="Q19" s="628"/>
      <c r="R19" s="628"/>
      <c r="S19" s="628"/>
      <c r="T19" s="628"/>
      <c r="U19" s="628"/>
      <c r="V19" s="628"/>
      <c r="W19" s="628"/>
      <c r="X19" s="628"/>
      <c r="Y19" s="628"/>
      <c r="Z19" s="628"/>
      <c r="AA19" s="628"/>
      <c r="AB19" s="628"/>
      <c r="AC19" s="628"/>
      <c r="AD19" s="628"/>
      <c r="AE19" s="628"/>
      <c r="AF19" s="628"/>
      <c r="AG19" s="628"/>
      <c r="AH19" s="628"/>
      <c r="AI19" s="628"/>
      <c r="AJ19" s="628"/>
      <c r="AK19" s="628"/>
      <c r="AL19" s="141"/>
    </row>
    <row r="20" spans="1:38">
      <c r="D20" s="460"/>
      <c r="E20" s="460" t="s">
        <v>2225</v>
      </c>
      <c r="N20" s="2172"/>
      <c r="O20" s="2172">
        <v>0</v>
      </c>
      <c r="P20" s="2172">
        <v>0</v>
      </c>
      <c r="Q20" s="2172">
        <v>-125934.50533017849</v>
      </c>
      <c r="R20" s="2172">
        <v>-133605.72642746597</v>
      </c>
      <c r="S20" s="2172">
        <v>-124436.41195385829</v>
      </c>
      <c r="T20" s="2172">
        <v>-117165.36607161588</v>
      </c>
      <c r="U20" s="2172">
        <v>-117255.30569800489</v>
      </c>
      <c r="V20" s="2172">
        <v>-114069.21113898854</v>
      </c>
      <c r="W20" s="2172">
        <v>-113431.57926128617</v>
      </c>
      <c r="X20" s="2172">
        <v>-112504.74807705802</v>
      </c>
      <c r="Y20" s="2172">
        <v>-116183.76067108751</v>
      </c>
      <c r="Z20" s="2172">
        <v>-118840.3118603582</v>
      </c>
      <c r="AA20" s="2172">
        <v>-126423.06023283087</v>
      </c>
      <c r="AB20" s="2172">
        <v>-127270.96071248483</v>
      </c>
      <c r="AC20" s="2172">
        <v>-126475.27318412866</v>
      </c>
      <c r="AD20" s="2172">
        <v>-125718.36594614403</v>
      </c>
      <c r="AE20" s="2172">
        <v>-124989.12789828272</v>
      </c>
      <c r="AF20" s="2172">
        <v>-125139.49247276952</v>
      </c>
      <c r="AG20" s="2172">
        <v>-124597.81801591662</v>
      </c>
      <c r="AH20" s="2172">
        <v>-124080.63164933733</v>
      </c>
      <c r="AI20" s="2172">
        <v>-123565.14625631149</v>
      </c>
      <c r="AJ20" s="2172">
        <v>-123091.32027924157</v>
      </c>
      <c r="AK20" s="2172">
        <v>-122637.98231066317</v>
      </c>
      <c r="AL20" s="141"/>
    </row>
    <row r="21" spans="1:38">
      <c r="D21" s="460"/>
      <c r="E21" s="460" t="s">
        <v>3555</v>
      </c>
      <c r="N21" s="2172"/>
      <c r="O21" s="2172">
        <v>0</v>
      </c>
      <c r="P21" s="2172">
        <v>0</v>
      </c>
      <c r="Q21" s="2172">
        <v>-74065.494669821506</v>
      </c>
      <c r="R21" s="2172">
        <v>-66394.273572534032</v>
      </c>
      <c r="S21" s="2172">
        <v>-75563.588046141711</v>
      </c>
      <c r="T21" s="2172">
        <v>-82834.633928384123</v>
      </c>
      <c r="U21" s="2172">
        <v>-82744.694301995114</v>
      </c>
      <c r="V21" s="2172">
        <v>-85930.788861011461</v>
      </c>
      <c r="W21" s="2172">
        <v>-86568.42073871383</v>
      </c>
      <c r="X21" s="2172">
        <v>-87495.251922941985</v>
      </c>
      <c r="Y21" s="2172">
        <v>-83816.239328912488</v>
      </c>
      <c r="Z21" s="2172">
        <v>-81159.688139641803</v>
      </c>
      <c r="AA21" s="2172">
        <v>-73576.939767169126</v>
      </c>
      <c r="AB21" s="2172">
        <v>-72729.039287515174</v>
      </c>
      <c r="AC21" s="2172">
        <v>-73524.726815871341</v>
      </c>
      <c r="AD21" s="2172">
        <v>-74281.634053855974</v>
      </c>
      <c r="AE21" s="2172">
        <v>-75010.872101717279</v>
      </c>
      <c r="AF21" s="2172">
        <v>-74860.507527230482</v>
      </c>
      <c r="AG21" s="2172">
        <v>-75402.181984083378</v>
      </c>
      <c r="AH21" s="2172">
        <v>-75919.368350662669</v>
      </c>
      <c r="AI21" s="2172">
        <v>-76434.853743688509</v>
      </c>
      <c r="AJ21" s="2172">
        <v>-76908.679720758431</v>
      </c>
      <c r="AK21" s="2172">
        <v>-77362.017689336833</v>
      </c>
      <c r="AL21" s="141"/>
    </row>
    <row r="22" spans="1:38" ht="15.75">
      <c r="D22" s="460"/>
      <c r="E22" s="708" t="s">
        <v>2298</v>
      </c>
      <c r="N22" s="1448"/>
      <c r="O22" s="1448"/>
      <c r="P22" s="1448"/>
      <c r="Q22" s="1448">
        <v>-200000</v>
      </c>
      <c r="R22" s="1448">
        <v>-200000</v>
      </c>
      <c r="S22" s="1448">
        <v>-200000</v>
      </c>
      <c r="T22" s="1448">
        <v>-200000</v>
      </c>
      <c r="U22" s="1448">
        <v>-200000</v>
      </c>
      <c r="V22" s="1448">
        <v>-200000</v>
      </c>
      <c r="W22" s="1448">
        <v>-200000</v>
      </c>
      <c r="X22" s="1448">
        <v>-200000</v>
      </c>
      <c r="Y22" s="1448">
        <v>-200000</v>
      </c>
      <c r="Z22" s="1448">
        <v>-200000</v>
      </c>
      <c r="AA22" s="1448">
        <v>-200000</v>
      </c>
      <c r="AB22" s="1448">
        <v>-200000</v>
      </c>
      <c r="AC22" s="1448">
        <v>-200000</v>
      </c>
      <c r="AD22" s="1448">
        <v>-200000</v>
      </c>
      <c r="AE22" s="1448">
        <v>-200000</v>
      </c>
      <c r="AF22" s="1448">
        <v>-200000</v>
      </c>
      <c r="AG22" s="1448">
        <v>-200000</v>
      </c>
      <c r="AH22" s="1448">
        <v>-200000</v>
      </c>
      <c r="AI22" s="1448">
        <v>-200000</v>
      </c>
      <c r="AJ22" s="1448">
        <v>-200000</v>
      </c>
      <c r="AK22" s="1448">
        <v>-200000</v>
      </c>
    </row>
    <row r="23" spans="1:38" ht="15.75">
      <c r="D23" s="708" t="s">
        <v>2577</v>
      </c>
      <c r="E23" s="708"/>
      <c r="F23" s="43"/>
      <c r="AL23" s="141"/>
    </row>
    <row r="24" spans="1:38" ht="15.75">
      <c r="D24" s="708" t="s">
        <v>2493</v>
      </c>
      <c r="E24" s="708"/>
      <c r="F24" s="43"/>
      <c r="AL24" s="141"/>
    </row>
    <row r="25" spans="1:38">
      <c r="E25" s="460" t="s">
        <v>2225</v>
      </c>
      <c r="F25" s="43"/>
      <c r="N25" s="2172"/>
      <c r="O25" s="2172"/>
      <c r="P25" s="2172"/>
      <c r="Q25" s="2172"/>
      <c r="R25" s="2172"/>
      <c r="S25" s="2172"/>
      <c r="T25" s="2172"/>
      <c r="U25" s="2172"/>
      <c r="V25" s="2172"/>
      <c r="W25" s="2172"/>
      <c r="X25" s="2172"/>
      <c r="Y25" s="2172"/>
      <c r="Z25" s="2172"/>
      <c r="AA25" s="2172"/>
      <c r="AB25" s="2172"/>
      <c r="AC25" s="2172"/>
      <c r="AD25" s="2172"/>
      <c r="AE25" s="2172"/>
      <c r="AF25" s="2172"/>
      <c r="AG25" s="2172"/>
      <c r="AH25" s="2172"/>
      <c r="AI25" s="2172"/>
      <c r="AJ25" s="2172"/>
      <c r="AK25" s="2172"/>
      <c r="AL25" s="141"/>
    </row>
    <row r="26" spans="1:38">
      <c r="E26" s="460" t="s">
        <v>3555</v>
      </c>
      <c r="F26" s="43"/>
      <c r="N26" s="2172"/>
      <c r="O26" s="2172"/>
      <c r="P26" s="2172"/>
      <c r="Q26" s="2172"/>
      <c r="R26" s="2172"/>
      <c r="S26" s="2172"/>
      <c r="T26" s="2172"/>
      <c r="U26" s="2172"/>
      <c r="V26" s="2172"/>
      <c r="W26" s="2172"/>
      <c r="X26" s="2172"/>
      <c r="Y26" s="2172"/>
      <c r="Z26" s="2172"/>
      <c r="AA26" s="2172"/>
      <c r="AB26" s="2172"/>
      <c r="AC26" s="2172"/>
      <c r="AD26" s="2172"/>
      <c r="AE26" s="2172"/>
      <c r="AF26" s="2172"/>
      <c r="AG26" s="2172"/>
      <c r="AH26" s="2172"/>
      <c r="AI26" s="2172"/>
      <c r="AJ26" s="2172"/>
      <c r="AK26" s="2172"/>
      <c r="AL26" s="141"/>
    </row>
    <row r="27" spans="1:38" ht="15.75">
      <c r="E27" s="708" t="s">
        <v>2298</v>
      </c>
      <c r="F27" s="43"/>
      <c r="N27" s="1448"/>
      <c r="O27" s="1448"/>
      <c r="P27" s="1448"/>
      <c r="Q27" s="1448"/>
      <c r="R27" s="1448"/>
      <c r="S27" s="1448"/>
      <c r="T27" s="1448"/>
      <c r="U27" s="1448"/>
      <c r="V27" s="1448"/>
      <c r="W27" s="1448"/>
      <c r="X27" s="1448"/>
      <c r="Y27" s="1448"/>
      <c r="Z27" s="1448"/>
      <c r="AA27" s="1448"/>
      <c r="AB27" s="1448"/>
      <c r="AC27" s="1448"/>
      <c r="AD27" s="1448"/>
      <c r="AE27" s="1448"/>
      <c r="AF27" s="1448"/>
      <c r="AG27" s="1448"/>
      <c r="AH27" s="1448"/>
      <c r="AI27" s="1448"/>
      <c r="AJ27" s="1448"/>
      <c r="AK27" s="1448"/>
      <c r="AL27" s="141"/>
    </row>
    <row r="28" spans="1:38" ht="15.75">
      <c r="D28" s="708" t="s">
        <v>1320</v>
      </c>
      <c r="E28" s="708"/>
      <c r="F28" s="43"/>
      <c r="AL28" s="141"/>
    </row>
    <row r="29" spans="1:38">
      <c r="E29" s="460" t="s">
        <v>2225</v>
      </c>
      <c r="F29" s="43"/>
      <c r="N29" s="2172"/>
      <c r="O29" s="2172"/>
      <c r="P29" s="2172"/>
      <c r="Q29" s="2172"/>
      <c r="R29" s="2172"/>
      <c r="S29" s="2172"/>
      <c r="T29" s="2172"/>
      <c r="U29" s="2172"/>
      <c r="V29" s="2172"/>
      <c r="W29" s="2172"/>
      <c r="X29" s="2172"/>
      <c r="Y29" s="2172"/>
      <c r="Z29" s="2172"/>
      <c r="AA29" s="2172"/>
      <c r="AB29" s="2172"/>
      <c r="AC29" s="2172"/>
      <c r="AD29" s="2172"/>
      <c r="AE29" s="2172"/>
      <c r="AF29" s="2172"/>
      <c r="AG29" s="2172"/>
      <c r="AH29" s="2172"/>
      <c r="AI29" s="2172"/>
      <c r="AJ29" s="2172"/>
      <c r="AK29" s="2172"/>
      <c r="AL29" s="141"/>
    </row>
    <row r="30" spans="1:38">
      <c r="E30" s="460" t="s">
        <v>3555</v>
      </c>
      <c r="F30" s="43"/>
      <c r="N30" s="2172"/>
      <c r="O30" s="2172"/>
      <c r="P30" s="2172"/>
      <c r="Q30" s="2172"/>
      <c r="R30" s="2172"/>
      <c r="S30" s="2172"/>
      <c r="T30" s="2172"/>
      <c r="U30" s="2172"/>
      <c r="V30" s="2172"/>
      <c r="W30" s="2172"/>
      <c r="X30" s="2172"/>
      <c r="Y30" s="2172"/>
      <c r="Z30" s="2172"/>
      <c r="AA30" s="2172"/>
      <c r="AB30" s="2172"/>
      <c r="AC30" s="2172"/>
      <c r="AD30" s="2172"/>
      <c r="AE30" s="2172"/>
      <c r="AF30" s="2172"/>
      <c r="AG30" s="2172"/>
      <c r="AH30" s="2172"/>
      <c r="AI30" s="2172"/>
      <c r="AJ30" s="2172"/>
      <c r="AK30" s="2172"/>
      <c r="AL30" s="141"/>
    </row>
    <row r="31" spans="1:38" ht="15.75">
      <c r="E31" s="708" t="s">
        <v>2298</v>
      </c>
      <c r="F31" s="43"/>
      <c r="N31" s="1448"/>
      <c r="O31" s="1448"/>
      <c r="P31" s="1448"/>
      <c r="Q31" s="1448"/>
      <c r="R31" s="1448"/>
      <c r="S31" s="1448"/>
      <c r="T31" s="1448"/>
      <c r="U31" s="1448"/>
      <c r="V31" s="1448"/>
      <c r="W31" s="1448"/>
      <c r="X31" s="1448"/>
      <c r="Y31" s="1448"/>
      <c r="Z31" s="1448"/>
      <c r="AA31" s="1448"/>
      <c r="AB31" s="1448"/>
      <c r="AC31" s="1448"/>
      <c r="AD31" s="1448"/>
      <c r="AE31" s="1448"/>
      <c r="AF31" s="1448"/>
      <c r="AG31" s="1448"/>
      <c r="AH31" s="1448"/>
      <c r="AI31" s="1448"/>
      <c r="AJ31" s="1448"/>
      <c r="AK31" s="1448"/>
      <c r="AL31" s="141"/>
    </row>
    <row r="32" spans="1:38" ht="15.75">
      <c r="D32" s="708" t="s">
        <v>1321</v>
      </c>
      <c r="E32" s="708"/>
      <c r="F32" s="43"/>
      <c r="AL32" s="141"/>
    </row>
    <row r="33" spans="4:38">
      <c r="E33" s="460" t="s">
        <v>2225</v>
      </c>
      <c r="F33" s="43"/>
      <c r="N33" s="2172"/>
      <c r="O33" s="2172"/>
      <c r="P33" s="2172"/>
      <c r="Q33" s="2172"/>
      <c r="R33" s="2172"/>
      <c r="S33" s="2172"/>
      <c r="T33" s="2172"/>
      <c r="U33" s="2172"/>
      <c r="V33" s="2172"/>
      <c r="W33" s="2172"/>
      <c r="X33" s="2172"/>
      <c r="Y33" s="2172"/>
      <c r="Z33" s="2172"/>
      <c r="AA33" s="2172"/>
      <c r="AB33" s="2172"/>
      <c r="AC33" s="2172"/>
      <c r="AD33" s="2172"/>
      <c r="AE33" s="2172"/>
      <c r="AF33" s="2172"/>
      <c r="AG33" s="2172"/>
      <c r="AH33" s="2172"/>
      <c r="AI33" s="2172"/>
      <c r="AJ33" s="2172"/>
      <c r="AK33" s="2172"/>
      <c r="AL33" s="141"/>
    </row>
    <row r="34" spans="4:38">
      <c r="E34" s="460" t="s">
        <v>3555</v>
      </c>
      <c r="F34" s="43"/>
      <c r="N34" s="2172"/>
      <c r="O34" s="2172"/>
      <c r="P34" s="2172"/>
      <c r="Q34" s="2172"/>
      <c r="R34" s="2172"/>
      <c r="S34" s="2172"/>
      <c r="T34" s="2172"/>
      <c r="U34" s="2172"/>
      <c r="V34" s="2172"/>
      <c r="W34" s="2172"/>
      <c r="X34" s="2172"/>
      <c r="Y34" s="2172"/>
      <c r="Z34" s="2172"/>
      <c r="AA34" s="2172"/>
      <c r="AB34" s="2172"/>
      <c r="AC34" s="2172"/>
      <c r="AD34" s="2172"/>
      <c r="AE34" s="2172"/>
      <c r="AF34" s="2172"/>
      <c r="AG34" s="2172"/>
      <c r="AH34" s="2172"/>
      <c r="AI34" s="2172"/>
      <c r="AJ34" s="2172"/>
      <c r="AK34" s="2172"/>
      <c r="AL34" s="141"/>
    </row>
    <row r="35" spans="4:38" ht="15.75">
      <c r="E35" s="708" t="s">
        <v>2298</v>
      </c>
      <c r="F35" s="43"/>
      <c r="N35" s="1448"/>
      <c r="O35" s="1448"/>
      <c r="P35" s="1448"/>
      <c r="Q35" s="1448"/>
      <c r="R35" s="1448"/>
      <c r="S35" s="1448"/>
      <c r="T35" s="1448"/>
      <c r="U35" s="1448"/>
      <c r="V35" s="1448"/>
      <c r="W35" s="1448"/>
      <c r="X35" s="1448"/>
      <c r="Y35" s="1448"/>
      <c r="Z35" s="1448"/>
      <c r="AA35" s="1448"/>
      <c r="AB35" s="1448"/>
      <c r="AC35" s="1448"/>
      <c r="AD35" s="1448"/>
      <c r="AE35" s="1448"/>
      <c r="AF35" s="1448"/>
      <c r="AG35" s="1448"/>
      <c r="AH35" s="1448"/>
      <c r="AI35" s="1448"/>
      <c r="AJ35" s="1448"/>
      <c r="AK35" s="1448"/>
      <c r="AL35" s="141"/>
    </row>
    <row r="36" spans="4:38" ht="15.75">
      <c r="D36" s="708" t="s">
        <v>2295</v>
      </c>
      <c r="E36" s="708"/>
      <c r="F36" s="43"/>
      <c r="AL36" s="141"/>
    </row>
    <row r="37" spans="4:38">
      <c r="E37" s="460" t="s">
        <v>2225</v>
      </c>
      <c r="F37" s="43"/>
      <c r="N37" s="2172"/>
      <c r="O37" s="2172"/>
      <c r="P37" s="2172"/>
      <c r="Q37" s="2172"/>
      <c r="R37" s="2172"/>
      <c r="S37" s="2172"/>
      <c r="T37" s="2172"/>
      <c r="U37" s="2172"/>
      <c r="V37" s="2172"/>
      <c r="W37" s="2172"/>
      <c r="X37" s="2172"/>
      <c r="Y37" s="2172"/>
      <c r="Z37" s="2172"/>
      <c r="AA37" s="2172"/>
      <c r="AB37" s="2172"/>
      <c r="AC37" s="2172"/>
      <c r="AD37" s="2172"/>
      <c r="AE37" s="2172"/>
      <c r="AF37" s="2172"/>
      <c r="AG37" s="2172"/>
      <c r="AH37" s="2172"/>
      <c r="AI37" s="2172"/>
      <c r="AJ37" s="2172"/>
      <c r="AK37" s="2172"/>
      <c r="AL37" s="141"/>
    </row>
    <row r="38" spans="4:38">
      <c r="E38" s="460" t="s">
        <v>3555</v>
      </c>
      <c r="F38" s="43"/>
      <c r="N38" s="2172"/>
      <c r="O38" s="2172"/>
      <c r="P38" s="2172"/>
      <c r="Q38" s="2172"/>
      <c r="R38" s="2172"/>
      <c r="S38" s="2172"/>
      <c r="T38" s="2172"/>
      <c r="U38" s="2172"/>
      <c r="V38" s="2172"/>
      <c r="W38" s="2172"/>
      <c r="X38" s="2172"/>
      <c r="Y38" s="2172"/>
      <c r="Z38" s="2172"/>
      <c r="AA38" s="2172"/>
      <c r="AB38" s="2172"/>
      <c r="AC38" s="2172"/>
      <c r="AD38" s="2172"/>
      <c r="AE38" s="2172"/>
      <c r="AF38" s="2172"/>
      <c r="AG38" s="2172"/>
      <c r="AH38" s="2172"/>
      <c r="AI38" s="2172"/>
      <c r="AJ38" s="2172"/>
      <c r="AK38" s="2172"/>
      <c r="AL38" s="141"/>
    </row>
    <row r="39" spans="4:38" ht="15.75">
      <c r="E39" s="708" t="s">
        <v>2298</v>
      </c>
      <c r="F39" s="43"/>
      <c r="N39" s="1448"/>
      <c r="O39" s="1448"/>
      <c r="P39" s="1448"/>
      <c r="Q39" s="1448"/>
      <c r="R39" s="1448"/>
      <c r="S39" s="1448"/>
      <c r="T39" s="1448"/>
      <c r="U39" s="1448"/>
      <c r="V39" s="1448"/>
      <c r="W39" s="1448"/>
      <c r="X39" s="1448"/>
      <c r="Y39" s="1448"/>
      <c r="Z39" s="1448"/>
      <c r="AA39" s="1448"/>
      <c r="AB39" s="1448"/>
      <c r="AC39" s="1448"/>
      <c r="AD39" s="1448"/>
      <c r="AE39" s="1448"/>
      <c r="AF39" s="1448"/>
      <c r="AG39" s="1448"/>
      <c r="AH39" s="1448"/>
      <c r="AI39" s="1448"/>
      <c r="AJ39" s="1448"/>
      <c r="AK39" s="1448"/>
      <c r="AL39" s="141"/>
    </row>
    <row r="40" spans="4:38" ht="15.75">
      <c r="D40" s="708" t="s">
        <v>1500</v>
      </c>
      <c r="E40" s="708"/>
      <c r="F40" s="43"/>
      <c r="AL40" s="141"/>
    </row>
    <row r="41" spans="4:38">
      <c r="E41" s="460" t="s">
        <v>2225</v>
      </c>
      <c r="F41" s="43"/>
      <c r="N41" s="628">
        <v>0</v>
      </c>
      <c r="O41" s="628">
        <v>0</v>
      </c>
      <c r="P41" s="628">
        <v>0</v>
      </c>
      <c r="Q41" s="628">
        <v>0</v>
      </c>
      <c r="R41" s="628">
        <v>0</v>
      </c>
      <c r="S41" s="628">
        <v>0</v>
      </c>
      <c r="T41" s="628">
        <v>0</v>
      </c>
      <c r="U41" s="628">
        <v>0</v>
      </c>
      <c r="V41" s="628">
        <v>0</v>
      </c>
      <c r="W41" s="628">
        <v>0</v>
      </c>
      <c r="X41" s="628">
        <v>0</v>
      </c>
      <c r="Y41" s="628">
        <v>0</v>
      </c>
      <c r="Z41" s="628">
        <v>0</v>
      </c>
      <c r="AA41" s="628">
        <v>0</v>
      </c>
      <c r="AB41" s="628">
        <v>0</v>
      </c>
      <c r="AC41" s="628">
        <v>0</v>
      </c>
      <c r="AD41" s="628">
        <v>0</v>
      </c>
      <c r="AE41" s="628">
        <v>0</v>
      </c>
      <c r="AF41" s="628">
        <v>0</v>
      </c>
      <c r="AG41" s="628">
        <v>0</v>
      </c>
      <c r="AH41" s="628">
        <v>0</v>
      </c>
      <c r="AI41" s="628">
        <v>0</v>
      </c>
      <c r="AJ41" s="628">
        <v>0</v>
      </c>
      <c r="AK41" s="628">
        <v>0</v>
      </c>
      <c r="AL41" s="141"/>
    </row>
    <row r="42" spans="4:38">
      <c r="E42" s="460" t="s">
        <v>3555</v>
      </c>
      <c r="F42" s="43"/>
      <c r="N42" s="628">
        <v>0</v>
      </c>
      <c r="O42" s="628">
        <v>0</v>
      </c>
      <c r="P42" s="628">
        <v>0</v>
      </c>
      <c r="Q42" s="628">
        <v>0</v>
      </c>
      <c r="R42" s="628">
        <v>0</v>
      </c>
      <c r="S42" s="628">
        <v>0</v>
      </c>
      <c r="T42" s="628">
        <v>0</v>
      </c>
      <c r="U42" s="628">
        <v>0</v>
      </c>
      <c r="V42" s="628">
        <v>0</v>
      </c>
      <c r="W42" s="628">
        <v>0</v>
      </c>
      <c r="X42" s="628">
        <v>0</v>
      </c>
      <c r="Y42" s="628">
        <v>0</v>
      </c>
      <c r="Z42" s="628">
        <v>0</v>
      </c>
      <c r="AA42" s="628">
        <v>0</v>
      </c>
      <c r="AB42" s="628">
        <v>0</v>
      </c>
      <c r="AC42" s="628">
        <v>0</v>
      </c>
      <c r="AD42" s="628">
        <v>0</v>
      </c>
      <c r="AE42" s="628">
        <v>0</v>
      </c>
      <c r="AF42" s="628">
        <v>0</v>
      </c>
      <c r="AG42" s="628">
        <v>0</v>
      </c>
      <c r="AH42" s="628">
        <v>0</v>
      </c>
      <c r="AI42" s="628">
        <v>0</v>
      </c>
      <c r="AJ42" s="628">
        <v>0</v>
      </c>
      <c r="AK42" s="628">
        <v>0</v>
      </c>
      <c r="AL42" s="141"/>
    </row>
    <row r="43" spans="4:38" ht="15.75">
      <c r="E43" s="708" t="s">
        <v>2298</v>
      </c>
      <c r="F43" s="43"/>
      <c r="N43" s="1439">
        <v>0</v>
      </c>
      <c r="O43" s="1439">
        <v>0</v>
      </c>
      <c r="P43" s="1439">
        <v>0</v>
      </c>
      <c r="Q43" s="1439">
        <v>0</v>
      </c>
      <c r="R43" s="1439">
        <v>0</v>
      </c>
      <c r="S43" s="1439">
        <v>0</v>
      </c>
      <c r="T43" s="1439">
        <v>0</v>
      </c>
      <c r="U43" s="1439">
        <v>0</v>
      </c>
      <c r="V43" s="1439">
        <v>0</v>
      </c>
      <c r="W43" s="1439">
        <v>0</v>
      </c>
      <c r="X43" s="1439">
        <v>0</v>
      </c>
      <c r="Y43" s="1439">
        <v>0</v>
      </c>
      <c r="Z43" s="1439">
        <v>0</v>
      </c>
      <c r="AA43" s="1439">
        <v>0</v>
      </c>
      <c r="AB43" s="1439">
        <v>0</v>
      </c>
      <c r="AC43" s="1439">
        <v>0</v>
      </c>
      <c r="AD43" s="1439">
        <v>0</v>
      </c>
      <c r="AE43" s="1439">
        <v>0</v>
      </c>
      <c r="AF43" s="1439">
        <v>0</v>
      </c>
      <c r="AG43" s="1439">
        <v>0</v>
      </c>
      <c r="AH43" s="1439">
        <v>0</v>
      </c>
      <c r="AI43" s="1439">
        <v>0</v>
      </c>
      <c r="AJ43" s="1439">
        <v>0</v>
      </c>
      <c r="AK43" s="1439">
        <v>0</v>
      </c>
      <c r="AL43" s="141"/>
    </row>
    <row r="44" spans="4:38" ht="15.75">
      <c r="D44" s="708" t="s">
        <v>3340</v>
      </c>
      <c r="E44" s="708"/>
      <c r="F44" s="43"/>
      <c r="N44" s="628"/>
      <c r="O44" s="628"/>
      <c r="P44" s="628"/>
      <c r="Q44" s="628"/>
      <c r="R44" s="628"/>
      <c r="S44" s="628"/>
      <c r="T44" s="628"/>
      <c r="U44" s="628"/>
      <c r="V44" s="628"/>
      <c r="W44" s="628"/>
      <c r="X44" s="628"/>
      <c r="Y44" s="628"/>
      <c r="Z44" s="628"/>
      <c r="AA44" s="628"/>
      <c r="AB44" s="628"/>
      <c r="AC44" s="628"/>
      <c r="AD44" s="628"/>
      <c r="AE44" s="628"/>
      <c r="AF44" s="628"/>
      <c r="AG44" s="628"/>
      <c r="AH44" s="628"/>
      <c r="AI44" s="628"/>
      <c r="AJ44" s="628"/>
      <c r="AK44" s="628"/>
      <c r="AL44" s="141"/>
    </row>
    <row r="45" spans="4:38">
      <c r="E45" s="460" t="s">
        <v>2225</v>
      </c>
      <c r="F45" s="43"/>
      <c r="N45" s="460">
        <v>0</v>
      </c>
      <c r="O45" s="460">
        <v>0</v>
      </c>
      <c r="P45" s="460">
        <v>0</v>
      </c>
      <c r="Q45" s="460">
        <v>-125934.50533017849</v>
      </c>
      <c r="R45" s="460">
        <v>-133605.72642746597</v>
      </c>
      <c r="S45" s="460">
        <v>-124436.41195385829</v>
      </c>
      <c r="T45" s="460">
        <v>-117165.36607161588</v>
      </c>
      <c r="U45" s="460">
        <v>-117255.30569800489</v>
      </c>
      <c r="V45" s="460">
        <v>-114069.21113898854</v>
      </c>
      <c r="W45" s="460">
        <v>-113431.57926128617</v>
      </c>
      <c r="X45" s="460">
        <v>-112504.74807705802</v>
      </c>
      <c r="Y45" s="460">
        <v>-116183.76067108751</v>
      </c>
      <c r="Z45" s="460">
        <v>-118840.3118603582</v>
      </c>
      <c r="AA45" s="460">
        <v>-126423.06023283087</v>
      </c>
      <c r="AB45" s="460">
        <v>-127270.96071248483</v>
      </c>
      <c r="AC45" s="460">
        <v>-126475.27318412866</v>
      </c>
      <c r="AD45" s="460">
        <v>-125718.36594614403</v>
      </c>
      <c r="AE45" s="460">
        <v>-124989.12789828272</v>
      </c>
      <c r="AF45" s="460">
        <v>-125139.49247276952</v>
      </c>
      <c r="AG45" s="460">
        <v>-124597.81801591662</v>
      </c>
      <c r="AH45" s="460">
        <v>-124080.63164933733</v>
      </c>
      <c r="AI45" s="460">
        <v>-123565.14625631149</v>
      </c>
      <c r="AJ45" s="460">
        <v>-123091.32027924157</v>
      </c>
      <c r="AK45" s="460">
        <v>-122637.98231066317</v>
      </c>
      <c r="AL45" s="141"/>
    </row>
    <row r="46" spans="4:38">
      <c r="E46" s="460" t="s">
        <v>3555</v>
      </c>
      <c r="F46" s="43"/>
      <c r="N46" s="460">
        <v>0</v>
      </c>
      <c r="O46" s="460">
        <v>0</v>
      </c>
      <c r="P46" s="460">
        <v>0</v>
      </c>
      <c r="Q46" s="460">
        <v>-74065.494669821506</v>
      </c>
      <c r="R46" s="460">
        <v>-66394.273572534032</v>
      </c>
      <c r="S46" s="460">
        <v>-75563.588046141711</v>
      </c>
      <c r="T46" s="460">
        <v>-82834.633928384123</v>
      </c>
      <c r="U46" s="460">
        <v>-82744.694301995114</v>
      </c>
      <c r="V46" s="460">
        <v>-85930.788861011461</v>
      </c>
      <c r="W46" s="460">
        <v>-86568.42073871383</v>
      </c>
      <c r="X46" s="460">
        <v>-87495.251922941985</v>
      </c>
      <c r="Y46" s="460">
        <v>-83816.239328912488</v>
      </c>
      <c r="Z46" s="460">
        <v>-81159.688139641803</v>
      </c>
      <c r="AA46" s="460">
        <v>-73576.939767169126</v>
      </c>
      <c r="AB46" s="460">
        <v>-72729.039287515174</v>
      </c>
      <c r="AC46" s="460">
        <v>-73524.726815871341</v>
      </c>
      <c r="AD46" s="460">
        <v>-74281.634053855974</v>
      </c>
      <c r="AE46" s="460">
        <v>-75010.872101717279</v>
      </c>
      <c r="AF46" s="460">
        <v>-74860.507527230482</v>
      </c>
      <c r="AG46" s="460">
        <v>-75402.181984083378</v>
      </c>
      <c r="AH46" s="460">
        <v>-75919.368350662669</v>
      </c>
      <c r="AI46" s="460">
        <v>-76434.853743688509</v>
      </c>
      <c r="AJ46" s="460">
        <v>-76908.679720758431</v>
      </c>
      <c r="AK46" s="460">
        <v>-77362.017689336833</v>
      </c>
      <c r="AL46" s="141"/>
    </row>
    <row r="47" spans="4:38" ht="15.75">
      <c r="E47" s="708" t="s">
        <v>2298</v>
      </c>
      <c r="F47" s="43"/>
      <c r="N47" s="708">
        <v>0</v>
      </c>
      <c r="O47" s="708">
        <v>0</v>
      </c>
      <c r="P47" s="708">
        <v>0</v>
      </c>
      <c r="Q47" s="708">
        <v>-200000</v>
      </c>
      <c r="R47" s="708">
        <v>-200000</v>
      </c>
      <c r="S47" s="708">
        <v>-200000</v>
      </c>
      <c r="T47" s="708">
        <v>-200000</v>
      </c>
      <c r="U47" s="708">
        <v>-200000</v>
      </c>
      <c r="V47" s="708">
        <v>-200000</v>
      </c>
      <c r="W47" s="708">
        <v>-200000</v>
      </c>
      <c r="X47" s="708">
        <v>-200000</v>
      </c>
      <c r="Y47" s="708">
        <v>-200000</v>
      </c>
      <c r="Z47" s="708">
        <v>-200000</v>
      </c>
      <c r="AA47" s="708">
        <v>-200000</v>
      </c>
      <c r="AB47" s="708">
        <v>-200000</v>
      </c>
      <c r="AC47" s="708">
        <v>-200000</v>
      </c>
      <c r="AD47" s="708">
        <v>-200000</v>
      </c>
      <c r="AE47" s="708">
        <v>-200000</v>
      </c>
      <c r="AF47" s="708">
        <v>-200000</v>
      </c>
      <c r="AG47" s="708">
        <v>-200000</v>
      </c>
      <c r="AH47" s="708">
        <v>-200000</v>
      </c>
      <c r="AI47" s="708">
        <v>-200000</v>
      </c>
      <c r="AJ47" s="708">
        <v>-200000</v>
      </c>
      <c r="AK47" s="708">
        <v>-200000</v>
      </c>
      <c r="AL47" s="141"/>
    </row>
    <row r="48" spans="4:38">
      <c r="D48" s="43"/>
      <c r="E48" s="43"/>
      <c r="F48" s="43"/>
      <c r="AL48" s="141"/>
    </row>
    <row r="49" spans="3:38">
      <c r="C49" s="593"/>
      <c r="D49" s="460"/>
      <c r="G49" s="593"/>
      <c r="H49" s="593"/>
      <c r="I49" s="593"/>
      <c r="J49" s="460"/>
      <c r="K49" s="460"/>
      <c r="L49" s="460"/>
      <c r="AL49" s="141"/>
    </row>
    <row r="50" spans="3:38" ht="15.75">
      <c r="C50" s="593"/>
      <c r="D50" s="518" t="s">
        <v>2214</v>
      </c>
      <c r="G50" s="593"/>
      <c r="H50" s="593"/>
      <c r="I50" s="593"/>
      <c r="J50" s="460"/>
      <c r="K50" s="460"/>
      <c r="L50" s="460"/>
      <c r="N50" s="1452">
        <v>1</v>
      </c>
      <c r="O50" s="1452">
        <v>1</v>
      </c>
      <c r="P50" s="1452">
        <v>1</v>
      </c>
      <c r="Q50" s="1452">
        <v>1</v>
      </c>
      <c r="R50" s="1452">
        <v>1</v>
      </c>
      <c r="S50" s="1452">
        <v>1</v>
      </c>
      <c r="T50" s="1452">
        <v>1</v>
      </c>
      <c r="U50" s="1452">
        <v>1</v>
      </c>
      <c r="V50" s="1452">
        <v>1</v>
      </c>
      <c r="W50" s="1452">
        <v>1</v>
      </c>
      <c r="X50" s="1452">
        <v>1</v>
      </c>
      <c r="Y50" s="1452">
        <v>1</v>
      </c>
      <c r="Z50" s="1452">
        <v>1</v>
      </c>
      <c r="AA50" s="1452">
        <v>1</v>
      </c>
      <c r="AB50" s="1452">
        <v>1</v>
      </c>
      <c r="AC50" s="1452">
        <v>1</v>
      </c>
      <c r="AD50" s="1452">
        <v>1</v>
      </c>
      <c r="AE50" s="1452">
        <v>1</v>
      </c>
      <c r="AF50" s="1452">
        <v>1</v>
      </c>
      <c r="AG50" s="1452">
        <v>1</v>
      </c>
      <c r="AH50" s="1452">
        <v>1</v>
      </c>
      <c r="AI50" s="1452">
        <v>1</v>
      </c>
      <c r="AJ50" s="1452">
        <v>1</v>
      </c>
      <c r="AK50" s="1452">
        <v>1</v>
      </c>
      <c r="AL50" s="141"/>
    </row>
    <row r="51" spans="3:38" ht="15.75">
      <c r="C51" s="593"/>
      <c r="D51" s="518" t="s">
        <v>2215</v>
      </c>
      <c r="G51" s="593"/>
      <c r="H51" s="593"/>
      <c r="I51" s="593"/>
      <c r="J51" s="460"/>
      <c r="K51" s="460"/>
      <c r="L51" s="460"/>
      <c r="N51" s="1452">
        <v>0</v>
      </c>
      <c r="O51" s="1452">
        <v>0</v>
      </c>
      <c r="P51" s="1452">
        <v>0</v>
      </c>
      <c r="Q51" s="1452">
        <v>0</v>
      </c>
      <c r="R51" s="1452">
        <v>0</v>
      </c>
      <c r="S51" s="1452">
        <v>0</v>
      </c>
      <c r="T51" s="1452">
        <v>0</v>
      </c>
      <c r="U51" s="1452">
        <v>0</v>
      </c>
      <c r="V51" s="1452">
        <v>0</v>
      </c>
      <c r="W51" s="1452">
        <v>0</v>
      </c>
      <c r="X51" s="1452">
        <v>0</v>
      </c>
      <c r="Y51" s="1452">
        <v>0</v>
      </c>
      <c r="Z51" s="1452">
        <v>0</v>
      </c>
      <c r="AA51" s="1452">
        <v>0</v>
      </c>
      <c r="AB51" s="1452">
        <v>0</v>
      </c>
      <c r="AC51" s="1452">
        <v>0</v>
      </c>
      <c r="AD51" s="1452">
        <v>0</v>
      </c>
      <c r="AE51" s="1452">
        <v>0</v>
      </c>
      <c r="AF51" s="1452">
        <v>0</v>
      </c>
      <c r="AG51" s="1452">
        <v>0</v>
      </c>
      <c r="AH51" s="1452">
        <v>0</v>
      </c>
      <c r="AI51" s="1452">
        <v>0</v>
      </c>
      <c r="AJ51" s="1452">
        <v>0</v>
      </c>
      <c r="AK51" s="1452">
        <v>0</v>
      </c>
      <c r="AL51" s="141"/>
    </row>
    <row r="52" spans="3:38">
      <c r="D52" s="43"/>
      <c r="E52" s="43"/>
      <c r="F52" s="43"/>
      <c r="AL52" s="141"/>
    </row>
    <row r="53" spans="3:38">
      <c r="D53" s="43"/>
      <c r="E53" s="43"/>
      <c r="F53" s="43"/>
      <c r="AL53" s="141"/>
    </row>
    <row r="54" spans="3:38" ht="15.75">
      <c r="D54" s="631" t="s">
        <v>239</v>
      </c>
      <c r="E54" s="1064"/>
      <c r="F54" s="1064"/>
      <c r="G54" s="15" t="s">
        <v>1820</v>
      </c>
      <c r="H54" s="758"/>
      <c r="I54" s="16">
        <v>2002</v>
      </c>
      <c r="J54" s="16">
        <v>2003</v>
      </c>
      <c r="K54" s="16">
        <v>2004</v>
      </c>
      <c r="L54" s="16">
        <v>2005</v>
      </c>
      <c r="M54" s="16">
        <v>2006</v>
      </c>
      <c r="N54" s="16">
        <v>2007</v>
      </c>
      <c r="O54" s="16">
        <v>2008</v>
      </c>
      <c r="P54" s="16">
        <v>2009</v>
      </c>
      <c r="Q54" s="16">
        <v>2010</v>
      </c>
      <c r="R54" s="16">
        <v>2011</v>
      </c>
      <c r="S54" s="16">
        <v>2012</v>
      </c>
      <c r="T54" s="16">
        <v>2013</v>
      </c>
      <c r="U54" s="16">
        <v>2014</v>
      </c>
      <c r="V54" s="16">
        <v>2015</v>
      </c>
      <c r="W54" s="16">
        <v>2016</v>
      </c>
      <c r="X54" s="16">
        <v>2017</v>
      </c>
      <c r="Y54" s="16">
        <v>2018</v>
      </c>
      <c r="Z54" s="16">
        <v>2019</v>
      </c>
      <c r="AA54" s="16">
        <v>2020</v>
      </c>
      <c r="AB54" s="16">
        <v>2021</v>
      </c>
      <c r="AC54" s="16">
        <v>2022</v>
      </c>
      <c r="AD54" s="16">
        <v>2023</v>
      </c>
      <c r="AE54" s="16">
        <v>2024</v>
      </c>
      <c r="AF54" s="16">
        <v>2025</v>
      </c>
      <c r="AG54" s="16">
        <v>2026</v>
      </c>
      <c r="AH54" s="16">
        <v>2027</v>
      </c>
      <c r="AI54" s="16">
        <v>2028</v>
      </c>
      <c r="AJ54" s="16">
        <v>2029</v>
      </c>
      <c r="AK54" s="16">
        <v>2030</v>
      </c>
      <c r="AL54" s="141"/>
    </row>
    <row r="55" spans="3:38" ht="15.75">
      <c r="D55" s="709" t="s">
        <v>1848</v>
      </c>
      <c r="E55" s="664"/>
      <c r="AL55" s="141"/>
    </row>
    <row r="56" spans="3:38">
      <c r="D56" s="460"/>
      <c r="E56" s="460" t="s">
        <v>3579</v>
      </c>
      <c r="N56" s="1035"/>
      <c r="O56" s="1035">
        <v>0.88132029585564986</v>
      </c>
      <c r="P56" s="1035">
        <v>0.95066744219071997</v>
      </c>
      <c r="Q56" s="1035">
        <v>0.97566117444195755</v>
      </c>
      <c r="R56" s="1035">
        <v>0.99947608566384327</v>
      </c>
      <c r="S56" s="1035">
        <v>0.98485082544200586</v>
      </c>
      <c r="T56" s="1035">
        <v>1</v>
      </c>
      <c r="U56" s="1035">
        <v>1</v>
      </c>
      <c r="V56" s="1035">
        <v>1</v>
      </c>
      <c r="W56" s="1035">
        <v>1</v>
      </c>
      <c r="X56" s="1035">
        <v>1</v>
      </c>
      <c r="Y56" s="1035">
        <v>1</v>
      </c>
      <c r="Z56" s="1035">
        <v>1</v>
      </c>
      <c r="AA56" s="1035">
        <v>1</v>
      </c>
      <c r="AB56" s="1035">
        <v>1</v>
      </c>
      <c r="AC56" s="1035">
        <v>1</v>
      </c>
      <c r="AD56" s="1035">
        <v>1</v>
      </c>
      <c r="AE56" s="1035">
        <v>1</v>
      </c>
      <c r="AF56" s="1035">
        <v>1</v>
      </c>
      <c r="AG56" s="1035">
        <v>1</v>
      </c>
      <c r="AH56" s="1035">
        <v>1</v>
      </c>
      <c r="AI56" s="1035">
        <v>1</v>
      </c>
      <c r="AJ56" s="1035">
        <v>1</v>
      </c>
      <c r="AK56" s="1035">
        <v>0.96147821714202086</v>
      </c>
    </row>
    <row r="57" spans="3:38">
      <c r="D57" s="460"/>
      <c r="E57" s="460" t="s">
        <v>1817</v>
      </c>
      <c r="N57" s="1035"/>
      <c r="O57" s="1035">
        <v>0.11867970414435007</v>
      </c>
      <c r="P57" s="1035">
        <v>4.933255780928001E-2</v>
      </c>
      <c r="Q57" s="1035">
        <v>2.4338825558042444E-2</v>
      </c>
      <c r="R57" s="1035">
        <v>5.2391433615664494E-4</v>
      </c>
      <c r="S57" s="1035">
        <v>1.5149174557994097E-2</v>
      </c>
      <c r="T57" s="1035">
        <v>0</v>
      </c>
      <c r="U57" s="1035">
        <v>0</v>
      </c>
      <c r="V57" s="1035">
        <v>0</v>
      </c>
      <c r="W57" s="1035">
        <v>0</v>
      </c>
      <c r="X57" s="1035">
        <v>0</v>
      </c>
      <c r="Y57" s="1035">
        <v>0</v>
      </c>
      <c r="Z57" s="1035">
        <v>0</v>
      </c>
      <c r="AA57" s="1035">
        <v>0</v>
      </c>
      <c r="AB57" s="1035">
        <v>0</v>
      </c>
      <c r="AC57" s="1035">
        <v>0</v>
      </c>
      <c r="AD57" s="1035">
        <v>0</v>
      </c>
      <c r="AE57" s="1035">
        <v>0</v>
      </c>
      <c r="AF57" s="1035">
        <v>0</v>
      </c>
      <c r="AG57" s="1035">
        <v>0</v>
      </c>
      <c r="AH57" s="1035">
        <v>0</v>
      </c>
      <c r="AI57" s="1035">
        <v>0</v>
      </c>
      <c r="AJ57" s="1035">
        <v>0</v>
      </c>
      <c r="AK57" s="1035">
        <v>3.8521782857979095E-2</v>
      </c>
    </row>
    <row r="58" spans="3:38">
      <c r="D58" s="460"/>
      <c r="E58" s="460" t="s">
        <v>2225</v>
      </c>
      <c r="N58" s="1035"/>
      <c r="O58" s="1035">
        <v>0.59870365069567955</v>
      </c>
      <c r="P58" s="1035">
        <v>0.59351870071817026</v>
      </c>
      <c r="Q58" s="1035">
        <v>0.62663842652171509</v>
      </c>
      <c r="R58" s="1035">
        <v>0.74154149392018087</v>
      </c>
      <c r="S58" s="1035">
        <v>0.6188024399982005</v>
      </c>
      <c r="T58" s="1035">
        <v>0.58582683035807936</v>
      </c>
      <c r="U58" s="1035">
        <v>0.58627652849002443</v>
      </c>
      <c r="V58" s="1035">
        <v>0.57034605569494268</v>
      </c>
      <c r="W58" s="1035">
        <v>0.56715789630643088</v>
      </c>
      <c r="X58" s="1035">
        <v>0.56252374038529007</v>
      </c>
      <c r="Y58" s="1035">
        <v>0.58091880335543755</v>
      </c>
      <c r="Z58" s="1035">
        <v>0.59420155930179097</v>
      </c>
      <c r="AA58" s="1035">
        <v>0.63211530116415438</v>
      </c>
      <c r="AB58" s="1035">
        <v>0.63635480356242413</v>
      </c>
      <c r="AC58" s="1035">
        <v>0.63237636592064328</v>
      </c>
      <c r="AD58" s="1035">
        <v>0.62859182973072014</v>
      </c>
      <c r="AE58" s="1035">
        <v>0.62494563949141357</v>
      </c>
      <c r="AF58" s="1035">
        <v>0.6256974623638476</v>
      </c>
      <c r="AG58" s="1035">
        <v>0.62298909007958314</v>
      </c>
      <c r="AH58" s="1035">
        <v>0.62040315824668668</v>
      </c>
      <c r="AI58" s="1035">
        <v>0.61782573128155749</v>
      </c>
      <c r="AJ58" s="1035">
        <v>0.61545660139620784</v>
      </c>
      <c r="AK58" s="1035">
        <v>0.61318991155331581</v>
      </c>
    </row>
    <row r="59" spans="3:38">
      <c r="D59" s="460"/>
      <c r="E59" s="460" t="s">
        <v>3555</v>
      </c>
      <c r="N59" s="1035"/>
      <c r="O59" s="1035">
        <v>0.40129634930432034</v>
      </c>
      <c r="P59" s="1035">
        <v>0.40648129928182974</v>
      </c>
      <c r="Q59" s="1035">
        <v>0.37336157347828486</v>
      </c>
      <c r="R59" s="1035">
        <v>0.25845850607981907</v>
      </c>
      <c r="S59" s="1035">
        <v>0.38119756000179961</v>
      </c>
      <c r="T59" s="1035">
        <v>0.41417316964192052</v>
      </c>
      <c r="U59" s="1035">
        <v>0.41372347150997546</v>
      </c>
      <c r="V59" s="1035">
        <v>0.42965394430505727</v>
      </c>
      <c r="W59" s="1035">
        <v>0.43284210369356907</v>
      </c>
      <c r="X59" s="1035">
        <v>0.43747625961470987</v>
      </c>
      <c r="Y59" s="1035">
        <v>0.4190811966445625</v>
      </c>
      <c r="Z59" s="1035">
        <v>0.40579844069820897</v>
      </c>
      <c r="AA59" s="1035">
        <v>0.36788469883584568</v>
      </c>
      <c r="AB59" s="1035">
        <v>0.36364519643757581</v>
      </c>
      <c r="AC59" s="1035">
        <v>0.36762363407935666</v>
      </c>
      <c r="AD59" s="1035">
        <v>0.37140817026927986</v>
      </c>
      <c r="AE59" s="1035">
        <v>0.37505436050858648</v>
      </c>
      <c r="AF59" s="1035">
        <v>0.3743025376361524</v>
      </c>
      <c r="AG59" s="1035">
        <v>0.37701090992041686</v>
      </c>
      <c r="AH59" s="1035">
        <v>0.37959684175331337</v>
      </c>
      <c r="AI59" s="1035">
        <v>0.38217426871844251</v>
      </c>
      <c r="AJ59" s="1035">
        <v>0.38454339860379216</v>
      </c>
      <c r="AK59" s="1035">
        <v>0.38681008844668407</v>
      </c>
    </row>
    <row r="60" spans="3:38" ht="15.75">
      <c r="D60" s="460"/>
      <c r="E60" s="708" t="s">
        <v>2298</v>
      </c>
      <c r="N60" s="1450"/>
      <c r="O60" s="1450">
        <v>0.93508808415526223</v>
      </c>
      <c r="P60" s="1450">
        <v>0.96989555650510428</v>
      </c>
      <c r="Q60" s="1450">
        <v>0.9824882481315268</v>
      </c>
      <c r="R60" s="1450">
        <v>0.83443761504291247</v>
      </c>
      <c r="S60" s="1450">
        <v>0.97965479935467503</v>
      </c>
      <c r="T60" s="1450">
        <v>1</v>
      </c>
      <c r="U60" s="1450">
        <v>1</v>
      </c>
      <c r="V60" s="1450">
        <v>1</v>
      </c>
      <c r="W60" s="1450">
        <v>1</v>
      </c>
      <c r="X60" s="1450">
        <v>1</v>
      </c>
      <c r="Y60" s="1450">
        <v>1</v>
      </c>
      <c r="Z60" s="1450">
        <v>1</v>
      </c>
      <c r="AA60" s="1450">
        <v>1</v>
      </c>
      <c r="AB60" s="1450">
        <v>1</v>
      </c>
      <c r="AC60" s="1450">
        <v>1</v>
      </c>
      <c r="AD60" s="1450">
        <v>1</v>
      </c>
      <c r="AE60" s="1450">
        <v>1</v>
      </c>
      <c r="AF60" s="1450">
        <v>1</v>
      </c>
      <c r="AG60" s="1450">
        <v>1</v>
      </c>
      <c r="AH60" s="1450">
        <v>1</v>
      </c>
      <c r="AI60" s="1450">
        <v>1</v>
      </c>
      <c r="AJ60" s="1450">
        <v>1</v>
      </c>
      <c r="AK60" s="1450">
        <v>1</v>
      </c>
    </row>
    <row r="61" spans="3:38" ht="15.75">
      <c r="D61" s="709" t="s">
        <v>1849</v>
      </c>
      <c r="E61" s="460"/>
      <c r="N61" s="1035"/>
      <c r="O61" s="1035"/>
      <c r="P61" s="1035"/>
      <c r="Q61" s="1035"/>
      <c r="R61" s="1035"/>
      <c r="S61" s="1035"/>
      <c r="T61" s="1035"/>
      <c r="U61" s="1035"/>
      <c r="V61" s="1035"/>
      <c r="W61" s="1035"/>
      <c r="X61" s="1035"/>
      <c r="Y61" s="1035"/>
      <c r="Z61" s="1035"/>
      <c r="AA61" s="1035"/>
      <c r="AB61" s="1035"/>
      <c r="AC61" s="1035"/>
      <c r="AD61" s="1035"/>
      <c r="AE61" s="1035"/>
      <c r="AF61" s="1035"/>
      <c r="AG61" s="1035"/>
      <c r="AH61" s="1035"/>
      <c r="AI61" s="1035"/>
      <c r="AJ61" s="1035"/>
      <c r="AK61" s="1035"/>
    </row>
    <row r="62" spans="3:38">
      <c r="D62" s="460"/>
      <c r="E62" s="460" t="s">
        <v>2225</v>
      </c>
      <c r="N62" s="1035"/>
      <c r="O62" s="1035">
        <v>0</v>
      </c>
      <c r="P62" s="1035">
        <v>0</v>
      </c>
      <c r="Q62" s="1035">
        <v>0</v>
      </c>
      <c r="R62" s="1035">
        <v>0.23843082571303525</v>
      </c>
      <c r="S62" s="1035">
        <v>0</v>
      </c>
      <c r="T62" s="1035">
        <v>0</v>
      </c>
      <c r="U62" s="1035">
        <v>0</v>
      </c>
      <c r="V62" s="1035">
        <v>0</v>
      </c>
      <c r="W62" s="1035">
        <v>0</v>
      </c>
      <c r="X62" s="1035">
        <v>0</v>
      </c>
      <c r="Y62" s="1035">
        <v>0</v>
      </c>
      <c r="Z62" s="1035">
        <v>0</v>
      </c>
      <c r="AA62" s="1035">
        <v>0</v>
      </c>
      <c r="AB62" s="1035">
        <v>0</v>
      </c>
      <c r="AC62" s="1035">
        <v>0</v>
      </c>
      <c r="AD62" s="1035">
        <v>0</v>
      </c>
      <c r="AE62" s="1035">
        <v>0</v>
      </c>
      <c r="AF62" s="1035">
        <v>0</v>
      </c>
      <c r="AG62" s="1035">
        <v>0</v>
      </c>
      <c r="AH62" s="1035">
        <v>0</v>
      </c>
      <c r="AI62" s="1035">
        <v>0</v>
      </c>
      <c r="AJ62" s="1035">
        <v>0</v>
      </c>
      <c r="AK62" s="1035">
        <v>0</v>
      </c>
    </row>
    <row r="63" spans="3:38">
      <c r="D63" s="460"/>
      <c r="E63" s="460" t="s">
        <v>3555</v>
      </c>
      <c r="N63" s="1035"/>
      <c r="O63" s="1035">
        <v>0</v>
      </c>
      <c r="P63" s="1035">
        <v>0</v>
      </c>
      <c r="Q63" s="1035">
        <v>0</v>
      </c>
      <c r="R63" s="1035">
        <v>0</v>
      </c>
      <c r="S63" s="1035">
        <v>0</v>
      </c>
      <c r="T63" s="1035">
        <v>0</v>
      </c>
      <c r="U63" s="1035">
        <v>0</v>
      </c>
      <c r="V63" s="1035">
        <v>0</v>
      </c>
      <c r="W63" s="1035">
        <v>0</v>
      </c>
      <c r="X63" s="1035">
        <v>0</v>
      </c>
      <c r="Y63" s="1035">
        <v>0</v>
      </c>
      <c r="Z63" s="1035">
        <v>0</v>
      </c>
      <c r="AA63" s="1035">
        <v>0</v>
      </c>
      <c r="AB63" s="1035">
        <v>0</v>
      </c>
      <c r="AC63" s="1035">
        <v>0</v>
      </c>
      <c r="AD63" s="1035">
        <v>0</v>
      </c>
      <c r="AE63" s="1035">
        <v>0</v>
      </c>
      <c r="AF63" s="1035">
        <v>0</v>
      </c>
      <c r="AG63" s="1035">
        <v>0</v>
      </c>
      <c r="AH63" s="1035">
        <v>0</v>
      </c>
      <c r="AI63" s="1035">
        <v>0</v>
      </c>
      <c r="AJ63" s="1035">
        <v>0</v>
      </c>
      <c r="AK63" s="1035">
        <v>0</v>
      </c>
    </row>
    <row r="64" spans="3:38" ht="15.75">
      <c r="D64" s="460"/>
      <c r="E64" s="708" t="s">
        <v>2298</v>
      </c>
      <c r="N64" s="1450"/>
      <c r="O64" s="1450">
        <v>0</v>
      </c>
      <c r="P64" s="1450">
        <v>-5.6149397825783028E-8</v>
      </c>
      <c r="Q64" s="1450">
        <v>0</v>
      </c>
      <c r="R64" s="1450">
        <v>0.14799416951443373</v>
      </c>
      <c r="S64" s="1450">
        <v>0</v>
      </c>
      <c r="T64" s="1450">
        <v>0</v>
      </c>
      <c r="U64" s="1450">
        <v>0</v>
      </c>
      <c r="V64" s="1450">
        <v>0</v>
      </c>
      <c r="W64" s="1450">
        <v>0</v>
      </c>
      <c r="X64" s="1450">
        <v>0</v>
      </c>
      <c r="Y64" s="1450">
        <v>0</v>
      </c>
      <c r="Z64" s="1450">
        <v>0</v>
      </c>
      <c r="AA64" s="1450">
        <v>0</v>
      </c>
      <c r="AB64" s="1450">
        <v>0</v>
      </c>
      <c r="AC64" s="1450">
        <v>0</v>
      </c>
      <c r="AD64" s="1450">
        <v>0</v>
      </c>
      <c r="AE64" s="1450">
        <v>0</v>
      </c>
      <c r="AF64" s="1450">
        <v>0</v>
      </c>
      <c r="AG64" s="1450">
        <v>0</v>
      </c>
      <c r="AH64" s="1450">
        <v>0</v>
      </c>
      <c r="AI64" s="1450">
        <v>0</v>
      </c>
      <c r="AJ64" s="1450">
        <v>0</v>
      </c>
      <c r="AK64" s="1450">
        <v>0</v>
      </c>
    </row>
    <row r="65" spans="3:37" ht="15.75">
      <c r="D65" s="709" t="s">
        <v>2242</v>
      </c>
      <c r="E65" s="460"/>
      <c r="N65" s="1035"/>
      <c r="O65" s="1035"/>
      <c r="P65" s="1035"/>
      <c r="Q65" s="1035"/>
      <c r="R65" s="1035"/>
      <c r="S65" s="1035"/>
      <c r="T65" s="1035"/>
      <c r="U65" s="1035"/>
      <c r="V65" s="1035"/>
      <c r="W65" s="1035"/>
      <c r="X65" s="1035"/>
      <c r="Y65" s="1035"/>
      <c r="Z65" s="1035"/>
      <c r="AA65" s="1035"/>
      <c r="AB65" s="1035"/>
      <c r="AC65" s="1035"/>
      <c r="AD65" s="1035"/>
      <c r="AE65" s="1035"/>
      <c r="AF65" s="1035"/>
      <c r="AG65" s="1035"/>
      <c r="AH65" s="1035"/>
      <c r="AI65" s="1035"/>
      <c r="AJ65" s="1035"/>
      <c r="AK65" s="1035"/>
    </row>
    <row r="66" spans="3:37">
      <c r="D66" s="460"/>
      <c r="E66" s="460" t="s">
        <v>2225</v>
      </c>
      <c r="N66" s="1035"/>
      <c r="O66" s="1035">
        <v>0.78966339217940584</v>
      </c>
      <c r="P66" s="1035">
        <v>0.79819225443670772</v>
      </c>
      <c r="Q66" s="1035">
        <v>0.79989922601029717</v>
      </c>
      <c r="R66" s="1035">
        <v>0.79530812351329039</v>
      </c>
      <c r="S66" s="1035">
        <v>0.78491629800370188</v>
      </c>
      <c r="T66" s="1035" t="e">
        <v>#DIV/0!</v>
      </c>
      <c r="U66" s="1035" t="e">
        <v>#DIV/0!</v>
      </c>
      <c r="V66" s="1035" t="e">
        <v>#DIV/0!</v>
      </c>
      <c r="W66" s="1035" t="e">
        <v>#DIV/0!</v>
      </c>
      <c r="X66" s="1035" t="e">
        <v>#DIV/0!</v>
      </c>
      <c r="Y66" s="1035" t="e">
        <v>#DIV/0!</v>
      </c>
      <c r="Z66" s="1035" t="e">
        <v>#DIV/0!</v>
      </c>
      <c r="AA66" s="1035" t="e">
        <v>#DIV/0!</v>
      </c>
      <c r="AB66" s="1035" t="e">
        <v>#DIV/0!</v>
      </c>
      <c r="AC66" s="1035" t="e">
        <v>#DIV/0!</v>
      </c>
      <c r="AD66" s="1035" t="e">
        <v>#DIV/0!</v>
      </c>
      <c r="AE66" s="1035" t="e">
        <v>#DIV/0!</v>
      </c>
      <c r="AF66" s="1035" t="e">
        <v>#DIV/0!</v>
      </c>
      <c r="AG66" s="1035" t="e">
        <v>#DIV/0!</v>
      </c>
      <c r="AH66" s="1035" t="e">
        <v>#DIV/0!</v>
      </c>
      <c r="AI66" s="1035" t="e">
        <v>#DIV/0!</v>
      </c>
      <c r="AJ66" s="1035" t="e">
        <v>#DIV/0!</v>
      </c>
      <c r="AK66" s="1035" t="e">
        <v>#DIV/0!</v>
      </c>
    </row>
    <row r="67" spans="3:37">
      <c r="D67" s="460"/>
      <c r="E67" s="460" t="s">
        <v>3555</v>
      </c>
      <c r="N67" s="1035"/>
      <c r="O67" s="1035">
        <v>0.21033660782059421</v>
      </c>
      <c r="P67" s="1035">
        <v>0.20180774556329228</v>
      </c>
      <c r="Q67" s="1035">
        <v>0.20010077398970286</v>
      </c>
      <c r="R67" s="1035">
        <v>0.20469187648670961</v>
      </c>
      <c r="S67" s="1035">
        <v>0.21508370199629812</v>
      </c>
      <c r="T67" s="1035" t="e">
        <v>#DIV/0!</v>
      </c>
      <c r="U67" s="1035" t="e">
        <v>#DIV/0!</v>
      </c>
      <c r="V67" s="1035" t="e">
        <v>#DIV/0!</v>
      </c>
      <c r="W67" s="1035" t="e">
        <v>#DIV/0!</v>
      </c>
      <c r="X67" s="1035" t="e">
        <v>#DIV/0!</v>
      </c>
      <c r="Y67" s="1035" t="e">
        <v>#DIV/0!</v>
      </c>
      <c r="Z67" s="1035" t="e">
        <v>#DIV/0!</v>
      </c>
      <c r="AA67" s="1035" t="e">
        <v>#DIV/0!</v>
      </c>
      <c r="AB67" s="1035" t="e">
        <v>#DIV/0!</v>
      </c>
      <c r="AC67" s="1035" t="e">
        <v>#DIV/0!</v>
      </c>
      <c r="AD67" s="1035" t="e">
        <v>#DIV/0!</v>
      </c>
      <c r="AE67" s="1035" t="e">
        <v>#DIV/0!</v>
      </c>
      <c r="AF67" s="1035" t="e">
        <v>#DIV/0!</v>
      </c>
      <c r="AG67" s="1035" t="e">
        <v>#DIV/0!</v>
      </c>
      <c r="AH67" s="1035" t="e">
        <v>#DIV/0!</v>
      </c>
      <c r="AI67" s="1035" t="e">
        <v>#DIV/0!</v>
      </c>
      <c r="AJ67" s="1035" t="e">
        <v>#DIV/0!</v>
      </c>
      <c r="AK67" s="1035" t="e">
        <v>#DIV/0!</v>
      </c>
    </row>
    <row r="68" spans="3:37" ht="15.75">
      <c r="D68" s="460"/>
      <c r="E68" s="708" t="s">
        <v>2298</v>
      </c>
      <c r="N68" s="1450"/>
      <c r="O68" s="1450">
        <v>4.2255260114197446E-2</v>
      </c>
      <c r="P68" s="1450">
        <v>2.2587162113979913E-2</v>
      </c>
      <c r="Q68" s="1450">
        <v>1.7511751868473278E-2</v>
      </c>
      <c r="R68" s="1450">
        <v>1.7568215442653898E-2</v>
      </c>
      <c r="S68" s="1450">
        <v>2.034520064532503E-2</v>
      </c>
      <c r="T68" s="1450">
        <v>0</v>
      </c>
      <c r="U68" s="1450">
        <v>0</v>
      </c>
      <c r="V68" s="1450">
        <v>0</v>
      </c>
      <c r="W68" s="1450">
        <v>0</v>
      </c>
      <c r="X68" s="1450">
        <v>0</v>
      </c>
      <c r="Y68" s="1450">
        <v>0</v>
      </c>
      <c r="Z68" s="1450">
        <v>0</v>
      </c>
      <c r="AA68" s="1450">
        <v>0</v>
      </c>
      <c r="AB68" s="1450">
        <v>0</v>
      </c>
      <c r="AC68" s="1450">
        <v>0</v>
      </c>
      <c r="AD68" s="1450">
        <v>0</v>
      </c>
      <c r="AE68" s="1450">
        <v>0</v>
      </c>
      <c r="AF68" s="1450">
        <v>0</v>
      </c>
      <c r="AG68" s="1450">
        <v>0</v>
      </c>
      <c r="AH68" s="1450">
        <v>0</v>
      </c>
      <c r="AI68" s="1450">
        <v>0</v>
      </c>
      <c r="AJ68" s="1450">
        <v>0</v>
      </c>
      <c r="AK68" s="1450">
        <v>0</v>
      </c>
    </row>
    <row r="69" spans="3:37" ht="15.75">
      <c r="D69" s="709" t="s">
        <v>2298</v>
      </c>
      <c r="E69" s="460"/>
      <c r="N69" s="1035"/>
      <c r="O69" s="1035"/>
      <c r="P69" s="1035"/>
      <c r="Q69" s="1035"/>
      <c r="R69" s="1035"/>
      <c r="S69" s="1035"/>
      <c r="T69" s="1035"/>
      <c r="U69" s="1035"/>
      <c r="V69" s="1035"/>
      <c r="W69" s="1035"/>
      <c r="X69" s="1035"/>
      <c r="Y69" s="1035"/>
      <c r="Z69" s="1035"/>
      <c r="AA69" s="1035"/>
      <c r="AB69" s="1035"/>
      <c r="AC69" s="1035"/>
      <c r="AD69" s="1035"/>
      <c r="AE69" s="1035"/>
      <c r="AF69" s="1035"/>
      <c r="AG69" s="1035"/>
      <c r="AH69" s="1035"/>
      <c r="AI69" s="1035"/>
      <c r="AJ69" s="1035"/>
      <c r="AK69" s="1035"/>
    </row>
    <row r="70" spans="3:37">
      <c r="D70" s="460"/>
      <c r="E70" s="460" t="s">
        <v>2225</v>
      </c>
      <c r="N70" s="1035"/>
      <c r="O70" s="1035">
        <v>0.59320808174498463</v>
      </c>
      <c r="P70" s="1035">
        <v>0.59368004837832122</v>
      </c>
      <c r="Q70" s="1035">
        <v>0.62967252665089246</v>
      </c>
      <c r="R70" s="1035">
        <v>0.66802863213732977</v>
      </c>
      <c r="S70" s="1035">
        <v>0.62218205976929142</v>
      </c>
      <c r="T70" s="1035">
        <v>0.58582683035807936</v>
      </c>
      <c r="U70" s="1035">
        <v>0.58627652849002443</v>
      </c>
      <c r="V70" s="1035">
        <v>0.57034605569494268</v>
      </c>
      <c r="W70" s="1035">
        <v>0.56715789630643088</v>
      </c>
      <c r="X70" s="1035">
        <v>0.56252374038529007</v>
      </c>
      <c r="Y70" s="1035">
        <v>0.58091880335543755</v>
      </c>
      <c r="Z70" s="1035">
        <v>0.59420155930179097</v>
      </c>
      <c r="AA70" s="1035">
        <v>0.63211530116415438</v>
      </c>
      <c r="AB70" s="1035">
        <v>0.63635480356242413</v>
      </c>
      <c r="AC70" s="1035">
        <v>0.63237636592064328</v>
      </c>
      <c r="AD70" s="1035">
        <v>0.62859182973072014</v>
      </c>
      <c r="AE70" s="1035">
        <v>0.62494563949141357</v>
      </c>
      <c r="AF70" s="1035">
        <v>0.6256974623638476</v>
      </c>
      <c r="AG70" s="1035">
        <v>0.62298909007958314</v>
      </c>
      <c r="AH70" s="1035">
        <v>0.62040315824668668</v>
      </c>
      <c r="AI70" s="1035">
        <v>0.61782573128155749</v>
      </c>
      <c r="AJ70" s="1035">
        <v>0.61545660139620784</v>
      </c>
      <c r="AK70" s="1035">
        <v>0.61318991155331581</v>
      </c>
    </row>
    <row r="71" spans="3:37">
      <c r="D71" s="460"/>
      <c r="E71" s="460" t="s">
        <v>3555</v>
      </c>
      <c r="J71" s="141"/>
      <c r="K71" s="141"/>
      <c r="L71" s="141"/>
      <c r="M71" s="141"/>
      <c r="N71" s="1035"/>
      <c r="O71" s="1035">
        <v>0.40679191825501532</v>
      </c>
      <c r="P71" s="1035">
        <v>0.40631995162167883</v>
      </c>
      <c r="Q71" s="1035">
        <v>0.37032747334910754</v>
      </c>
      <c r="R71" s="1035">
        <v>0.33197136786267029</v>
      </c>
      <c r="S71" s="1035">
        <v>0.37781794023070864</v>
      </c>
      <c r="T71" s="1035">
        <v>0.41417316964192052</v>
      </c>
      <c r="U71" s="1035">
        <v>0.41372347150997546</v>
      </c>
      <c r="V71" s="1035">
        <v>0.42965394430505727</v>
      </c>
      <c r="W71" s="1035">
        <v>0.43284210369356907</v>
      </c>
      <c r="X71" s="1035">
        <v>0.43747625961470987</v>
      </c>
      <c r="Y71" s="1035">
        <v>0.4190811966445625</v>
      </c>
      <c r="Z71" s="1035">
        <v>0.40579844069820897</v>
      </c>
      <c r="AA71" s="1035">
        <v>0.36788469883584568</v>
      </c>
      <c r="AB71" s="1035">
        <v>0.36364519643757581</v>
      </c>
      <c r="AC71" s="1035">
        <v>0.36762363407935666</v>
      </c>
      <c r="AD71" s="1035">
        <v>0.37140817026927986</v>
      </c>
      <c r="AE71" s="1035">
        <v>0.37505436050858648</v>
      </c>
      <c r="AF71" s="1035">
        <v>0.3743025376361524</v>
      </c>
      <c r="AG71" s="1035">
        <v>0.37701090992041686</v>
      </c>
      <c r="AH71" s="1035">
        <v>0.37959684175331337</v>
      </c>
      <c r="AI71" s="1035">
        <v>0.38217426871844251</v>
      </c>
      <c r="AJ71" s="1035">
        <v>0.38454339860379216</v>
      </c>
      <c r="AK71" s="1035">
        <v>0.38681008844668407</v>
      </c>
    </row>
    <row r="72" spans="3:37" ht="15.75">
      <c r="D72" s="460"/>
      <c r="E72" s="708" t="s">
        <v>2298</v>
      </c>
      <c r="J72" s="141"/>
      <c r="K72" s="141"/>
      <c r="L72" s="141"/>
      <c r="M72" s="141"/>
      <c r="N72" s="1450"/>
      <c r="O72" s="1450">
        <v>0.97734334426945968</v>
      </c>
      <c r="P72" s="1450">
        <v>0.99248266246968642</v>
      </c>
      <c r="Q72" s="1450">
        <v>1</v>
      </c>
      <c r="R72" s="1450">
        <v>1.0000000000000002</v>
      </c>
      <c r="S72" s="1450">
        <v>1</v>
      </c>
      <c r="T72" s="1450">
        <v>1</v>
      </c>
      <c r="U72" s="1450">
        <v>1</v>
      </c>
      <c r="V72" s="1450">
        <v>1</v>
      </c>
      <c r="W72" s="1450">
        <v>1</v>
      </c>
      <c r="X72" s="1450">
        <v>1</v>
      </c>
      <c r="Y72" s="1450">
        <v>1</v>
      </c>
      <c r="Z72" s="1450">
        <v>1</v>
      </c>
      <c r="AA72" s="1450">
        <v>1</v>
      </c>
      <c r="AB72" s="1450">
        <v>1</v>
      </c>
      <c r="AC72" s="1450">
        <v>1</v>
      </c>
      <c r="AD72" s="1450">
        <v>1</v>
      </c>
      <c r="AE72" s="1450">
        <v>1</v>
      </c>
      <c r="AF72" s="1450">
        <v>1</v>
      </c>
      <c r="AG72" s="1450">
        <v>1</v>
      </c>
      <c r="AH72" s="1450">
        <v>1</v>
      </c>
      <c r="AI72" s="1450">
        <v>1</v>
      </c>
      <c r="AJ72" s="1450">
        <v>1</v>
      </c>
      <c r="AK72" s="1450">
        <v>1</v>
      </c>
    </row>
    <row r="73" spans="3:37" ht="15.75">
      <c r="D73" s="460"/>
      <c r="E73" s="708"/>
      <c r="J73" s="141"/>
      <c r="K73" s="141"/>
      <c r="L73" s="141"/>
      <c r="M73" s="141"/>
    </row>
    <row r="74" spans="3:37">
      <c r="C74" s="593"/>
      <c r="G74" s="593"/>
      <c r="H74" s="593"/>
      <c r="I74" s="593"/>
      <c r="J74" s="460"/>
      <c r="K74" s="460"/>
      <c r="L74" s="460"/>
      <c r="M74" s="460"/>
    </row>
    <row r="75" spans="3:37" ht="15.75">
      <c r="C75" s="593"/>
      <c r="D75" s="518" t="s">
        <v>2214</v>
      </c>
      <c r="G75" s="593"/>
      <c r="H75" s="593"/>
      <c r="I75" s="593"/>
      <c r="J75" s="593"/>
      <c r="K75" s="593"/>
      <c r="L75" s="593"/>
      <c r="M75" s="593"/>
      <c r="N75" s="2424"/>
      <c r="O75" s="2424" t="e">
        <v>#DIV/0!</v>
      </c>
      <c r="P75" s="2424" t="e">
        <v>#DIV/0!</v>
      </c>
      <c r="Q75" s="2424" t="e">
        <v>#DIV/0!</v>
      </c>
      <c r="R75" s="2424" t="e">
        <v>#DIV/0!</v>
      </c>
      <c r="S75" s="2424" t="e">
        <v>#DIV/0!</v>
      </c>
      <c r="T75" s="2424" t="e">
        <v>#DIV/0!</v>
      </c>
      <c r="U75" s="2424" t="e">
        <v>#DIV/0!</v>
      </c>
      <c r="V75" s="2424" t="e">
        <v>#DIV/0!</v>
      </c>
      <c r="W75" s="2424" t="e">
        <v>#DIV/0!</v>
      </c>
      <c r="X75" s="2424" t="e">
        <v>#DIV/0!</v>
      </c>
      <c r="Y75" s="2424" t="e">
        <v>#DIV/0!</v>
      </c>
      <c r="Z75" s="2424" t="e">
        <v>#DIV/0!</v>
      </c>
      <c r="AA75" s="2424" t="e">
        <v>#DIV/0!</v>
      </c>
      <c r="AB75" s="2424" t="e">
        <v>#DIV/0!</v>
      </c>
      <c r="AC75" s="2424" t="e">
        <v>#DIV/0!</v>
      </c>
      <c r="AD75" s="2424" t="e">
        <v>#DIV/0!</v>
      </c>
      <c r="AE75" s="2424" t="e">
        <v>#DIV/0!</v>
      </c>
      <c r="AF75" s="2424" t="e">
        <v>#DIV/0!</v>
      </c>
      <c r="AG75" s="2424" t="e">
        <v>#DIV/0!</v>
      </c>
      <c r="AH75" s="2424" t="e">
        <v>#DIV/0!</v>
      </c>
      <c r="AI75" s="2424" t="e">
        <v>#DIV/0!</v>
      </c>
      <c r="AJ75" s="2424" t="e">
        <v>#DIV/0!</v>
      </c>
      <c r="AK75" s="2424" t="e">
        <v>#DIV/0!</v>
      </c>
    </row>
    <row r="76" spans="3:37" ht="15.75">
      <c r="C76" s="593"/>
      <c r="D76" s="518" t="s">
        <v>2215</v>
      </c>
      <c r="G76" s="593"/>
      <c r="H76" s="593"/>
      <c r="I76" s="593"/>
      <c r="J76" s="593"/>
      <c r="K76" s="593"/>
      <c r="L76" s="593"/>
      <c r="M76" s="593"/>
      <c r="N76" s="1035"/>
      <c r="O76" s="1035" t="e">
        <v>#DIV/0!</v>
      </c>
      <c r="P76" s="1035" t="e">
        <v>#DIV/0!</v>
      </c>
      <c r="Q76" s="1035" t="e">
        <v>#DIV/0!</v>
      </c>
      <c r="R76" s="1035" t="e">
        <v>#DIV/0!</v>
      </c>
      <c r="S76" s="1035" t="e">
        <v>#DIV/0!</v>
      </c>
      <c r="T76" s="1035" t="e">
        <v>#DIV/0!</v>
      </c>
      <c r="U76" s="1035" t="e">
        <v>#DIV/0!</v>
      </c>
      <c r="V76" s="1035" t="e">
        <v>#DIV/0!</v>
      </c>
      <c r="W76" s="1035" t="e">
        <v>#DIV/0!</v>
      </c>
      <c r="X76" s="1035" t="e">
        <v>#DIV/0!</v>
      </c>
      <c r="Y76" s="1035" t="e">
        <v>#DIV/0!</v>
      </c>
      <c r="Z76" s="1035" t="e">
        <v>#DIV/0!</v>
      </c>
      <c r="AA76" s="1035" t="e">
        <v>#DIV/0!</v>
      </c>
      <c r="AB76" s="1035" t="e">
        <v>#DIV/0!</v>
      </c>
      <c r="AC76" s="1035" t="e">
        <v>#DIV/0!</v>
      </c>
      <c r="AD76" s="1035" t="e">
        <v>#DIV/0!</v>
      </c>
      <c r="AE76" s="1035" t="e">
        <v>#DIV/0!</v>
      </c>
      <c r="AF76" s="1035" t="e">
        <v>#DIV/0!</v>
      </c>
      <c r="AG76" s="1035" t="e">
        <v>#DIV/0!</v>
      </c>
      <c r="AH76" s="1035" t="e">
        <v>#DIV/0!</v>
      </c>
      <c r="AI76" s="1035" t="e">
        <v>#DIV/0!</v>
      </c>
      <c r="AJ76" s="1035" t="e">
        <v>#DIV/0!</v>
      </c>
      <c r="AK76" s="1035" t="e">
        <v>#DIV/0!</v>
      </c>
    </row>
    <row r="77" spans="3:37">
      <c r="C77" s="593"/>
      <c r="D77" s="443"/>
      <c r="E77" s="443"/>
      <c r="F77" s="443"/>
      <c r="G77" s="593"/>
      <c r="H77" s="593"/>
      <c r="I77" s="593"/>
      <c r="J77" s="593"/>
      <c r="K77" s="593"/>
      <c r="L77" s="593"/>
      <c r="M77" s="593"/>
    </row>
    <row r="78" spans="3:37">
      <c r="C78" s="593"/>
      <c r="D78" s="443"/>
      <c r="E78" s="443"/>
      <c r="F78" s="443"/>
      <c r="G78" s="593"/>
      <c r="H78" s="593"/>
      <c r="I78" s="593"/>
      <c r="J78" s="593"/>
    </row>
    <row r="79" spans="3:37" ht="15.75">
      <c r="D79" s="631" t="s">
        <v>1804</v>
      </c>
      <c r="E79" s="1064"/>
      <c r="F79" s="1064"/>
      <c r="G79" s="15" t="s">
        <v>1820</v>
      </c>
      <c r="H79" s="758"/>
      <c r="I79" s="16">
        <v>2002</v>
      </c>
      <c r="J79" s="16">
        <v>2003</v>
      </c>
      <c r="K79" s="16">
        <v>2004</v>
      </c>
      <c r="L79" s="16">
        <v>2005</v>
      </c>
      <c r="M79" s="16">
        <v>2006</v>
      </c>
      <c r="N79" s="16">
        <v>2007</v>
      </c>
      <c r="O79" s="16">
        <v>2008</v>
      </c>
      <c r="P79" s="16">
        <v>2009</v>
      </c>
      <c r="Q79" s="16">
        <v>2010</v>
      </c>
      <c r="R79" s="16">
        <v>2011</v>
      </c>
      <c r="S79" s="16">
        <v>2012</v>
      </c>
      <c r="T79" s="16">
        <v>2013</v>
      </c>
      <c r="U79" s="16">
        <v>2014</v>
      </c>
      <c r="V79" s="16">
        <v>2015</v>
      </c>
      <c r="W79" s="16">
        <v>2016</v>
      </c>
      <c r="X79" s="16">
        <v>2017</v>
      </c>
      <c r="Y79" s="16">
        <v>2018</v>
      </c>
      <c r="Z79" s="16">
        <v>2019</v>
      </c>
      <c r="AA79" s="16">
        <v>2020</v>
      </c>
      <c r="AB79" s="16">
        <v>2021</v>
      </c>
      <c r="AC79" s="16">
        <v>2022</v>
      </c>
      <c r="AD79" s="16">
        <v>2023</v>
      </c>
      <c r="AE79" s="16">
        <v>2024</v>
      </c>
      <c r="AF79" s="16">
        <v>2025</v>
      </c>
      <c r="AG79" s="16">
        <v>2026</v>
      </c>
      <c r="AH79" s="16">
        <v>2027</v>
      </c>
      <c r="AI79" s="16">
        <v>2028</v>
      </c>
      <c r="AJ79" s="16">
        <v>2029</v>
      </c>
      <c r="AK79" s="17">
        <v>2030</v>
      </c>
    </row>
    <row r="80" spans="3:37" ht="15.75">
      <c r="C80" s="593"/>
      <c r="D80" s="518" t="s">
        <v>1805</v>
      </c>
      <c r="G80" s="593"/>
      <c r="H80" s="593"/>
      <c r="I80" s="593"/>
      <c r="J80" s="593"/>
    </row>
    <row r="81" spans="1:132" ht="15.75">
      <c r="C81" s="593"/>
      <c r="D81" s="1066"/>
      <c r="E81" s="471" t="s">
        <v>20</v>
      </c>
      <c r="G81" s="593"/>
      <c r="H81" s="593"/>
      <c r="I81" s="593"/>
      <c r="J81" s="1469" t="s">
        <v>2615</v>
      </c>
      <c r="K81" s="593"/>
      <c r="L81" s="593"/>
      <c r="M81" s="593"/>
      <c r="N81" s="593">
        <v>0</v>
      </c>
      <c r="O81" s="593">
        <v>0</v>
      </c>
      <c r="P81" s="593">
        <v>0</v>
      </c>
      <c r="Q81" s="593">
        <v>-125934.50533017849</v>
      </c>
      <c r="R81" s="593">
        <v>-133605.72642746597</v>
      </c>
      <c r="S81" s="593">
        <v>-124436.41195385829</v>
      </c>
      <c r="T81" s="593">
        <v>-117165.36607161588</v>
      </c>
      <c r="U81" s="593">
        <v>-117255.30569800489</v>
      </c>
      <c r="V81" s="593">
        <v>-114069.21113898854</v>
      </c>
      <c r="W81" s="593">
        <v>-113431.57926128617</v>
      </c>
      <c r="X81" s="593">
        <v>-112504.74807705802</v>
      </c>
      <c r="Y81" s="593">
        <v>-116183.76067108751</v>
      </c>
      <c r="Z81" s="593">
        <v>-118840.3118603582</v>
      </c>
      <c r="AA81" s="593">
        <v>-126423.06023283087</v>
      </c>
      <c r="AB81" s="593">
        <v>-127270.96071248483</v>
      </c>
      <c r="AC81" s="593">
        <v>-126475.27318412866</v>
      </c>
      <c r="AD81" s="593">
        <v>-125718.36594614403</v>
      </c>
      <c r="AE81" s="593">
        <v>-124989.12789828272</v>
      </c>
      <c r="AF81" s="593">
        <v>-125139.49247276952</v>
      </c>
      <c r="AG81" s="593">
        <v>-124597.81801591662</v>
      </c>
      <c r="AH81" s="593">
        <v>-124080.63164933733</v>
      </c>
      <c r="AI81" s="593">
        <v>-123565.14625631149</v>
      </c>
      <c r="AJ81" s="593">
        <v>-123091.32027924157</v>
      </c>
      <c r="AK81" s="593">
        <v>-122637.98231066317</v>
      </c>
    </row>
    <row r="82" spans="1:132" s="590" customFormat="1" ht="15.75">
      <c r="A82" s="1424"/>
      <c r="B82" s="1424"/>
      <c r="C82" s="593"/>
      <c r="D82" s="1066"/>
      <c r="E82" s="471" t="s">
        <v>18</v>
      </c>
      <c r="F82" s="593"/>
      <c r="G82" s="593" t="s">
        <v>1820</v>
      </c>
      <c r="H82" s="593"/>
      <c r="I82" s="593"/>
      <c r="J82" s="1469">
        <v>0</v>
      </c>
      <c r="K82" s="593"/>
      <c r="L82" s="593"/>
      <c r="M82" s="1469">
        <v>0</v>
      </c>
      <c r="N82" s="1469">
        <v>0</v>
      </c>
      <c r="O82" s="1469" t="e">
        <v>#REF!</v>
      </c>
      <c r="P82" s="1469">
        <v>0</v>
      </c>
      <c r="Q82" s="1469">
        <v>0</v>
      </c>
      <c r="R82" s="1469">
        <v>0</v>
      </c>
      <c r="S82" s="1469">
        <v>0</v>
      </c>
      <c r="T82" s="1469">
        <v>0</v>
      </c>
      <c r="U82" s="1469">
        <v>0</v>
      </c>
      <c r="V82" s="1469">
        <v>0</v>
      </c>
      <c r="W82" s="1469">
        <v>0</v>
      </c>
      <c r="X82" s="1469">
        <v>0</v>
      </c>
      <c r="Y82" s="1469">
        <v>0</v>
      </c>
      <c r="Z82" s="1469">
        <v>0</v>
      </c>
      <c r="AA82" s="1469">
        <v>0</v>
      </c>
      <c r="AB82" s="1469">
        <v>0</v>
      </c>
      <c r="AC82" s="1469">
        <v>0</v>
      </c>
      <c r="AD82" s="1469">
        <v>0</v>
      </c>
      <c r="AE82" s="1469">
        <v>0</v>
      </c>
      <c r="AF82" s="1469">
        <v>0</v>
      </c>
      <c r="AG82" s="1469">
        <v>0</v>
      </c>
      <c r="AH82" s="1469">
        <v>0</v>
      </c>
      <c r="AI82" s="1469">
        <v>0</v>
      </c>
      <c r="AJ82" s="1469">
        <v>0</v>
      </c>
      <c r="AK82" s="1469">
        <v>0</v>
      </c>
      <c r="AL82" s="43"/>
      <c r="AM82" s="43"/>
      <c r="AN82" s="43"/>
      <c r="AO82" s="43"/>
      <c r="AP82" s="43"/>
      <c r="AQ82" s="43"/>
      <c r="AR82" s="43"/>
      <c r="AS82" s="43"/>
      <c r="AT82" s="43"/>
      <c r="AU82" s="43"/>
      <c r="AV82" s="43"/>
      <c r="AW82" s="43"/>
      <c r="AX82" s="43"/>
      <c r="AY82" s="43"/>
      <c r="AZ82" s="43"/>
      <c r="BA82" s="43"/>
      <c r="BB82" s="43"/>
      <c r="BC82" s="43"/>
      <c r="BD82" s="43"/>
      <c r="BE82" s="43"/>
      <c r="BF82" s="43"/>
      <c r="BG82" s="43"/>
      <c r="BH82" s="43"/>
      <c r="BI82" s="43"/>
      <c r="BJ82" s="43"/>
      <c r="BK82" s="43"/>
      <c r="BL82" s="43"/>
      <c r="BM82" s="43"/>
      <c r="BN82" s="43"/>
      <c r="BO82" s="43"/>
      <c r="BP82" s="43"/>
      <c r="BQ82" s="43"/>
      <c r="BR82" s="43"/>
      <c r="BS82" s="43"/>
      <c r="BT82" s="43"/>
      <c r="BU82" s="43"/>
      <c r="BV82" s="43"/>
      <c r="BW82" s="43"/>
      <c r="BX82" s="43"/>
      <c r="BY82" s="43"/>
      <c r="BZ82" s="43"/>
      <c r="CA82" s="43"/>
      <c r="CB82" s="43"/>
      <c r="CC82" s="43"/>
      <c r="CD82" s="43"/>
      <c r="CE82" s="43"/>
      <c r="CF82" s="43"/>
      <c r="CG82" s="43"/>
      <c r="CH82" s="43"/>
      <c r="CI82" s="43"/>
      <c r="CJ82" s="43"/>
      <c r="CK82" s="43"/>
      <c r="CL82" s="43"/>
      <c r="CM82" s="43"/>
      <c r="CN82" s="43"/>
      <c r="CO82" s="43"/>
      <c r="CP82" s="43"/>
      <c r="CQ82" s="43"/>
      <c r="CR82" s="43"/>
      <c r="CS82" s="43"/>
      <c r="CT82" s="43"/>
      <c r="CU82" s="43"/>
      <c r="CV82" s="43"/>
      <c r="CW82" s="43"/>
      <c r="CX82" s="43"/>
      <c r="CY82" s="43"/>
      <c r="CZ82" s="43"/>
      <c r="DA82" s="43"/>
      <c r="DB82" s="43"/>
      <c r="DC82" s="43"/>
      <c r="DD82" s="43"/>
      <c r="DE82" s="43"/>
      <c r="DF82" s="43"/>
      <c r="DG82" s="43"/>
      <c r="DH82" s="43"/>
      <c r="DI82" s="43"/>
      <c r="DJ82" s="43"/>
      <c r="DK82" s="43"/>
      <c r="DL82" s="43"/>
      <c r="DM82" s="43"/>
      <c r="DN82" s="43"/>
      <c r="DO82" s="43"/>
      <c r="DP82" s="43"/>
      <c r="DQ82" s="43"/>
      <c r="DR82" s="43"/>
      <c r="DS82" s="43"/>
      <c r="DT82" s="43"/>
      <c r="DU82" s="43"/>
      <c r="DV82" s="43"/>
      <c r="DW82" s="43"/>
      <c r="DX82" s="43"/>
      <c r="DY82" s="43"/>
      <c r="DZ82" s="43"/>
      <c r="EA82" s="43"/>
      <c r="EB82" s="43"/>
    </row>
    <row r="83" spans="1:132" ht="15.75">
      <c r="C83" s="518"/>
      <c r="D83" s="527"/>
      <c r="E83" s="527" t="s">
        <v>19</v>
      </c>
      <c r="F83" s="518"/>
      <c r="G83" s="518"/>
      <c r="H83" s="518"/>
      <c r="I83" s="518"/>
      <c r="J83" s="518"/>
      <c r="K83" s="518"/>
      <c r="L83" s="518"/>
      <c r="M83" s="518"/>
      <c r="N83" s="518">
        <v>0</v>
      </c>
      <c r="O83" s="518" t="e">
        <v>#REF!</v>
      </c>
      <c r="P83" s="518">
        <v>0</v>
      </c>
      <c r="Q83" s="518">
        <v>0</v>
      </c>
      <c r="R83" s="518">
        <v>0</v>
      </c>
      <c r="S83" s="518">
        <v>0</v>
      </c>
      <c r="T83" s="518">
        <v>0</v>
      </c>
      <c r="U83" s="518">
        <v>0</v>
      </c>
      <c r="V83" s="518">
        <v>0</v>
      </c>
      <c r="W83" s="518">
        <v>0</v>
      </c>
      <c r="X83" s="518">
        <v>0</v>
      </c>
      <c r="Y83" s="518">
        <v>0</v>
      </c>
      <c r="Z83" s="518">
        <v>0</v>
      </c>
      <c r="AA83" s="518">
        <v>0</v>
      </c>
      <c r="AB83" s="518">
        <v>0</v>
      </c>
      <c r="AC83" s="518">
        <v>0</v>
      </c>
      <c r="AD83" s="518">
        <v>0</v>
      </c>
      <c r="AE83" s="518">
        <v>0</v>
      </c>
      <c r="AF83" s="518">
        <v>0</v>
      </c>
      <c r="AG83" s="518">
        <v>0</v>
      </c>
      <c r="AH83" s="518">
        <v>0</v>
      </c>
      <c r="AI83" s="518">
        <v>0</v>
      </c>
      <c r="AJ83" s="518">
        <v>0</v>
      </c>
      <c r="AK83" s="518">
        <v>0</v>
      </c>
      <c r="AL83" s="590"/>
      <c r="AM83" s="590"/>
      <c r="AN83" s="590"/>
      <c r="AO83" s="590"/>
      <c r="AP83" s="590"/>
      <c r="AQ83" s="590"/>
      <c r="AR83" s="590"/>
      <c r="AS83" s="590"/>
      <c r="AT83" s="590"/>
      <c r="AU83" s="590"/>
      <c r="AV83" s="590"/>
      <c r="AW83" s="590"/>
      <c r="AX83" s="590"/>
      <c r="AY83" s="590"/>
      <c r="AZ83" s="590"/>
      <c r="BA83" s="590"/>
      <c r="BB83" s="590"/>
      <c r="BC83" s="590"/>
      <c r="BD83" s="590"/>
      <c r="BE83" s="590"/>
      <c r="BF83" s="590"/>
      <c r="BG83" s="590"/>
      <c r="BH83" s="590"/>
      <c r="BI83" s="590"/>
      <c r="BJ83" s="590"/>
      <c r="BK83" s="590"/>
      <c r="BL83" s="590"/>
      <c r="BM83" s="590"/>
      <c r="BN83" s="590"/>
      <c r="BO83" s="590"/>
      <c r="BP83" s="590"/>
      <c r="BQ83" s="590"/>
      <c r="BR83" s="590"/>
      <c r="BS83" s="590"/>
      <c r="BT83" s="590"/>
      <c r="BU83" s="590"/>
      <c r="BV83" s="590"/>
      <c r="BW83" s="590"/>
      <c r="BX83" s="590"/>
      <c r="BY83" s="590"/>
      <c r="BZ83" s="590"/>
      <c r="CA83" s="590"/>
      <c r="CB83" s="590"/>
      <c r="CC83" s="590"/>
      <c r="CD83" s="590"/>
      <c r="CE83" s="590"/>
      <c r="CF83" s="590"/>
      <c r="CG83" s="590"/>
      <c r="CH83" s="590"/>
      <c r="CI83" s="590"/>
      <c r="CJ83" s="590"/>
      <c r="CK83" s="590"/>
      <c r="CL83" s="590"/>
      <c r="CM83" s="590"/>
      <c r="CN83" s="590"/>
      <c r="CO83" s="590"/>
      <c r="CP83" s="590"/>
      <c r="CQ83" s="590"/>
      <c r="CR83" s="590"/>
      <c r="CS83" s="590"/>
      <c r="CT83" s="590"/>
      <c r="CU83" s="590"/>
      <c r="CV83" s="590"/>
      <c r="CW83" s="590"/>
      <c r="CX83" s="590"/>
      <c r="CY83" s="590"/>
      <c r="CZ83" s="590"/>
      <c r="DA83" s="590"/>
      <c r="DB83" s="590"/>
      <c r="DC83" s="590"/>
      <c r="DD83" s="590"/>
      <c r="DE83" s="590"/>
      <c r="DF83" s="590"/>
      <c r="DG83" s="590"/>
      <c r="DH83" s="590"/>
      <c r="DI83" s="590"/>
      <c r="DJ83" s="590"/>
      <c r="DK83" s="590"/>
      <c r="DL83" s="590"/>
      <c r="DM83" s="590"/>
      <c r="DN83" s="590"/>
      <c r="DO83" s="590"/>
      <c r="DP83" s="590"/>
      <c r="DQ83" s="590"/>
      <c r="DR83" s="590"/>
      <c r="DS83" s="590"/>
      <c r="DT83" s="590"/>
      <c r="DU83" s="590"/>
      <c r="DV83" s="590"/>
      <c r="DW83" s="590"/>
      <c r="DX83" s="590"/>
      <c r="DY83" s="590"/>
      <c r="DZ83" s="590"/>
      <c r="EA83" s="590"/>
      <c r="EB83" s="590"/>
    </row>
    <row r="84" spans="1:132" ht="15.75">
      <c r="C84" s="593"/>
      <c r="D84" s="527" t="s">
        <v>1453</v>
      </c>
      <c r="E84" s="443"/>
      <c r="G84" s="593"/>
      <c r="H84" s="593"/>
      <c r="I84" s="593"/>
      <c r="J84" s="593"/>
    </row>
    <row r="85" spans="1:132" ht="15.75">
      <c r="C85" s="593"/>
      <c r="E85" s="527" t="s">
        <v>2213</v>
      </c>
      <c r="F85" s="471"/>
      <c r="G85" s="593"/>
      <c r="H85" s="593"/>
      <c r="I85" s="593"/>
      <c r="J85" s="593"/>
    </row>
    <row r="86" spans="1:132" ht="15.75">
      <c r="C86" s="593"/>
      <c r="E86" s="1066"/>
      <c r="F86" s="471" t="s">
        <v>20</v>
      </c>
      <c r="G86" s="593"/>
      <c r="H86" s="593"/>
      <c r="I86" s="593"/>
      <c r="J86" s="1469" t="s">
        <v>2615</v>
      </c>
      <c r="K86" s="593"/>
      <c r="L86" s="593"/>
      <c r="M86" s="593"/>
      <c r="N86" s="593">
        <v>0</v>
      </c>
      <c r="O86" s="593">
        <v>0</v>
      </c>
      <c r="P86" s="593">
        <v>0</v>
      </c>
      <c r="Q86" s="593">
        <v>-200000</v>
      </c>
      <c r="R86" s="593">
        <v>-200000</v>
      </c>
      <c r="S86" s="593">
        <v>-200000</v>
      </c>
      <c r="T86" s="593">
        <v>-200000</v>
      </c>
      <c r="U86" s="593">
        <v>-200000</v>
      </c>
      <c r="V86" s="593">
        <v>-200000</v>
      </c>
      <c r="W86" s="593">
        <v>-200000</v>
      </c>
      <c r="X86" s="593">
        <v>-200000</v>
      </c>
      <c r="Y86" s="593">
        <v>-200000</v>
      </c>
      <c r="Z86" s="593">
        <v>-200000</v>
      </c>
      <c r="AA86" s="593">
        <v>-200000</v>
      </c>
      <c r="AB86" s="593">
        <v>-200000</v>
      </c>
      <c r="AC86" s="593">
        <v>-200000</v>
      </c>
      <c r="AD86" s="593">
        <v>-200000</v>
      </c>
      <c r="AE86" s="593">
        <v>-200000</v>
      </c>
      <c r="AF86" s="593">
        <v>-200000</v>
      </c>
      <c r="AG86" s="593">
        <v>-200000</v>
      </c>
      <c r="AH86" s="593">
        <v>-200000</v>
      </c>
      <c r="AI86" s="593">
        <v>-200000</v>
      </c>
      <c r="AJ86" s="593">
        <v>-200000</v>
      </c>
      <c r="AK86" s="593">
        <v>-200000</v>
      </c>
    </row>
    <row r="87" spans="1:132" s="590" customFormat="1" ht="15.6" customHeight="1">
      <c r="A87" s="1424"/>
      <c r="B87" s="1424"/>
      <c r="C87" s="593"/>
      <c r="E87" s="1066"/>
      <c r="F87" s="2660" t="s">
        <v>3586</v>
      </c>
      <c r="G87" s="593" t="s">
        <v>1820</v>
      </c>
      <c r="H87" s="593"/>
      <c r="I87" s="593"/>
      <c r="J87" s="1469">
        <v>0</v>
      </c>
      <c r="K87" s="593"/>
      <c r="L87" s="593"/>
      <c r="M87" s="593"/>
      <c r="N87" s="593">
        <v>0</v>
      </c>
      <c r="O87" s="593">
        <v>0</v>
      </c>
      <c r="P87" s="593">
        <v>0</v>
      </c>
      <c r="Q87" s="593">
        <v>0</v>
      </c>
      <c r="R87" s="593">
        <v>0</v>
      </c>
      <c r="S87" s="593">
        <v>0</v>
      </c>
      <c r="T87" s="593">
        <v>159.45712188758989</v>
      </c>
      <c r="U87" s="593">
        <v>172.66577731730098</v>
      </c>
      <c r="V87" s="593">
        <v>194.26656700293466</v>
      </c>
      <c r="W87" s="593">
        <v>218.00028583200358</v>
      </c>
      <c r="X87" s="593">
        <v>225.0684167466834</v>
      </c>
      <c r="Y87" s="593">
        <v>237.53987621440038</v>
      </c>
      <c r="Z87" s="593">
        <v>258.88660533517958</v>
      </c>
      <c r="AA87" s="593">
        <v>285.45028732495825</v>
      </c>
      <c r="AB87" s="593">
        <v>295.80106812350698</v>
      </c>
      <c r="AC87" s="593">
        <v>310.08545538563897</v>
      </c>
      <c r="AD87" s="593">
        <v>337.4417810347075</v>
      </c>
      <c r="AE87" s="593">
        <v>344.25828353145619</v>
      </c>
      <c r="AF87" s="593">
        <v>349.83401655898012</v>
      </c>
      <c r="AG87" s="593">
        <v>357.58420382710284</v>
      </c>
      <c r="AH87" s="593">
        <v>365.21274050051841</v>
      </c>
      <c r="AI87" s="593">
        <v>372.00109544023519</v>
      </c>
      <c r="AJ87" s="593">
        <v>388.58856466855701</v>
      </c>
      <c r="AK87" s="593">
        <v>414.16923807642371</v>
      </c>
      <c r="AL87" s="43"/>
      <c r="AM87" s="43"/>
      <c r="AN87" s="43"/>
      <c r="AO87" s="43"/>
      <c r="AP87" s="43"/>
      <c r="AQ87" s="43"/>
      <c r="AR87" s="43"/>
      <c r="AS87" s="43"/>
      <c r="AT87" s="43"/>
      <c r="AU87" s="43"/>
      <c r="AV87" s="43"/>
      <c r="AW87" s="43"/>
      <c r="AX87" s="43"/>
      <c r="AY87" s="43"/>
      <c r="AZ87" s="43"/>
      <c r="BA87" s="43"/>
      <c r="BB87" s="43"/>
      <c r="BC87" s="43"/>
      <c r="BD87" s="43"/>
      <c r="BE87" s="43"/>
      <c r="BF87" s="43"/>
      <c r="BG87" s="43"/>
      <c r="BH87" s="43"/>
      <c r="BI87" s="43"/>
      <c r="BJ87" s="43"/>
      <c r="BK87" s="43"/>
      <c r="BL87" s="43"/>
      <c r="BM87" s="43"/>
      <c r="BN87" s="43"/>
      <c r="BO87" s="43"/>
      <c r="BP87" s="43"/>
      <c r="BQ87" s="43"/>
      <c r="BR87" s="43"/>
      <c r="BS87" s="43"/>
      <c r="BT87" s="43"/>
      <c r="BU87" s="43"/>
      <c r="BV87" s="43"/>
      <c r="BW87" s="43"/>
      <c r="BX87" s="43"/>
      <c r="BY87" s="43"/>
      <c r="BZ87" s="43"/>
      <c r="CA87" s="43"/>
      <c r="CB87" s="43"/>
      <c r="CC87" s="43"/>
      <c r="CD87" s="43"/>
      <c r="CE87" s="43"/>
      <c r="CF87" s="43"/>
      <c r="CG87" s="43"/>
      <c r="CH87" s="43"/>
      <c r="CI87" s="43"/>
      <c r="CJ87" s="43"/>
      <c r="CK87" s="43"/>
      <c r="CL87" s="43"/>
      <c r="CM87" s="43"/>
      <c r="CN87" s="43"/>
      <c r="CO87" s="43"/>
      <c r="CP87" s="43"/>
      <c r="CQ87" s="43"/>
      <c r="CR87" s="43"/>
      <c r="CS87" s="43"/>
      <c r="CT87" s="43"/>
      <c r="CU87" s="43"/>
      <c r="CV87" s="43"/>
      <c r="CW87" s="43"/>
      <c r="CX87" s="43"/>
      <c r="CY87" s="43"/>
      <c r="CZ87" s="43"/>
      <c r="DA87" s="43"/>
      <c r="DB87" s="43"/>
      <c r="DC87" s="43"/>
      <c r="DD87" s="43"/>
      <c r="DE87" s="43"/>
      <c r="DF87" s="43"/>
      <c r="DG87" s="43"/>
      <c r="DH87" s="43"/>
      <c r="DI87" s="43"/>
      <c r="DJ87" s="43"/>
      <c r="DK87" s="43"/>
      <c r="DL87" s="43"/>
      <c r="DM87" s="43"/>
      <c r="DN87" s="43"/>
      <c r="DO87" s="43"/>
      <c r="DP87" s="43"/>
      <c r="DQ87" s="43"/>
      <c r="DR87" s="43"/>
      <c r="DS87" s="43"/>
      <c r="DT87" s="43"/>
      <c r="DU87" s="43"/>
      <c r="DV87" s="43"/>
      <c r="DW87" s="43"/>
      <c r="DX87" s="43"/>
      <c r="DY87" s="43"/>
      <c r="DZ87" s="43"/>
      <c r="EA87" s="43"/>
      <c r="EB87" s="43"/>
    </row>
    <row r="88" spans="1:132" ht="15.75">
      <c r="C88" s="518"/>
      <c r="E88" s="1066"/>
      <c r="F88" s="527" t="s">
        <v>19</v>
      </c>
      <c r="G88" s="518"/>
      <c r="H88" s="518"/>
      <c r="I88" s="518"/>
      <c r="J88" s="518"/>
      <c r="K88" s="518"/>
      <c r="L88" s="518"/>
      <c r="M88" s="518"/>
      <c r="N88" s="518">
        <v>0</v>
      </c>
      <c r="O88" s="518">
        <v>0</v>
      </c>
      <c r="P88" s="518">
        <v>0</v>
      </c>
      <c r="Q88" s="518">
        <v>0</v>
      </c>
      <c r="R88" s="518">
        <v>0</v>
      </c>
      <c r="S88" s="518">
        <v>0</v>
      </c>
      <c r="T88" s="518">
        <v>-31891424.37751798</v>
      </c>
      <c r="U88" s="518">
        <v>-34533155.463460192</v>
      </c>
      <c r="V88" s="518">
        <v>-38853313.400586933</v>
      </c>
      <c r="W88" s="518">
        <v>-43600057.166400716</v>
      </c>
      <c r="X88" s="518">
        <v>-45013683.349336676</v>
      </c>
      <c r="Y88" s="518">
        <v>-47507975.242880076</v>
      </c>
      <c r="Z88" s="518">
        <v>-51777321.067035913</v>
      </c>
      <c r="AA88" s="518">
        <v>-57090057.464991651</v>
      </c>
      <c r="AB88" s="518">
        <v>-59160213.624701396</v>
      </c>
      <c r="AC88" s="518">
        <v>-62017091.077127792</v>
      </c>
      <c r="AD88" s="518">
        <v>-67488356.2069415</v>
      </c>
      <c r="AE88" s="518">
        <v>-68851656.706291243</v>
      </c>
      <c r="AF88" s="518">
        <v>-69966803.311796024</v>
      </c>
      <c r="AG88" s="518">
        <v>-71516840.765420571</v>
      </c>
      <c r="AH88" s="518">
        <v>-73042548.100103676</v>
      </c>
      <c r="AI88" s="518">
        <v>-74400219.088047042</v>
      </c>
      <c r="AJ88" s="518">
        <v>-77717712.93371141</v>
      </c>
      <c r="AK88" s="518">
        <v>-82833847.615284741</v>
      </c>
      <c r="AL88" s="590"/>
      <c r="AM88" s="590"/>
      <c r="AN88" s="590"/>
      <c r="AO88" s="590"/>
      <c r="AP88" s="590"/>
      <c r="AQ88" s="590"/>
      <c r="AR88" s="590"/>
      <c r="AS88" s="590"/>
      <c r="AT88" s="590"/>
      <c r="AU88" s="590"/>
      <c r="AV88" s="590"/>
      <c r="AW88" s="590"/>
      <c r="AX88" s="590"/>
      <c r="AY88" s="590"/>
      <c r="AZ88" s="590"/>
      <c r="BA88" s="590"/>
      <c r="BB88" s="590"/>
      <c r="BC88" s="590"/>
      <c r="BD88" s="590"/>
      <c r="BE88" s="590"/>
      <c r="BF88" s="590"/>
      <c r="BG88" s="590"/>
      <c r="BH88" s="590"/>
      <c r="BI88" s="590"/>
      <c r="BJ88" s="590"/>
      <c r="BK88" s="590"/>
      <c r="BL88" s="590"/>
      <c r="BM88" s="590"/>
      <c r="BN88" s="590"/>
      <c r="BO88" s="590"/>
      <c r="BP88" s="590"/>
      <c r="BQ88" s="590"/>
      <c r="BR88" s="590"/>
      <c r="BS88" s="590"/>
      <c r="BT88" s="590"/>
      <c r="BU88" s="590"/>
      <c r="BV88" s="590"/>
      <c r="BW88" s="590"/>
      <c r="BX88" s="590"/>
      <c r="BY88" s="590"/>
      <c r="BZ88" s="590"/>
      <c r="CA88" s="590"/>
      <c r="CB88" s="590"/>
      <c r="CC88" s="590"/>
      <c r="CD88" s="590"/>
      <c r="CE88" s="590"/>
      <c r="CF88" s="590"/>
      <c r="CG88" s="590"/>
      <c r="CH88" s="590"/>
      <c r="CI88" s="590"/>
      <c r="CJ88" s="590"/>
      <c r="CK88" s="590"/>
      <c r="CL88" s="590"/>
      <c r="CM88" s="590"/>
      <c r="CN88" s="590"/>
      <c r="CO88" s="590"/>
      <c r="CP88" s="590"/>
      <c r="CQ88" s="590"/>
      <c r="CR88" s="590"/>
      <c r="CS88" s="590"/>
      <c r="CT88" s="590"/>
      <c r="CU88" s="590"/>
      <c r="CV88" s="590"/>
      <c r="CW88" s="590"/>
      <c r="CX88" s="590"/>
      <c r="CY88" s="590"/>
      <c r="CZ88" s="590"/>
      <c r="DA88" s="590"/>
      <c r="DB88" s="590"/>
      <c r="DC88" s="590"/>
      <c r="DD88" s="590"/>
      <c r="DE88" s="590"/>
      <c r="DF88" s="590"/>
      <c r="DG88" s="590"/>
      <c r="DH88" s="590"/>
      <c r="DI88" s="590"/>
      <c r="DJ88" s="590"/>
      <c r="DK88" s="590"/>
      <c r="DL88" s="590"/>
      <c r="DM88" s="590"/>
      <c r="DN88" s="590"/>
      <c r="DO88" s="590"/>
      <c r="DP88" s="590"/>
      <c r="DQ88" s="590"/>
      <c r="DR88" s="590"/>
      <c r="DS88" s="590"/>
      <c r="DT88" s="590"/>
      <c r="DU88" s="590"/>
      <c r="DV88" s="590"/>
      <c r="DW88" s="590"/>
      <c r="DX88" s="590"/>
      <c r="DY88" s="590"/>
      <c r="DZ88" s="590"/>
      <c r="EA88" s="590"/>
      <c r="EB88" s="590"/>
    </row>
    <row r="89" spans="1:132" ht="15.75">
      <c r="C89" s="593"/>
      <c r="E89" s="527" t="s">
        <v>2408</v>
      </c>
      <c r="G89" s="593"/>
      <c r="H89" s="593"/>
      <c r="I89" s="593"/>
      <c r="J89" s="593"/>
      <c r="K89" s="593"/>
      <c r="L89" s="593"/>
      <c r="M89" s="593"/>
      <c r="N89" s="593"/>
      <c r="O89" s="593"/>
      <c r="P89" s="593"/>
      <c r="Q89" s="593"/>
      <c r="R89" s="593"/>
      <c r="S89" s="593"/>
      <c r="T89" s="593"/>
      <c r="U89" s="593"/>
      <c r="V89" s="593"/>
      <c r="W89" s="593"/>
      <c r="X89" s="593"/>
      <c r="Y89" s="593"/>
      <c r="Z89" s="593"/>
      <c r="AA89" s="593"/>
      <c r="AB89" s="593"/>
      <c r="AC89" s="593"/>
      <c r="AD89" s="593"/>
      <c r="AE89" s="593"/>
      <c r="AF89" s="593"/>
      <c r="AG89" s="593"/>
      <c r="AH89" s="593"/>
      <c r="AI89" s="593"/>
      <c r="AJ89" s="593"/>
      <c r="AK89" s="593"/>
    </row>
    <row r="90" spans="1:132" ht="15.75">
      <c r="E90" s="1066"/>
      <c r="F90" s="471" t="s">
        <v>20</v>
      </c>
      <c r="G90" s="593"/>
      <c r="H90" s="593"/>
      <c r="I90" s="593"/>
      <c r="J90" s="593"/>
      <c r="K90" s="593"/>
      <c r="L90" s="593"/>
      <c r="M90" s="593"/>
      <c r="N90" s="593">
        <v>0</v>
      </c>
      <c r="O90" s="593">
        <v>0</v>
      </c>
      <c r="P90" s="593">
        <v>0</v>
      </c>
      <c r="Q90" s="593">
        <v>0</v>
      </c>
      <c r="R90" s="593">
        <v>0</v>
      </c>
      <c r="S90" s="593">
        <v>0</v>
      </c>
      <c r="T90" s="593">
        <v>0</v>
      </c>
      <c r="U90" s="593">
        <v>0</v>
      </c>
      <c r="V90" s="593">
        <v>0</v>
      </c>
      <c r="W90" s="593">
        <v>0</v>
      </c>
      <c r="X90" s="593">
        <v>0</v>
      </c>
      <c r="Y90" s="593">
        <v>0</v>
      </c>
      <c r="Z90" s="593">
        <v>0</v>
      </c>
      <c r="AA90" s="593">
        <v>0</v>
      </c>
      <c r="AB90" s="593">
        <v>0</v>
      </c>
      <c r="AC90" s="593">
        <v>0</v>
      </c>
      <c r="AD90" s="593">
        <v>0</v>
      </c>
      <c r="AE90" s="593">
        <v>0</v>
      </c>
      <c r="AF90" s="593">
        <v>0</v>
      </c>
      <c r="AG90" s="593">
        <v>0</v>
      </c>
      <c r="AH90" s="593">
        <v>0</v>
      </c>
      <c r="AI90" s="593">
        <v>0</v>
      </c>
      <c r="AJ90" s="593">
        <v>0</v>
      </c>
      <c r="AK90" s="593">
        <v>0</v>
      </c>
    </row>
    <row r="91" spans="1:132" s="590" customFormat="1" ht="15.75">
      <c r="A91" s="1424"/>
      <c r="B91" s="1424"/>
      <c r="C91" s="43"/>
      <c r="E91" s="593"/>
      <c r="F91" s="593" t="s">
        <v>17</v>
      </c>
      <c r="G91" s="593" t="s">
        <v>1820</v>
      </c>
      <c r="H91" s="43"/>
      <c r="I91" s="43"/>
      <c r="J91" s="43"/>
      <c r="K91" s="593"/>
      <c r="L91" s="593"/>
      <c r="M91" s="593"/>
      <c r="N91" s="593">
        <v>0</v>
      </c>
      <c r="O91" s="593">
        <v>0</v>
      </c>
      <c r="P91" s="593">
        <v>0</v>
      </c>
      <c r="Q91" s="593">
        <v>0</v>
      </c>
      <c r="R91" s="593">
        <v>0</v>
      </c>
      <c r="S91" s="593">
        <v>0</v>
      </c>
      <c r="T91" s="593">
        <v>108.73943175948894</v>
      </c>
      <c r="U91" s="593">
        <v>94.68375181016917</v>
      </c>
      <c r="V91" s="593">
        <v>100.48740186342883</v>
      </c>
      <c r="W91" s="593">
        <v>106.72920497842927</v>
      </c>
      <c r="X91" s="593">
        <v>113.91758571613184</v>
      </c>
      <c r="Y91" s="593">
        <v>121.27345283626477</v>
      </c>
      <c r="Z91" s="593">
        <v>130.13146568516876</v>
      </c>
      <c r="AA91" s="593">
        <v>139.60562968788182</v>
      </c>
      <c r="AB91" s="593">
        <v>148.01035471713411</v>
      </c>
      <c r="AC91" s="593">
        <v>156.94927148143771</v>
      </c>
      <c r="AD91" s="593">
        <v>166.4582060062323</v>
      </c>
      <c r="AE91" s="593">
        <v>176.57550493332431</v>
      </c>
      <c r="AF91" s="593">
        <v>187.34221989691341</v>
      </c>
      <c r="AG91" s="593">
        <v>198.10464748794354</v>
      </c>
      <c r="AH91" s="593">
        <v>209.50286862025817</v>
      </c>
      <c r="AI91" s="593">
        <v>221.57551002224261</v>
      </c>
      <c r="AJ91" s="593">
        <v>234.36360835229436</v>
      </c>
      <c r="AK91" s="593">
        <v>247.91076419687445</v>
      </c>
      <c r="AL91" s="43"/>
      <c r="AM91" s="43"/>
      <c r="AN91" s="43"/>
      <c r="AO91" s="43"/>
      <c r="AP91" s="43"/>
      <c r="AQ91" s="43"/>
      <c r="AR91" s="43"/>
      <c r="AS91" s="43"/>
      <c r="AT91" s="43"/>
      <c r="AU91" s="43"/>
      <c r="AV91" s="43"/>
      <c r="AW91" s="43"/>
      <c r="AX91" s="43"/>
      <c r="AY91" s="43"/>
      <c r="AZ91" s="43"/>
      <c r="BA91" s="43"/>
      <c r="BB91" s="43"/>
      <c r="BC91" s="43"/>
      <c r="BD91" s="43"/>
      <c r="BE91" s="43"/>
      <c r="BF91" s="43"/>
      <c r="BG91" s="43"/>
      <c r="BH91" s="43"/>
      <c r="BI91" s="43"/>
      <c r="BJ91" s="43"/>
      <c r="BK91" s="43"/>
      <c r="BL91" s="43"/>
      <c r="BM91" s="43"/>
      <c r="BN91" s="43"/>
      <c r="BO91" s="43"/>
      <c r="BP91" s="43"/>
      <c r="BQ91" s="43"/>
      <c r="BR91" s="43"/>
      <c r="BS91" s="43"/>
      <c r="BT91" s="43"/>
      <c r="BU91" s="43"/>
      <c r="BV91" s="43"/>
      <c r="BW91" s="43"/>
      <c r="BX91" s="43"/>
      <c r="BY91" s="43"/>
      <c r="BZ91" s="43"/>
      <c r="CA91" s="43"/>
      <c r="CB91" s="43"/>
      <c r="CC91" s="43"/>
      <c r="CD91" s="43"/>
      <c r="CE91" s="43"/>
      <c r="CF91" s="43"/>
      <c r="CG91" s="43"/>
      <c r="CH91" s="43"/>
      <c r="CI91" s="43"/>
      <c r="CJ91" s="43"/>
      <c r="CK91" s="43"/>
      <c r="CL91" s="43"/>
      <c r="CM91" s="43"/>
      <c r="CN91" s="43"/>
      <c r="CO91" s="43"/>
      <c r="CP91" s="43"/>
      <c r="CQ91" s="43"/>
      <c r="CR91" s="43"/>
      <c r="CS91" s="43"/>
      <c r="CT91" s="43"/>
      <c r="CU91" s="43"/>
      <c r="CV91" s="43"/>
      <c r="CW91" s="43"/>
      <c r="CX91" s="43"/>
      <c r="CY91" s="43"/>
      <c r="CZ91" s="43"/>
      <c r="DA91" s="43"/>
      <c r="DB91" s="43"/>
      <c r="DC91" s="43"/>
      <c r="DD91" s="43"/>
      <c r="DE91" s="43"/>
      <c r="DF91" s="43"/>
      <c r="DG91" s="43"/>
      <c r="DH91" s="43"/>
      <c r="DI91" s="43"/>
      <c r="DJ91" s="43"/>
      <c r="DK91" s="43"/>
      <c r="DL91" s="43"/>
      <c r="DM91" s="43"/>
      <c r="DN91" s="43"/>
      <c r="DO91" s="43"/>
      <c r="DP91" s="43"/>
      <c r="DQ91" s="43"/>
      <c r="DR91" s="43"/>
      <c r="DS91" s="43"/>
      <c r="DT91" s="43"/>
      <c r="DU91" s="43"/>
      <c r="DV91" s="43"/>
      <c r="DW91" s="43"/>
      <c r="DX91" s="43"/>
      <c r="DY91" s="43"/>
      <c r="DZ91" s="43"/>
      <c r="EA91" s="43"/>
      <c r="EB91" s="43"/>
    </row>
    <row r="92" spans="1:132" ht="15.75">
      <c r="C92" s="590"/>
      <c r="E92" s="518"/>
      <c r="F92" s="527" t="s">
        <v>19</v>
      </c>
      <c r="G92" s="518"/>
      <c r="H92" s="518"/>
      <c r="I92" s="518"/>
      <c r="J92" s="518"/>
      <c r="K92" s="518"/>
      <c r="L92" s="518"/>
      <c r="M92" s="518"/>
      <c r="N92" s="518">
        <v>0</v>
      </c>
      <c r="O92" s="518">
        <v>0</v>
      </c>
      <c r="P92" s="518">
        <v>0</v>
      </c>
      <c r="Q92" s="518">
        <v>0</v>
      </c>
      <c r="R92" s="518">
        <v>0</v>
      </c>
      <c r="S92" s="518">
        <v>0</v>
      </c>
      <c r="T92" s="518">
        <v>0</v>
      </c>
      <c r="U92" s="518">
        <v>0</v>
      </c>
      <c r="V92" s="518">
        <v>0</v>
      </c>
      <c r="W92" s="518">
        <v>0</v>
      </c>
      <c r="X92" s="518">
        <v>0</v>
      </c>
      <c r="Y92" s="518">
        <v>0</v>
      </c>
      <c r="Z92" s="518">
        <v>0</v>
      </c>
      <c r="AA92" s="518">
        <v>0</v>
      </c>
      <c r="AB92" s="518">
        <v>0</v>
      </c>
      <c r="AC92" s="518">
        <v>0</v>
      </c>
      <c r="AD92" s="518">
        <v>0</v>
      </c>
      <c r="AE92" s="518">
        <v>0</v>
      </c>
      <c r="AF92" s="518">
        <v>0</v>
      </c>
      <c r="AG92" s="518">
        <v>0</v>
      </c>
      <c r="AH92" s="518">
        <v>0</v>
      </c>
      <c r="AI92" s="518">
        <v>0</v>
      </c>
      <c r="AJ92" s="518">
        <v>0</v>
      </c>
      <c r="AK92" s="518">
        <v>0</v>
      </c>
      <c r="AL92" s="590"/>
      <c r="AM92" s="590"/>
      <c r="AN92" s="590"/>
      <c r="AO92" s="590"/>
      <c r="AP92" s="590"/>
      <c r="AQ92" s="590"/>
      <c r="AR92" s="590"/>
      <c r="AS92" s="590"/>
      <c r="AT92" s="590"/>
      <c r="AU92" s="590"/>
      <c r="AV92" s="590"/>
      <c r="AW92" s="590"/>
      <c r="AX92" s="590"/>
      <c r="AY92" s="590"/>
      <c r="AZ92" s="590"/>
      <c r="BA92" s="590"/>
      <c r="BB92" s="590"/>
      <c r="BC92" s="590"/>
      <c r="BD92" s="590"/>
      <c r="BE92" s="590"/>
      <c r="BF92" s="590"/>
      <c r="BG92" s="590"/>
      <c r="BH92" s="590"/>
      <c r="BI92" s="590"/>
      <c r="BJ92" s="590"/>
      <c r="BK92" s="590"/>
      <c r="BL92" s="590"/>
      <c r="BM92" s="590"/>
      <c r="BN92" s="590"/>
      <c r="BO92" s="590"/>
      <c r="BP92" s="590"/>
      <c r="BQ92" s="590"/>
      <c r="BR92" s="590"/>
      <c r="BS92" s="590"/>
      <c r="BT92" s="590"/>
      <c r="BU92" s="590"/>
      <c r="BV92" s="590"/>
      <c r="BW92" s="590"/>
      <c r="BX92" s="590"/>
      <c r="BY92" s="590"/>
      <c r="BZ92" s="590"/>
      <c r="CA92" s="590"/>
      <c r="CB92" s="590"/>
      <c r="CC92" s="590"/>
      <c r="CD92" s="590"/>
      <c r="CE92" s="590"/>
      <c r="CF92" s="590"/>
      <c r="CG92" s="590"/>
      <c r="CH92" s="590"/>
      <c r="CI92" s="590"/>
      <c r="CJ92" s="590"/>
      <c r="CK92" s="590"/>
      <c r="CL92" s="590"/>
      <c r="CM92" s="590"/>
      <c r="CN92" s="590"/>
      <c r="CO92" s="590"/>
      <c r="CP92" s="590"/>
      <c r="CQ92" s="590"/>
      <c r="CR92" s="590"/>
      <c r="CS92" s="590"/>
      <c r="CT92" s="590"/>
      <c r="CU92" s="590"/>
      <c r="CV92" s="590"/>
      <c r="CW92" s="590"/>
      <c r="CX92" s="590"/>
      <c r="CY92" s="590"/>
      <c r="CZ92" s="590"/>
      <c r="DA92" s="590"/>
      <c r="DB92" s="590"/>
      <c r="DC92" s="590"/>
      <c r="DD92" s="590"/>
      <c r="DE92" s="590"/>
      <c r="DF92" s="590"/>
      <c r="DG92" s="590"/>
      <c r="DH92" s="590"/>
      <c r="DI92" s="590"/>
      <c r="DJ92" s="590"/>
      <c r="DK92" s="590"/>
      <c r="DL92" s="590"/>
      <c r="DM92" s="590"/>
      <c r="DN92" s="590"/>
      <c r="DO92" s="590"/>
      <c r="DP92" s="590"/>
      <c r="DQ92" s="590"/>
      <c r="DR92" s="590"/>
      <c r="DS92" s="590"/>
      <c r="DT92" s="590"/>
      <c r="DU92" s="590"/>
      <c r="DV92" s="590"/>
      <c r="DW92" s="590"/>
      <c r="DX92" s="590"/>
      <c r="DY92" s="590"/>
      <c r="DZ92" s="590"/>
      <c r="EA92" s="590"/>
      <c r="EB92" s="590"/>
    </row>
    <row r="93" spans="1:132" ht="15.75">
      <c r="C93" s="590"/>
      <c r="D93" s="43"/>
      <c r="E93" s="518" t="s">
        <v>3614</v>
      </c>
      <c r="F93" s="518"/>
      <c r="G93" s="590"/>
      <c r="H93" s="590"/>
      <c r="I93" s="590"/>
      <c r="J93" s="590"/>
      <c r="K93" s="518"/>
      <c r="L93" s="518"/>
      <c r="M93" s="518"/>
      <c r="N93" s="518">
        <v>0</v>
      </c>
      <c r="O93" s="518">
        <v>0</v>
      </c>
      <c r="P93" s="518">
        <v>0</v>
      </c>
      <c r="Q93" s="518">
        <v>0</v>
      </c>
      <c r="R93" s="518">
        <v>0</v>
      </c>
      <c r="S93" s="518">
        <v>0</v>
      </c>
      <c r="T93" s="518">
        <v>-31891424.37751798</v>
      </c>
      <c r="U93" s="518">
        <v>-34533155.463460192</v>
      </c>
      <c r="V93" s="518">
        <v>-38853313.400586933</v>
      </c>
      <c r="W93" s="518">
        <v>-43600057.166400716</v>
      </c>
      <c r="X93" s="518">
        <v>-45013683.349336676</v>
      </c>
      <c r="Y93" s="518">
        <v>-47507975.242880076</v>
      </c>
      <c r="Z93" s="518">
        <v>-51777321.067035913</v>
      </c>
      <c r="AA93" s="518">
        <v>-57090057.464991651</v>
      </c>
      <c r="AB93" s="518">
        <v>-59160213.624701396</v>
      </c>
      <c r="AC93" s="518">
        <v>-62017091.077127792</v>
      </c>
      <c r="AD93" s="518">
        <v>-67488356.2069415</v>
      </c>
      <c r="AE93" s="518">
        <v>-68851656.706291243</v>
      </c>
      <c r="AF93" s="518">
        <v>-69966803.311796024</v>
      </c>
      <c r="AG93" s="518">
        <v>-71516840.765420571</v>
      </c>
      <c r="AH93" s="518">
        <v>-73042548.100103676</v>
      </c>
      <c r="AI93" s="518">
        <v>-74400219.088047042</v>
      </c>
      <c r="AJ93" s="518">
        <v>-77717712.93371141</v>
      </c>
      <c r="AK93" s="518">
        <v>-82833847.615284741</v>
      </c>
      <c r="AL93" s="590"/>
      <c r="AM93" s="590"/>
      <c r="AN93" s="590"/>
      <c r="AO93" s="590"/>
      <c r="AP93" s="590"/>
      <c r="AQ93" s="590"/>
      <c r="AR93" s="590"/>
      <c r="AS93" s="590"/>
      <c r="AT93" s="590"/>
      <c r="AU93" s="590"/>
      <c r="AV93" s="590"/>
      <c r="AW93" s="590"/>
      <c r="AX93" s="590"/>
      <c r="AY93" s="590"/>
      <c r="AZ93" s="590"/>
      <c r="BA93" s="590"/>
      <c r="BB93" s="590"/>
      <c r="BC93" s="590"/>
      <c r="BD93" s="590"/>
      <c r="BE93" s="590"/>
      <c r="BF93" s="590"/>
      <c r="BG93" s="590"/>
      <c r="BH93" s="590"/>
      <c r="BI93" s="590"/>
      <c r="BJ93" s="590"/>
      <c r="BK93" s="590"/>
      <c r="BL93" s="590"/>
      <c r="BM93" s="590"/>
      <c r="BN93" s="590"/>
      <c r="BO93" s="590"/>
      <c r="BP93" s="590"/>
      <c r="BQ93" s="590"/>
      <c r="BR93" s="590"/>
      <c r="BS93" s="590"/>
      <c r="BT93" s="590"/>
      <c r="BU93" s="590"/>
      <c r="BV93" s="590"/>
      <c r="BW93" s="590"/>
      <c r="BX93" s="590"/>
      <c r="BY93" s="590"/>
      <c r="BZ93" s="590"/>
      <c r="CA93" s="590"/>
      <c r="CB93" s="590"/>
      <c r="CC93" s="590"/>
      <c r="CD93" s="590"/>
      <c r="CE93" s="590"/>
      <c r="CF93" s="590"/>
      <c r="CG93" s="590"/>
      <c r="CH93" s="590"/>
      <c r="CI93" s="590"/>
      <c r="CJ93" s="590"/>
      <c r="CK93" s="590"/>
      <c r="CL93" s="590"/>
      <c r="CM93" s="590"/>
      <c r="CN93" s="590"/>
      <c r="CO93" s="590"/>
      <c r="CP93" s="590"/>
      <c r="CQ93" s="590"/>
      <c r="CR93" s="590"/>
      <c r="CS93" s="590"/>
      <c r="CT93" s="590"/>
      <c r="CU93" s="590"/>
      <c r="CV93" s="590"/>
      <c r="CW93" s="590"/>
      <c r="CX93" s="590"/>
      <c r="CY93" s="590"/>
      <c r="CZ93" s="590"/>
      <c r="DA93" s="590"/>
      <c r="DB93" s="590"/>
      <c r="DC93" s="590"/>
      <c r="DD93" s="590"/>
      <c r="DE93" s="590"/>
      <c r="DF93" s="590"/>
      <c r="DG93" s="590"/>
      <c r="DH93" s="590"/>
      <c r="DI93" s="590"/>
      <c r="DJ93" s="590"/>
      <c r="DK93" s="590"/>
      <c r="DL93" s="590"/>
      <c r="DM93" s="590"/>
      <c r="DN93" s="590"/>
      <c r="DO93" s="590"/>
      <c r="DP93" s="590"/>
      <c r="DQ93" s="590"/>
      <c r="DR93" s="590"/>
      <c r="DS93" s="590"/>
      <c r="DT93" s="590"/>
      <c r="DU93" s="590"/>
      <c r="DV93" s="590"/>
      <c r="DW93" s="590"/>
      <c r="DX93" s="590"/>
      <c r="DY93" s="590"/>
      <c r="DZ93" s="590"/>
      <c r="EA93" s="590"/>
      <c r="EB93" s="590"/>
    </row>
    <row r="96" spans="1:132" ht="15.75">
      <c r="D96" s="518" t="s">
        <v>2239</v>
      </c>
    </row>
    <row r="97" spans="4:37">
      <c r="E97" s="593" t="s">
        <v>1514</v>
      </c>
      <c r="K97" s="593"/>
      <c r="L97" s="593"/>
      <c r="M97" s="593"/>
      <c r="N97" s="593">
        <v>0</v>
      </c>
      <c r="O97" s="593">
        <v>0</v>
      </c>
      <c r="P97" s="593">
        <v>0</v>
      </c>
      <c r="Q97" s="593">
        <v>0</v>
      </c>
      <c r="R97" s="593">
        <v>0</v>
      </c>
      <c r="S97" s="593">
        <v>0</v>
      </c>
      <c r="T97" s="593">
        <v>0</v>
      </c>
      <c r="U97" s="593">
        <v>0</v>
      </c>
      <c r="V97" s="593">
        <v>0</v>
      </c>
      <c r="W97" s="593">
        <v>0</v>
      </c>
      <c r="X97" s="593">
        <v>0</v>
      </c>
      <c r="Y97" s="593">
        <v>0</v>
      </c>
      <c r="Z97" s="593">
        <v>0</v>
      </c>
      <c r="AA97" s="593">
        <v>0</v>
      </c>
      <c r="AB97" s="593">
        <v>0</v>
      </c>
      <c r="AC97" s="593">
        <v>0</v>
      </c>
      <c r="AD97" s="593">
        <v>0</v>
      </c>
      <c r="AE97" s="593">
        <v>0</v>
      </c>
      <c r="AF97" s="593">
        <v>0</v>
      </c>
      <c r="AG97" s="593">
        <v>0</v>
      </c>
      <c r="AH97" s="593">
        <v>0</v>
      </c>
      <c r="AI97" s="593">
        <v>0</v>
      </c>
      <c r="AJ97" s="593">
        <v>0</v>
      </c>
      <c r="AK97" s="593">
        <v>0</v>
      </c>
    </row>
    <row r="98" spans="4:37">
      <c r="E98" s="593" t="s">
        <v>2568</v>
      </c>
      <c r="K98" s="593"/>
      <c r="L98" s="593"/>
      <c r="M98" s="593"/>
      <c r="N98" s="593">
        <v>0</v>
      </c>
      <c r="O98" s="593">
        <v>0</v>
      </c>
      <c r="P98" s="593">
        <v>0</v>
      </c>
      <c r="Q98" s="593">
        <v>0</v>
      </c>
      <c r="R98" s="593">
        <v>0</v>
      </c>
      <c r="S98" s="593">
        <v>0</v>
      </c>
      <c r="T98" s="593">
        <v>0</v>
      </c>
      <c r="U98" s="593">
        <v>0</v>
      </c>
      <c r="V98" s="593">
        <v>0</v>
      </c>
      <c r="W98" s="593">
        <v>0</v>
      </c>
      <c r="X98" s="593">
        <v>0</v>
      </c>
      <c r="Y98" s="593">
        <v>0</v>
      </c>
      <c r="Z98" s="593">
        <v>0</v>
      </c>
      <c r="AA98" s="593">
        <v>0</v>
      </c>
      <c r="AB98" s="593">
        <v>0</v>
      </c>
      <c r="AC98" s="593">
        <v>0</v>
      </c>
      <c r="AD98" s="593">
        <v>0</v>
      </c>
      <c r="AE98" s="593">
        <v>0</v>
      </c>
      <c r="AF98" s="593">
        <v>0</v>
      </c>
      <c r="AG98" s="593">
        <v>0</v>
      </c>
      <c r="AH98" s="593">
        <v>0</v>
      </c>
      <c r="AI98" s="593">
        <v>0</v>
      </c>
      <c r="AJ98" s="593">
        <v>0</v>
      </c>
      <c r="AK98" s="593">
        <v>0</v>
      </c>
    </row>
    <row r="99" spans="4:37">
      <c r="E99" s="593" t="s">
        <v>2360</v>
      </c>
      <c r="K99" s="593"/>
      <c r="L99" s="593"/>
      <c r="M99" s="593"/>
      <c r="N99" s="593">
        <v>0</v>
      </c>
      <c r="O99" s="593">
        <v>0</v>
      </c>
      <c r="P99" s="593">
        <v>0</v>
      </c>
      <c r="Q99" s="593">
        <v>0</v>
      </c>
      <c r="R99" s="593">
        <v>0</v>
      </c>
      <c r="S99" s="593">
        <v>0</v>
      </c>
      <c r="T99" s="593">
        <v>0</v>
      </c>
      <c r="U99" s="593">
        <v>0</v>
      </c>
      <c r="V99" s="593">
        <v>0</v>
      </c>
      <c r="W99" s="593">
        <v>0</v>
      </c>
      <c r="X99" s="593">
        <v>0</v>
      </c>
      <c r="Y99" s="593">
        <v>0</v>
      </c>
      <c r="Z99" s="593">
        <v>0</v>
      </c>
      <c r="AA99" s="593">
        <v>0</v>
      </c>
      <c r="AB99" s="593">
        <v>0</v>
      </c>
      <c r="AC99" s="593">
        <v>0</v>
      </c>
      <c r="AD99" s="593">
        <v>0</v>
      </c>
      <c r="AE99" s="593">
        <v>0</v>
      </c>
      <c r="AF99" s="593">
        <v>0</v>
      </c>
      <c r="AG99" s="593">
        <v>0</v>
      </c>
      <c r="AH99" s="593">
        <v>0</v>
      </c>
      <c r="AI99" s="593">
        <v>0</v>
      </c>
      <c r="AJ99" s="593">
        <v>0</v>
      </c>
      <c r="AK99" s="593">
        <v>0</v>
      </c>
    </row>
    <row r="100" spans="4:37">
      <c r="E100" s="593" t="s">
        <v>1453</v>
      </c>
      <c r="K100" s="593"/>
      <c r="L100" s="593"/>
      <c r="M100" s="593"/>
      <c r="N100" s="593">
        <v>0</v>
      </c>
      <c r="O100" s="593">
        <v>0</v>
      </c>
      <c r="P100" s="593">
        <v>0</v>
      </c>
      <c r="Q100" s="593">
        <v>0</v>
      </c>
      <c r="R100" s="593">
        <v>0</v>
      </c>
      <c r="S100" s="593">
        <v>0</v>
      </c>
      <c r="T100" s="593">
        <v>-31891424.37751798</v>
      </c>
      <c r="U100" s="593">
        <v>-34533155.463460192</v>
      </c>
      <c r="V100" s="593">
        <v>-38853313.400586933</v>
      </c>
      <c r="W100" s="593">
        <v>-43600057.166400716</v>
      </c>
      <c r="X100" s="593">
        <v>-45013683.349336676</v>
      </c>
      <c r="Y100" s="593">
        <v>-47507975.242880076</v>
      </c>
      <c r="Z100" s="593">
        <v>-51777321.067035913</v>
      </c>
      <c r="AA100" s="593">
        <v>-57090057.464991651</v>
      </c>
      <c r="AB100" s="593">
        <v>-59160213.624701396</v>
      </c>
      <c r="AC100" s="593">
        <v>-62017091.077127792</v>
      </c>
      <c r="AD100" s="593">
        <v>-67488356.2069415</v>
      </c>
      <c r="AE100" s="593">
        <v>-68851656.706291243</v>
      </c>
      <c r="AF100" s="593">
        <v>-69966803.311796024</v>
      </c>
      <c r="AG100" s="593">
        <v>-71516840.765420571</v>
      </c>
      <c r="AH100" s="593">
        <v>-73042548.100103676</v>
      </c>
      <c r="AI100" s="593">
        <v>-74400219.088047042</v>
      </c>
      <c r="AJ100" s="593">
        <v>-77717712.93371141</v>
      </c>
      <c r="AK100" s="593">
        <v>-82833847.615284741</v>
      </c>
    </row>
    <row r="101" spans="4:37">
      <c r="E101" s="593" t="s">
        <v>2456</v>
      </c>
      <c r="K101" s="593"/>
      <c r="L101" s="593"/>
      <c r="M101" s="593"/>
      <c r="N101" s="593">
        <v>0</v>
      </c>
      <c r="O101" s="593" t="e">
        <v>#REF!</v>
      </c>
      <c r="P101" s="593">
        <v>0</v>
      </c>
      <c r="Q101" s="593">
        <v>0</v>
      </c>
      <c r="R101" s="593">
        <v>0</v>
      </c>
      <c r="S101" s="593">
        <v>0</v>
      </c>
      <c r="T101" s="593">
        <v>0</v>
      </c>
      <c r="U101" s="593">
        <v>0</v>
      </c>
      <c r="V101" s="593">
        <v>0</v>
      </c>
      <c r="W101" s="593">
        <v>0</v>
      </c>
      <c r="X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F101" s="593">
        <v>0</v>
      </c>
      <c r="AG101" s="593">
        <v>0</v>
      </c>
      <c r="AH101" s="593">
        <v>0</v>
      </c>
      <c r="AI101" s="593">
        <v>0</v>
      </c>
      <c r="AJ101" s="593">
        <v>0</v>
      </c>
      <c r="AK101" s="593">
        <v>0</v>
      </c>
    </row>
    <row r="102" spans="4:37" ht="15.75">
      <c r="E102" s="518" t="s">
        <v>2298</v>
      </c>
      <c r="K102" s="518"/>
      <c r="L102" s="518"/>
      <c r="M102" s="518"/>
      <c r="N102" s="518">
        <v>0</v>
      </c>
      <c r="O102" s="518" t="e">
        <v>#REF!</v>
      </c>
      <c r="P102" s="518">
        <v>0</v>
      </c>
      <c r="Q102" s="518">
        <v>0</v>
      </c>
      <c r="R102" s="518">
        <v>0</v>
      </c>
      <c r="S102" s="518">
        <v>0</v>
      </c>
      <c r="T102" s="518">
        <v>-31891424.37751798</v>
      </c>
      <c r="U102" s="518">
        <v>-34533155.463460192</v>
      </c>
      <c r="V102" s="518">
        <v>-38853313.400586933</v>
      </c>
      <c r="W102" s="518">
        <v>-43600057.166400716</v>
      </c>
      <c r="X102" s="518">
        <v>-45013683.349336676</v>
      </c>
      <c r="Y102" s="518">
        <v>-47507975.242880076</v>
      </c>
      <c r="Z102" s="518">
        <v>-51777321.067035913</v>
      </c>
      <c r="AA102" s="518">
        <v>-57090057.464991651</v>
      </c>
      <c r="AB102" s="518">
        <v>-59160213.624701396</v>
      </c>
      <c r="AC102" s="518">
        <v>-62017091.077127792</v>
      </c>
      <c r="AD102" s="518">
        <v>-67488356.2069415</v>
      </c>
      <c r="AE102" s="518">
        <v>-68851656.706291243</v>
      </c>
      <c r="AF102" s="518">
        <v>-69966803.311796024</v>
      </c>
      <c r="AG102" s="518">
        <v>-71516840.765420571</v>
      </c>
      <c r="AH102" s="518">
        <v>-73042548.100103676</v>
      </c>
      <c r="AI102" s="518">
        <v>-74400219.088047042</v>
      </c>
      <c r="AJ102" s="518">
        <v>-77717712.93371141</v>
      </c>
      <c r="AK102" s="518">
        <v>-82833847.615284741</v>
      </c>
    </row>
    <row r="105" spans="4:37" ht="15.75">
      <c r="D105" s="631" t="s">
        <v>240</v>
      </c>
      <c r="E105" s="1064"/>
      <c r="F105" s="1064"/>
      <c r="G105" s="1067" t="s">
        <v>1820</v>
      </c>
      <c r="H105" s="758"/>
      <c r="I105" s="16">
        <v>2002</v>
      </c>
      <c r="J105" s="16">
        <v>2003</v>
      </c>
      <c r="K105" s="16">
        <v>2004</v>
      </c>
      <c r="L105" s="16">
        <v>2005</v>
      </c>
      <c r="M105" s="16">
        <v>2006</v>
      </c>
      <c r="N105" s="16">
        <v>2007</v>
      </c>
      <c r="O105" s="16">
        <v>2008</v>
      </c>
      <c r="P105" s="16">
        <v>2009</v>
      </c>
      <c r="Q105" s="16">
        <v>2010</v>
      </c>
      <c r="R105" s="16">
        <v>2011</v>
      </c>
      <c r="S105" s="16">
        <v>2012</v>
      </c>
      <c r="T105" s="16">
        <v>2013</v>
      </c>
      <c r="U105" s="16">
        <v>2014</v>
      </c>
      <c r="V105" s="16">
        <v>2015</v>
      </c>
      <c r="W105" s="16">
        <v>2016</v>
      </c>
      <c r="X105" s="16">
        <v>2017</v>
      </c>
      <c r="Y105" s="16">
        <v>2018</v>
      </c>
      <c r="Z105" s="16">
        <v>2019</v>
      </c>
      <c r="AA105" s="16">
        <v>2020</v>
      </c>
      <c r="AB105" s="16">
        <v>2021</v>
      </c>
      <c r="AC105" s="16">
        <v>2022</v>
      </c>
      <c r="AD105" s="16">
        <v>2023</v>
      </c>
      <c r="AE105" s="16">
        <v>2024</v>
      </c>
      <c r="AF105" s="16">
        <v>2025</v>
      </c>
      <c r="AG105" s="16">
        <v>2026</v>
      </c>
      <c r="AH105" s="16">
        <v>2027</v>
      </c>
      <c r="AI105" s="16">
        <v>2028</v>
      </c>
      <c r="AJ105" s="16">
        <v>2029</v>
      </c>
      <c r="AK105" s="17">
        <v>2030</v>
      </c>
    </row>
    <row r="106" spans="4:37" ht="15.75">
      <c r="D106" s="518" t="s">
        <v>2404</v>
      </c>
    </row>
    <row r="107" spans="4:37" ht="15.75">
      <c r="D107" s="518"/>
      <c r="E107" s="593" t="s">
        <v>3658</v>
      </c>
      <c r="I107" s="1413">
        <v>96</v>
      </c>
      <c r="J107" s="1413">
        <v>73</v>
      </c>
      <c r="K107" s="1413">
        <v>73</v>
      </c>
      <c r="L107" s="1413">
        <v>73</v>
      </c>
      <c r="M107" s="1413">
        <v>73</v>
      </c>
      <c r="N107" s="1413">
        <v>73</v>
      </c>
      <c r="O107" s="1413">
        <v>73</v>
      </c>
      <c r="P107" s="1413">
        <v>134</v>
      </c>
      <c r="Q107" s="1413">
        <v>170</v>
      </c>
      <c r="R107" s="1413">
        <v>155</v>
      </c>
      <c r="S107" s="1413">
        <v>164</v>
      </c>
      <c r="T107" s="1413">
        <v>140</v>
      </c>
      <c r="U107" s="1413">
        <v>148</v>
      </c>
      <c r="V107" s="1413">
        <v>155</v>
      </c>
      <c r="W107" s="1413">
        <v>154</v>
      </c>
      <c r="X107" s="1413">
        <v>154</v>
      </c>
      <c r="Y107" s="1413">
        <v>154</v>
      </c>
      <c r="Z107" s="1413">
        <v>156</v>
      </c>
      <c r="AA107" s="1413">
        <v>160</v>
      </c>
      <c r="AB107" s="1413">
        <v>164</v>
      </c>
      <c r="AC107" s="1413">
        <v>168</v>
      </c>
      <c r="AD107" s="1413">
        <v>171</v>
      </c>
      <c r="AE107" s="1413">
        <v>176</v>
      </c>
      <c r="AF107" s="1413">
        <v>176</v>
      </c>
      <c r="AG107" s="1413">
        <v>276</v>
      </c>
      <c r="AH107" s="1413">
        <v>304</v>
      </c>
      <c r="AI107" s="1413">
        <v>316</v>
      </c>
      <c r="AJ107" s="1413">
        <v>316</v>
      </c>
      <c r="AK107" s="1413">
        <v>316</v>
      </c>
    </row>
    <row r="108" spans="4:37" ht="15.75">
      <c r="D108" s="518"/>
      <c r="E108" s="593" t="s">
        <v>2864</v>
      </c>
      <c r="I108" s="1413">
        <v>96</v>
      </c>
      <c r="J108" s="1413">
        <v>154</v>
      </c>
      <c r="K108" s="1413">
        <v>154</v>
      </c>
      <c r="L108" s="1413">
        <v>154</v>
      </c>
      <c r="M108" s="1413">
        <v>169</v>
      </c>
      <c r="N108" s="1413">
        <v>169</v>
      </c>
      <c r="O108" s="1413">
        <v>171</v>
      </c>
      <c r="P108" s="1413">
        <v>250</v>
      </c>
      <c r="Q108" s="1413">
        <v>280</v>
      </c>
      <c r="R108" s="1413">
        <v>280</v>
      </c>
      <c r="S108" s="1413">
        <v>290</v>
      </c>
      <c r="T108" s="1413">
        <v>290</v>
      </c>
      <c r="U108" s="1413">
        <v>290</v>
      </c>
      <c r="V108" s="1413">
        <v>290</v>
      </c>
      <c r="W108" s="1413">
        <v>290</v>
      </c>
      <c r="X108" s="1413">
        <v>290</v>
      </c>
      <c r="Y108" s="1413">
        <v>290</v>
      </c>
      <c r="Z108" s="1413">
        <v>290</v>
      </c>
      <c r="AA108" s="1413">
        <v>290</v>
      </c>
      <c r="AB108" s="1413">
        <v>290</v>
      </c>
      <c r="AC108" s="1413">
        <v>290</v>
      </c>
      <c r="AD108" s="1413">
        <v>290</v>
      </c>
      <c r="AE108" s="1413">
        <v>290</v>
      </c>
      <c r="AF108" s="1413">
        <v>297</v>
      </c>
      <c r="AG108" s="1413">
        <v>304</v>
      </c>
      <c r="AH108" s="1413">
        <v>312</v>
      </c>
      <c r="AI108" s="1413">
        <v>320</v>
      </c>
      <c r="AJ108" s="1413">
        <v>328</v>
      </c>
      <c r="AK108" s="1413">
        <v>336</v>
      </c>
    </row>
    <row r="109" spans="4:37" ht="15.75">
      <c r="D109" s="518"/>
      <c r="E109" s="593" t="s">
        <v>3254</v>
      </c>
      <c r="I109" s="1413">
        <v>0</v>
      </c>
      <c r="J109" s="1413">
        <v>81</v>
      </c>
      <c r="K109" s="1413">
        <v>81</v>
      </c>
      <c r="L109" s="1413">
        <v>81</v>
      </c>
      <c r="M109" s="1413">
        <v>96</v>
      </c>
      <c r="N109" s="1413">
        <v>96</v>
      </c>
      <c r="O109" s="1413">
        <v>98</v>
      </c>
      <c r="P109" s="1413">
        <v>116</v>
      </c>
      <c r="Q109" s="1413">
        <v>110</v>
      </c>
      <c r="R109" s="1413">
        <v>125</v>
      </c>
      <c r="S109" s="1413">
        <v>126</v>
      </c>
      <c r="T109" s="1413">
        <v>150</v>
      </c>
      <c r="U109" s="1413">
        <v>142</v>
      </c>
      <c r="V109" s="1413">
        <v>135</v>
      </c>
      <c r="W109" s="1413">
        <v>136</v>
      </c>
      <c r="X109" s="1413">
        <v>136</v>
      </c>
      <c r="Y109" s="1413">
        <v>136</v>
      </c>
      <c r="Z109" s="1413">
        <v>134</v>
      </c>
      <c r="AA109" s="1413">
        <v>130</v>
      </c>
      <c r="AB109" s="1413">
        <v>126</v>
      </c>
      <c r="AC109" s="1413">
        <v>122</v>
      </c>
      <c r="AD109" s="1413">
        <v>119</v>
      </c>
      <c r="AE109" s="1413">
        <v>114</v>
      </c>
      <c r="AF109" s="1413">
        <v>121</v>
      </c>
      <c r="AG109" s="1413">
        <v>28</v>
      </c>
      <c r="AH109" s="1413">
        <v>8</v>
      </c>
      <c r="AI109" s="1413">
        <v>4</v>
      </c>
      <c r="AJ109" s="1413">
        <v>12</v>
      </c>
      <c r="AK109" s="1413">
        <v>20</v>
      </c>
    </row>
    <row r="110" spans="4:37" ht="15.75">
      <c r="D110" s="518"/>
      <c r="E110" s="593" t="s">
        <v>2568</v>
      </c>
      <c r="I110" s="1413">
        <v>141</v>
      </c>
      <c r="J110" s="1413">
        <v>141</v>
      </c>
      <c r="K110" s="1413">
        <v>163</v>
      </c>
      <c r="L110" s="1413">
        <v>152</v>
      </c>
      <c r="M110" s="1413">
        <v>152</v>
      </c>
      <c r="N110" s="1413">
        <v>143</v>
      </c>
      <c r="O110" s="1413">
        <v>143</v>
      </c>
      <c r="P110" s="1413">
        <v>143</v>
      </c>
      <c r="Q110" s="1413">
        <v>154</v>
      </c>
      <c r="R110" s="1413">
        <v>204</v>
      </c>
      <c r="S110" s="1413">
        <v>217</v>
      </c>
      <c r="T110" s="1413">
        <v>223</v>
      </c>
      <c r="U110" s="1413">
        <v>243</v>
      </c>
      <c r="V110" s="1413">
        <v>253</v>
      </c>
      <c r="W110" s="1413">
        <v>257</v>
      </c>
      <c r="X110" s="1413">
        <v>266</v>
      </c>
      <c r="Y110" s="1413">
        <v>277</v>
      </c>
      <c r="Z110" s="1413">
        <v>291</v>
      </c>
      <c r="AA110" s="1413">
        <v>308</v>
      </c>
      <c r="AB110" s="1413">
        <v>328</v>
      </c>
      <c r="AC110" s="1413">
        <v>351</v>
      </c>
      <c r="AD110" s="1413">
        <v>373</v>
      </c>
      <c r="AE110" s="1413">
        <v>398</v>
      </c>
      <c r="AF110" s="1413">
        <v>409</v>
      </c>
      <c r="AG110" s="1413">
        <v>580</v>
      </c>
      <c r="AH110" s="1413">
        <v>690</v>
      </c>
      <c r="AI110" s="1413">
        <v>799</v>
      </c>
      <c r="AJ110" s="1413">
        <v>799</v>
      </c>
      <c r="AK110" s="1413">
        <v>799</v>
      </c>
    </row>
    <row r="111" spans="4:37" ht="15.75">
      <c r="D111" s="518"/>
      <c r="E111" s="593" t="s">
        <v>1821</v>
      </c>
      <c r="I111" s="1413">
        <v>23</v>
      </c>
      <c r="J111" s="1413">
        <v>23</v>
      </c>
      <c r="K111" s="1413">
        <v>30</v>
      </c>
      <c r="L111" s="1413">
        <v>25</v>
      </c>
      <c r="M111" s="1413">
        <v>25</v>
      </c>
      <c r="N111" s="1413">
        <v>25</v>
      </c>
      <c r="O111" s="1413">
        <v>25</v>
      </c>
      <c r="P111" s="1413">
        <v>25</v>
      </c>
      <c r="Q111" s="1413">
        <v>41</v>
      </c>
      <c r="R111" s="1413">
        <v>41</v>
      </c>
      <c r="S111" s="1413">
        <v>43</v>
      </c>
      <c r="T111" s="1413">
        <v>41</v>
      </c>
      <c r="U111" s="1413">
        <v>41</v>
      </c>
      <c r="V111" s="1413">
        <v>41</v>
      </c>
      <c r="W111" s="1413">
        <v>41</v>
      </c>
      <c r="X111" s="1413">
        <v>41</v>
      </c>
      <c r="Y111" s="1413">
        <v>41</v>
      </c>
      <c r="Z111" s="1413">
        <v>41</v>
      </c>
      <c r="AA111" s="1413">
        <v>41</v>
      </c>
      <c r="AB111" s="1413">
        <v>41</v>
      </c>
      <c r="AC111" s="1413">
        <v>41</v>
      </c>
      <c r="AD111" s="1413">
        <v>41</v>
      </c>
      <c r="AE111" s="1413">
        <v>41</v>
      </c>
      <c r="AF111" s="1413">
        <v>41</v>
      </c>
      <c r="AG111" s="1413">
        <v>74</v>
      </c>
      <c r="AH111" s="1413">
        <v>74</v>
      </c>
      <c r="AI111" s="1413">
        <v>84</v>
      </c>
      <c r="AJ111" s="1413">
        <v>88</v>
      </c>
      <c r="AK111" s="1413">
        <v>92</v>
      </c>
    </row>
    <row r="112" spans="4:37" ht="15.75">
      <c r="D112" s="518"/>
      <c r="E112" s="593" t="s">
        <v>2266</v>
      </c>
      <c r="I112" s="1413">
        <v>89</v>
      </c>
      <c r="J112" s="1413">
        <v>89</v>
      </c>
      <c r="K112" s="1413">
        <v>60</v>
      </c>
      <c r="L112" s="1413">
        <v>81</v>
      </c>
      <c r="M112" s="1413">
        <v>81</v>
      </c>
      <c r="N112" s="1413">
        <v>90</v>
      </c>
      <c r="O112" s="1413">
        <v>110</v>
      </c>
      <c r="P112" s="1413">
        <v>110</v>
      </c>
      <c r="Q112" s="1413">
        <v>119</v>
      </c>
      <c r="R112" s="1413">
        <v>127</v>
      </c>
      <c r="S112" s="1413">
        <v>136</v>
      </c>
      <c r="T112" s="1413">
        <v>189</v>
      </c>
      <c r="U112" s="1413">
        <v>161</v>
      </c>
      <c r="V112" s="1413">
        <v>125</v>
      </c>
      <c r="W112" s="1413">
        <v>137</v>
      </c>
      <c r="X112" s="1413">
        <v>148</v>
      </c>
      <c r="Y112" s="1413">
        <v>162</v>
      </c>
      <c r="Z112" s="1413">
        <v>179</v>
      </c>
      <c r="AA112" s="1413">
        <v>200</v>
      </c>
      <c r="AB112" s="1413">
        <v>215</v>
      </c>
      <c r="AC112" s="1413">
        <v>226</v>
      </c>
      <c r="AD112" s="1413">
        <v>243</v>
      </c>
      <c r="AE112" s="1413">
        <v>258</v>
      </c>
      <c r="AF112" s="1413">
        <v>258</v>
      </c>
      <c r="AG112" s="1413">
        <v>358</v>
      </c>
      <c r="AH112" s="1413">
        <v>457</v>
      </c>
      <c r="AI112" s="1413">
        <v>477</v>
      </c>
      <c r="AJ112" s="1413">
        <v>477</v>
      </c>
      <c r="AK112" s="1413">
        <v>477</v>
      </c>
    </row>
    <row r="113" spans="4:37" ht="15.75">
      <c r="D113" s="518"/>
      <c r="E113" s="593" t="s">
        <v>2652</v>
      </c>
      <c r="I113" s="1413">
        <v>82</v>
      </c>
      <c r="J113" s="1413">
        <v>82</v>
      </c>
      <c r="K113" s="1413">
        <v>92</v>
      </c>
      <c r="L113" s="1413">
        <v>112</v>
      </c>
      <c r="M113" s="1413">
        <v>122</v>
      </c>
      <c r="N113" s="1413">
        <v>147</v>
      </c>
      <c r="O113" s="1413">
        <v>157</v>
      </c>
      <c r="P113" s="1413">
        <v>167</v>
      </c>
      <c r="Q113" s="1413">
        <v>217</v>
      </c>
      <c r="R113" s="1413">
        <v>217</v>
      </c>
      <c r="S113" s="1413">
        <v>234</v>
      </c>
      <c r="T113" s="1413">
        <v>254</v>
      </c>
      <c r="U113" s="1413">
        <v>297</v>
      </c>
      <c r="V113" s="1413">
        <v>335</v>
      </c>
      <c r="W113" s="1413">
        <v>339</v>
      </c>
      <c r="X113" s="1413">
        <v>355</v>
      </c>
      <c r="Y113" s="1413">
        <v>360</v>
      </c>
      <c r="Z113" s="1413">
        <v>360</v>
      </c>
      <c r="AA113" s="1413">
        <v>360</v>
      </c>
      <c r="AB113" s="1413">
        <v>360</v>
      </c>
      <c r="AC113" s="1413">
        <v>360</v>
      </c>
      <c r="AD113" s="1413">
        <v>360</v>
      </c>
      <c r="AE113" s="1413">
        <v>360</v>
      </c>
      <c r="AF113" s="1413">
        <v>393</v>
      </c>
      <c r="AG113" s="1413">
        <v>556</v>
      </c>
      <c r="AH113" s="1413">
        <v>664</v>
      </c>
      <c r="AI113" s="1413">
        <v>698</v>
      </c>
      <c r="AJ113" s="1413">
        <v>698</v>
      </c>
      <c r="AK113" s="1413">
        <v>698</v>
      </c>
    </row>
    <row r="114" spans="4:37" ht="15.75">
      <c r="D114" s="518" t="s">
        <v>1559</v>
      </c>
      <c r="I114" s="1413"/>
      <c r="J114" s="1413"/>
      <c r="K114" s="1413"/>
      <c r="L114" s="1413"/>
      <c r="M114" s="1413"/>
      <c r="N114" s="1413"/>
      <c r="O114" s="1413"/>
      <c r="P114" s="1413"/>
      <c r="Q114" s="1413"/>
      <c r="R114" s="1413"/>
      <c r="S114" s="1413"/>
      <c r="T114" s="1413"/>
      <c r="U114" s="1413"/>
      <c r="V114" s="1413"/>
      <c r="W114" s="1413"/>
      <c r="X114" s="1413"/>
      <c r="Y114" s="1413"/>
      <c r="Z114" s="1413"/>
      <c r="AA114" s="1413"/>
      <c r="AB114" s="1413"/>
      <c r="AC114" s="1413"/>
      <c r="AD114" s="1413"/>
      <c r="AE114" s="1413"/>
      <c r="AF114" s="1413"/>
      <c r="AG114" s="1413"/>
      <c r="AH114" s="1413"/>
      <c r="AI114" s="1413"/>
      <c r="AJ114" s="1413"/>
      <c r="AK114" s="1413"/>
    </row>
    <row r="115" spans="4:37" ht="15.75">
      <c r="D115" s="518"/>
      <c r="E115" s="593" t="s">
        <v>1849</v>
      </c>
      <c r="I115" s="1413"/>
      <c r="J115" s="1413"/>
      <c r="K115" s="1413"/>
      <c r="L115" s="1413"/>
      <c r="M115" s="1413"/>
      <c r="N115" s="1413"/>
      <c r="O115" s="1413"/>
      <c r="P115" s="1413"/>
      <c r="Q115" s="1413"/>
      <c r="R115" s="1413"/>
      <c r="S115" s="1413"/>
      <c r="T115" s="1413"/>
      <c r="U115" s="1413"/>
      <c r="V115" s="1413"/>
      <c r="W115" s="1413"/>
      <c r="X115" s="1413"/>
      <c r="Y115" s="1413"/>
      <c r="Z115" s="1413"/>
      <c r="AA115" s="1413"/>
      <c r="AB115" s="1413"/>
      <c r="AC115" s="1413"/>
      <c r="AD115" s="1413"/>
      <c r="AE115" s="1413"/>
      <c r="AF115" s="1413"/>
      <c r="AG115" s="1413"/>
      <c r="AH115" s="1413"/>
      <c r="AI115" s="1413"/>
      <c r="AJ115" s="1413"/>
      <c r="AK115" s="1413"/>
    </row>
    <row r="116" spans="4:37" ht="15.75">
      <c r="D116" s="518"/>
      <c r="F116" s="593" t="s">
        <v>1772</v>
      </c>
      <c r="I116" s="1413">
        <v>64.091690544412614</v>
      </c>
      <c r="J116" s="1413">
        <v>52.174846625766875</v>
      </c>
      <c r="K116" s="1413">
        <v>52.174846625766875</v>
      </c>
      <c r="L116" s="1413">
        <v>52.489425981873111</v>
      </c>
      <c r="M116" s="1413">
        <v>52.489425981873111</v>
      </c>
      <c r="N116" s="1413">
        <v>52.489425981873111</v>
      </c>
      <c r="O116" s="1413">
        <v>53.658119658119659</v>
      </c>
      <c r="P116" s="1413">
        <v>95.621359223300971</v>
      </c>
      <c r="Q116" s="1413">
        <v>128.55371900826447</v>
      </c>
      <c r="R116" s="1413">
        <v>120.29411764705883</v>
      </c>
      <c r="S116" s="1413">
        <v>129.44285714285715</v>
      </c>
      <c r="T116" s="1413">
        <v>112.14165261382799</v>
      </c>
      <c r="U116" s="1413">
        <v>118.54974704890388</v>
      </c>
      <c r="V116" s="1413">
        <v>128.26655052264809</v>
      </c>
      <c r="W116" s="1413">
        <v>128.11544991511036</v>
      </c>
      <c r="X116" s="1413">
        <v>128.96551724137933</v>
      </c>
      <c r="Y116" s="1413">
        <v>129.95268138801262</v>
      </c>
      <c r="Z116" s="1413">
        <v>132.8455772113943</v>
      </c>
      <c r="AA116" s="1413">
        <v>137.65867418899859</v>
      </c>
      <c r="AB116" s="1413">
        <v>142.29411764705881</v>
      </c>
      <c r="AC116" s="1413">
        <v>146.83969465648855</v>
      </c>
      <c r="AD116" s="1413">
        <v>150.55434782608697</v>
      </c>
      <c r="AE116" s="1413">
        <v>156.04123711340208</v>
      </c>
      <c r="AF116" s="1413">
        <v>156.28959276018099</v>
      </c>
      <c r="AG116" s="1413">
        <v>254.78571428571428</v>
      </c>
      <c r="AH116" s="1413">
        <v>284.26491803278691</v>
      </c>
      <c r="AI116" s="1413">
        <v>297.3341288782816</v>
      </c>
      <c r="AJ116" s="1413">
        <v>297.37857142857143</v>
      </c>
      <c r="AK116" s="1413">
        <v>297.42280285035628</v>
      </c>
    </row>
    <row r="117" spans="4:37" ht="15.75">
      <c r="D117" s="518"/>
      <c r="F117" s="593" t="s">
        <v>2568</v>
      </c>
      <c r="I117" s="1413">
        <v>94.134670487106007</v>
      </c>
      <c r="J117" s="1413">
        <v>100.77607361963189</v>
      </c>
      <c r="K117" s="1413">
        <v>116.5</v>
      </c>
      <c r="L117" s="1413">
        <v>109.29305135951661</v>
      </c>
      <c r="M117" s="1413">
        <v>109.29305135951662</v>
      </c>
      <c r="N117" s="1413">
        <v>102.82175226586102</v>
      </c>
      <c r="O117" s="1413">
        <v>105.11111111111111</v>
      </c>
      <c r="P117" s="1413">
        <v>102.04368932038835</v>
      </c>
      <c r="Q117" s="1413">
        <v>116.45454545454545</v>
      </c>
      <c r="R117" s="1413">
        <v>158.32258064516128</v>
      </c>
      <c r="S117" s="1413">
        <v>171.27499999999998</v>
      </c>
      <c r="T117" s="1413">
        <v>178.62563237774032</v>
      </c>
      <c r="U117" s="1413">
        <v>194.64586846543</v>
      </c>
      <c r="V117" s="1413">
        <v>209.36411149825784</v>
      </c>
      <c r="W117" s="1413">
        <v>213.80305602716467</v>
      </c>
      <c r="X117" s="1413">
        <v>222.75862068965517</v>
      </c>
      <c r="Y117" s="1413">
        <v>233.74605678233439</v>
      </c>
      <c r="Z117" s="1413">
        <v>247.80809595202399</v>
      </c>
      <c r="AA117" s="1413">
        <v>264.9929478138223</v>
      </c>
      <c r="AB117" s="1413">
        <v>284.58823529411762</v>
      </c>
      <c r="AC117" s="1413">
        <v>306.79007633587787</v>
      </c>
      <c r="AD117" s="1413">
        <v>328.4021739130435</v>
      </c>
      <c r="AE117" s="1413">
        <v>352.86597938144325</v>
      </c>
      <c r="AF117" s="1413">
        <v>363.19570135746608</v>
      </c>
      <c r="AG117" s="1413">
        <v>535.41925465838506</v>
      </c>
      <c r="AH117" s="1413">
        <v>645.20655737704919</v>
      </c>
      <c r="AI117" s="1413">
        <v>751.80369928400955</v>
      </c>
      <c r="AJ117" s="1413">
        <v>751.9160714285714</v>
      </c>
      <c r="AK117" s="1413">
        <v>752.02790973871743</v>
      </c>
    </row>
    <row r="118" spans="4:37" ht="15.75">
      <c r="D118" s="518"/>
      <c r="F118" s="593" t="s">
        <v>1821</v>
      </c>
      <c r="I118" s="1413">
        <v>15.355300859598852</v>
      </c>
      <c r="J118" s="1413">
        <v>16.438650306748464</v>
      </c>
      <c r="K118" s="1413">
        <v>21.44171779141104</v>
      </c>
      <c r="L118" s="1413">
        <v>17.975830815709969</v>
      </c>
      <c r="M118" s="1413">
        <v>17.975830815709969</v>
      </c>
      <c r="N118" s="1413">
        <v>17.975830815709969</v>
      </c>
      <c r="O118" s="1413">
        <v>18.376068376068375</v>
      </c>
      <c r="P118" s="1413">
        <v>17.839805825242717</v>
      </c>
      <c r="Q118" s="1413">
        <v>31.004132231404956</v>
      </c>
      <c r="R118" s="1413">
        <v>31.819734345351044</v>
      </c>
      <c r="S118" s="1413">
        <v>33.939285714285717</v>
      </c>
      <c r="T118" s="1413">
        <v>32.841483979763908</v>
      </c>
      <c r="U118" s="1413">
        <v>32.841483979763908</v>
      </c>
      <c r="V118" s="1413">
        <v>33.928571428571423</v>
      </c>
      <c r="W118" s="1413">
        <v>34.108658743633278</v>
      </c>
      <c r="X118" s="1413">
        <v>34.334975369458128</v>
      </c>
      <c r="Y118" s="1413">
        <v>34.597791798107252</v>
      </c>
      <c r="Z118" s="1413">
        <v>34.914542728635681</v>
      </c>
      <c r="AA118" s="1413">
        <v>35.275035260930892</v>
      </c>
      <c r="AB118" s="1413">
        <v>35.573529411764703</v>
      </c>
      <c r="AC118" s="1413">
        <v>35.835877862595417</v>
      </c>
      <c r="AD118" s="1413">
        <v>36.097826086956523</v>
      </c>
      <c r="AE118" s="1413">
        <v>36.350515463917525</v>
      </c>
      <c r="AF118" s="1413">
        <v>36.408371040723985</v>
      </c>
      <c r="AG118" s="1413">
        <v>68.312111801242239</v>
      </c>
      <c r="AH118" s="1413">
        <v>69.196065573770497</v>
      </c>
      <c r="AI118" s="1413">
        <v>79.038186157517899</v>
      </c>
      <c r="AJ118" s="1413">
        <v>82.814285714285717</v>
      </c>
      <c r="AK118" s="1413">
        <v>86.591448931116389</v>
      </c>
    </row>
    <row r="119" spans="4:37" ht="15.75">
      <c r="D119" s="518"/>
      <c r="F119" s="593" t="s">
        <v>2266</v>
      </c>
      <c r="I119" s="1413">
        <v>59.418338108882516</v>
      </c>
      <c r="J119" s="1413">
        <v>63.610429447852752</v>
      </c>
      <c r="K119" s="1413">
        <v>42.883435582822081</v>
      </c>
      <c r="L119" s="1413">
        <v>58.241691842900302</v>
      </c>
      <c r="M119" s="1413">
        <v>58.241691842900302</v>
      </c>
      <c r="N119" s="1413">
        <v>64.712990936555897</v>
      </c>
      <c r="O119" s="1413">
        <v>80.854700854700852</v>
      </c>
      <c r="P119" s="1413">
        <v>78.495145631067956</v>
      </c>
      <c r="Q119" s="1413">
        <v>89.987603305785129</v>
      </c>
      <c r="R119" s="1413">
        <v>98.563567362428842</v>
      </c>
      <c r="S119" s="1413">
        <v>107.34285714285714</v>
      </c>
      <c r="T119" s="1413">
        <v>151.39123102866779</v>
      </c>
      <c r="U119" s="1413">
        <v>128.96290050590218</v>
      </c>
      <c r="V119" s="1413">
        <v>103.44076655052264</v>
      </c>
      <c r="W119" s="1413">
        <v>113.97283531409168</v>
      </c>
      <c r="X119" s="1413">
        <v>123.94088669950739</v>
      </c>
      <c r="Y119" s="1413">
        <v>136.70347003154575</v>
      </c>
      <c r="Z119" s="1413">
        <v>152.43178410794604</v>
      </c>
      <c r="AA119" s="1413">
        <v>172.07334273624824</v>
      </c>
      <c r="AB119" s="1413">
        <v>186.54411764705881</v>
      </c>
      <c r="AC119" s="1413">
        <v>197.53435114503819</v>
      </c>
      <c r="AD119" s="1413">
        <v>213.94565217391306</v>
      </c>
      <c r="AE119" s="1413">
        <v>228.74226804123711</v>
      </c>
      <c r="AF119" s="1413">
        <v>229.10633484162898</v>
      </c>
      <c r="AG119" s="1413">
        <v>330.48291925465838</v>
      </c>
      <c r="AH119" s="1413">
        <v>427.33245901639344</v>
      </c>
      <c r="AI119" s="1413">
        <v>448.8239856801909</v>
      </c>
      <c r="AJ119" s="1413">
        <v>448.89107142857142</v>
      </c>
      <c r="AK119" s="1413">
        <v>448.95783847980999</v>
      </c>
    </row>
    <row r="120" spans="4:37" ht="15.75">
      <c r="D120" s="518"/>
      <c r="F120" s="593" t="s">
        <v>2298</v>
      </c>
      <c r="I120" s="1413">
        <v>233</v>
      </c>
      <c r="J120" s="1413">
        <v>233</v>
      </c>
      <c r="K120" s="1413">
        <v>233</v>
      </c>
      <c r="L120" s="1413">
        <v>238</v>
      </c>
      <c r="M120" s="1413">
        <v>238</v>
      </c>
      <c r="N120" s="1413">
        <v>238</v>
      </c>
      <c r="O120" s="1413">
        <v>258</v>
      </c>
      <c r="P120" s="1413">
        <v>294</v>
      </c>
      <c r="Q120" s="1413">
        <v>366</v>
      </c>
      <c r="R120" s="1413">
        <v>409</v>
      </c>
      <c r="S120" s="1413">
        <v>442</v>
      </c>
      <c r="T120" s="1413">
        <v>475</v>
      </c>
      <c r="U120" s="1413">
        <v>475</v>
      </c>
      <c r="V120" s="1413">
        <v>475</v>
      </c>
      <c r="W120" s="1413">
        <v>490</v>
      </c>
      <c r="X120" s="1413">
        <v>510</v>
      </c>
      <c r="Y120" s="1413">
        <v>535</v>
      </c>
      <c r="Z120" s="1413">
        <v>568</v>
      </c>
      <c r="AA120" s="1413">
        <v>610</v>
      </c>
      <c r="AB120" s="1413">
        <v>649</v>
      </c>
      <c r="AC120" s="1413">
        <v>687</v>
      </c>
      <c r="AD120" s="1413">
        <v>729</v>
      </c>
      <c r="AE120" s="1413">
        <v>774</v>
      </c>
      <c r="AF120" s="1413">
        <v>785</v>
      </c>
      <c r="AG120" s="1413">
        <v>1189</v>
      </c>
      <c r="AH120" s="1413">
        <v>1426</v>
      </c>
      <c r="AI120" s="1413">
        <v>1577</v>
      </c>
      <c r="AJ120" s="1413">
        <v>1581</v>
      </c>
      <c r="AK120" s="1413">
        <v>1585</v>
      </c>
    </row>
    <row r="121" spans="4:37" ht="15.75">
      <c r="D121" s="518"/>
      <c r="F121" s="593" t="s">
        <v>2456</v>
      </c>
      <c r="I121" s="1413">
        <v>57</v>
      </c>
      <c r="J121" s="1413">
        <v>57</v>
      </c>
      <c r="K121" s="1413">
        <v>67</v>
      </c>
      <c r="L121" s="1413">
        <v>87</v>
      </c>
      <c r="M121" s="1413">
        <v>97</v>
      </c>
      <c r="N121" s="1413">
        <v>122</v>
      </c>
      <c r="O121" s="1413">
        <v>132</v>
      </c>
      <c r="P121" s="1413">
        <v>142</v>
      </c>
      <c r="Q121" s="1413">
        <v>192</v>
      </c>
      <c r="R121" s="1413">
        <v>192</v>
      </c>
      <c r="S121" s="1413">
        <v>209</v>
      </c>
      <c r="T121" s="1413">
        <v>229</v>
      </c>
      <c r="U121" s="1413">
        <v>272</v>
      </c>
      <c r="V121" s="1413">
        <v>310</v>
      </c>
      <c r="W121" s="1413">
        <v>314</v>
      </c>
      <c r="X121" s="1413">
        <v>330</v>
      </c>
      <c r="Y121" s="1413">
        <v>335</v>
      </c>
      <c r="Z121" s="1413">
        <v>335</v>
      </c>
      <c r="AA121" s="1413">
        <v>335</v>
      </c>
      <c r="AB121" s="1413">
        <v>335</v>
      </c>
      <c r="AC121" s="1413">
        <v>335</v>
      </c>
      <c r="AD121" s="1413">
        <v>335</v>
      </c>
      <c r="AE121" s="1413">
        <v>335</v>
      </c>
      <c r="AF121" s="1413">
        <v>368</v>
      </c>
      <c r="AG121" s="1413">
        <v>531</v>
      </c>
      <c r="AH121" s="1413">
        <v>639</v>
      </c>
      <c r="AI121" s="1413">
        <v>673</v>
      </c>
      <c r="AJ121" s="1413">
        <v>673</v>
      </c>
      <c r="AK121" s="1413">
        <v>673</v>
      </c>
    </row>
    <row r="122" spans="4:37" ht="15.75">
      <c r="D122" s="518"/>
      <c r="E122" s="593" t="s">
        <v>1766</v>
      </c>
      <c r="I122" s="1413"/>
      <c r="J122" s="1413"/>
      <c r="K122" s="1413"/>
      <c r="L122" s="1413"/>
      <c r="M122" s="1413"/>
      <c r="N122" s="1413"/>
      <c r="O122" s="1413"/>
      <c r="P122" s="1413"/>
      <c r="Q122" s="1413"/>
      <c r="R122" s="1413"/>
      <c r="S122" s="1413"/>
      <c r="T122" s="1413"/>
      <c r="U122" s="1413"/>
      <c r="V122" s="1413"/>
      <c r="W122" s="1413"/>
      <c r="X122" s="1413"/>
      <c r="Y122" s="1413"/>
      <c r="Z122" s="1413"/>
      <c r="AA122" s="1413"/>
      <c r="AB122" s="1413"/>
      <c r="AC122" s="1413"/>
      <c r="AD122" s="1413"/>
      <c r="AE122" s="1413"/>
      <c r="AF122" s="1413"/>
      <c r="AG122" s="1413"/>
      <c r="AH122" s="1413"/>
      <c r="AI122" s="1413"/>
      <c r="AJ122" s="1413"/>
      <c r="AK122" s="1413"/>
    </row>
    <row r="123" spans="4:37" ht="15.75">
      <c r="D123" s="518"/>
      <c r="F123" s="593" t="s">
        <v>1772</v>
      </c>
      <c r="I123" s="1413">
        <v>64.916905444126073</v>
      </c>
      <c r="J123" s="1413">
        <v>52.846625766871171</v>
      </c>
      <c r="K123" s="1413">
        <v>52.846625766871171</v>
      </c>
      <c r="L123" s="1413">
        <v>53.151057401812686</v>
      </c>
      <c r="M123" s="1413">
        <v>53.151057401812686</v>
      </c>
      <c r="N123" s="1413">
        <v>53.151057401812686</v>
      </c>
      <c r="O123" s="1413">
        <v>54.282051282051285</v>
      </c>
      <c r="P123" s="1413">
        <v>104.72815533980584</v>
      </c>
      <c r="Q123" s="1413">
        <v>146.11570247933884</v>
      </c>
      <c r="R123" s="1413">
        <v>141.76470588235296</v>
      </c>
      <c r="S123" s="1413">
        <v>157.26428571428573</v>
      </c>
      <c r="T123" s="1413">
        <v>140</v>
      </c>
      <c r="U123" s="1413">
        <v>148</v>
      </c>
      <c r="V123" s="1413">
        <v>155</v>
      </c>
      <c r="W123" s="1413">
        <v>154</v>
      </c>
      <c r="X123" s="1413">
        <v>154</v>
      </c>
      <c r="Y123" s="1413">
        <v>154</v>
      </c>
      <c r="Z123" s="1413">
        <v>156</v>
      </c>
      <c r="AA123" s="1413">
        <v>160</v>
      </c>
      <c r="AB123" s="1413">
        <v>164</v>
      </c>
      <c r="AC123" s="1413">
        <v>168</v>
      </c>
      <c r="AD123" s="1413">
        <v>171</v>
      </c>
      <c r="AE123" s="1413">
        <v>176</v>
      </c>
      <c r="AF123" s="1413">
        <v>176</v>
      </c>
      <c r="AG123" s="1413">
        <v>276</v>
      </c>
      <c r="AH123" s="1413">
        <v>304</v>
      </c>
      <c r="AI123" s="1413">
        <v>316</v>
      </c>
      <c r="AJ123" s="1413">
        <v>316</v>
      </c>
      <c r="AK123" s="1413">
        <v>316</v>
      </c>
    </row>
    <row r="124" spans="4:37" ht="15.75">
      <c r="D124" s="518"/>
      <c r="F124" s="593" t="s">
        <v>2568</v>
      </c>
      <c r="I124" s="1413">
        <v>95.346704871060169</v>
      </c>
      <c r="J124" s="1413">
        <v>102.07361963190183</v>
      </c>
      <c r="K124" s="1413">
        <v>118</v>
      </c>
      <c r="L124" s="1413">
        <v>110.67069486404833</v>
      </c>
      <c r="M124" s="1413">
        <v>110.67069486404833</v>
      </c>
      <c r="N124" s="1413">
        <v>104.1178247734139</v>
      </c>
      <c r="O124" s="1413">
        <v>106.33333333333334</v>
      </c>
      <c r="P124" s="1413">
        <v>111.7621359223301</v>
      </c>
      <c r="Q124" s="1413">
        <v>132.36363636363637</v>
      </c>
      <c r="R124" s="1413">
        <v>186.58064516129031</v>
      </c>
      <c r="S124" s="1413">
        <v>208.08749999999998</v>
      </c>
      <c r="T124" s="1413">
        <v>223</v>
      </c>
      <c r="U124" s="1413">
        <v>243</v>
      </c>
      <c r="V124" s="1413">
        <v>253</v>
      </c>
      <c r="W124" s="1413">
        <v>257</v>
      </c>
      <c r="X124" s="1413">
        <v>266</v>
      </c>
      <c r="Y124" s="1413">
        <v>277</v>
      </c>
      <c r="Z124" s="1413">
        <v>291</v>
      </c>
      <c r="AA124" s="1413">
        <v>308</v>
      </c>
      <c r="AB124" s="1413">
        <v>328</v>
      </c>
      <c r="AC124" s="1413">
        <v>351</v>
      </c>
      <c r="AD124" s="1413">
        <v>373</v>
      </c>
      <c r="AE124" s="1413">
        <v>398</v>
      </c>
      <c r="AF124" s="1413">
        <v>409</v>
      </c>
      <c r="AG124" s="1413">
        <v>580</v>
      </c>
      <c r="AH124" s="1413">
        <v>690</v>
      </c>
      <c r="AI124" s="1413">
        <v>799</v>
      </c>
      <c r="AJ124" s="1413">
        <v>799</v>
      </c>
      <c r="AK124" s="1413">
        <v>799</v>
      </c>
    </row>
    <row r="125" spans="4:37" ht="15.75">
      <c r="D125" s="518"/>
      <c r="F125" s="593" t="s">
        <v>1821</v>
      </c>
      <c r="I125" s="1413">
        <v>15.553008595988537</v>
      </c>
      <c r="J125" s="1413">
        <v>16.650306748466257</v>
      </c>
      <c r="K125" s="1413">
        <v>21.717791411042946</v>
      </c>
      <c r="L125" s="1413">
        <v>18.202416918429002</v>
      </c>
      <c r="M125" s="1413">
        <v>18.202416918429002</v>
      </c>
      <c r="N125" s="1413">
        <v>18.202416918429002</v>
      </c>
      <c r="O125" s="1413">
        <v>18.589743589743591</v>
      </c>
      <c r="P125" s="1413">
        <v>19.538834951456312</v>
      </c>
      <c r="Q125" s="1413">
        <v>35.239669421487605</v>
      </c>
      <c r="R125" s="1413">
        <v>37.499051233396585</v>
      </c>
      <c r="S125" s="1413">
        <v>41.233928571428571</v>
      </c>
      <c r="T125" s="1413">
        <v>41</v>
      </c>
      <c r="U125" s="1413">
        <v>41</v>
      </c>
      <c r="V125" s="1413">
        <v>41</v>
      </c>
      <c r="W125" s="1413">
        <v>41</v>
      </c>
      <c r="X125" s="1413">
        <v>41</v>
      </c>
      <c r="Y125" s="1413">
        <v>41</v>
      </c>
      <c r="Z125" s="1413">
        <v>41</v>
      </c>
      <c r="AA125" s="1413">
        <v>41</v>
      </c>
      <c r="AB125" s="1413">
        <v>41</v>
      </c>
      <c r="AC125" s="1413">
        <v>41</v>
      </c>
      <c r="AD125" s="1413">
        <v>41</v>
      </c>
      <c r="AE125" s="1413">
        <v>41</v>
      </c>
      <c r="AF125" s="1413">
        <v>41</v>
      </c>
      <c r="AG125" s="1413">
        <v>74</v>
      </c>
      <c r="AH125" s="1413">
        <v>74</v>
      </c>
      <c r="AI125" s="1413">
        <v>84</v>
      </c>
      <c r="AJ125" s="1413">
        <v>88</v>
      </c>
      <c r="AK125" s="1413">
        <v>92</v>
      </c>
    </row>
    <row r="126" spans="4:37" ht="15.75">
      <c r="D126" s="518"/>
      <c r="F126" s="593" t="s">
        <v>2266</v>
      </c>
      <c r="I126" s="1413">
        <v>60.183381088825215</v>
      </c>
      <c r="J126" s="1413">
        <v>64.429447852760731</v>
      </c>
      <c r="K126" s="1413">
        <v>43.435582822085891</v>
      </c>
      <c r="L126" s="1413">
        <v>58.975830815709969</v>
      </c>
      <c r="M126" s="1413">
        <v>58.975830815709969</v>
      </c>
      <c r="N126" s="1413">
        <v>65.528700906344412</v>
      </c>
      <c r="O126" s="1413">
        <v>81.794871794871796</v>
      </c>
      <c r="P126" s="1413">
        <v>85.970873786407765</v>
      </c>
      <c r="Q126" s="1413">
        <v>102.2809917355372</v>
      </c>
      <c r="R126" s="1413">
        <v>116.15559772296015</v>
      </c>
      <c r="S126" s="1413">
        <v>130.41428571428571</v>
      </c>
      <c r="T126" s="1413">
        <v>189</v>
      </c>
      <c r="U126" s="1413">
        <v>161</v>
      </c>
      <c r="V126" s="1413">
        <v>125</v>
      </c>
      <c r="W126" s="1413">
        <v>137</v>
      </c>
      <c r="X126" s="1413">
        <v>148</v>
      </c>
      <c r="Y126" s="1413">
        <v>162</v>
      </c>
      <c r="Z126" s="1413">
        <v>179</v>
      </c>
      <c r="AA126" s="1413">
        <v>200</v>
      </c>
      <c r="AB126" s="1413">
        <v>215</v>
      </c>
      <c r="AC126" s="1413">
        <v>226</v>
      </c>
      <c r="AD126" s="1413">
        <v>243</v>
      </c>
      <c r="AE126" s="1413">
        <v>258</v>
      </c>
      <c r="AF126" s="1413">
        <v>258</v>
      </c>
      <c r="AG126" s="1413">
        <v>358</v>
      </c>
      <c r="AH126" s="1413">
        <v>457</v>
      </c>
      <c r="AI126" s="1413">
        <v>477</v>
      </c>
      <c r="AJ126" s="1413">
        <v>477</v>
      </c>
      <c r="AK126" s="1413">
        <v>477</v>
      </c>
    </row>
    <row r="127" spans="4:37" ht="15.75">
      <c r="D127" s="518"/>
      <c r="F127" s="593" t="s">
        <v>2298</v>
      </c>
      <c r="I127" s="1413">
        <v>236</v>
      </c>
      <c r="J127" s="1413">
        <v>236</v>
      </c>
      <c r="K127" s="1413">
        <v>236</v>
      </c>
      <c r="L127" s="1413">
        <v>241</v>
      </c>
      <c r="M127" s="1413">
        <v>241</v>
      </c>
      <c r="N127" s="1413">
        <v>241</v>
      </c>
      <c r="O127" s="1413">
        <v>261</v>
      </c>
      <c r="P127" s="1413">
        <v>322</v>
      </c>
      <c r="Q127" s="1413">
        <v>416</v>
      </c>
      <c r="R127" s="1413">
        <v>482</v>
      </c>
      <c r="S127" s="1413">
        <v>537</v>
      </c>
      <c r="T127" s="1413">
        <v>593</v>
      </c>
      <c r="U127" s="1413">
        <v>593</v>
      </c>
      <c r="V127" s="1413">
        <v>574</v>
      </c>
      <c r="W127" s="1413">
        <v>589</v>
      </c>
      <c r="X127" s="1413">
        <v>609</v>
      </c>
      <c r="Y127" s="1413">
        <v>634</v>
      </c>
      <c r="Z127" s="1413">
        <v>667</v>
      </c>
      <c r="AA127" s="1413">
        <v>709</v>
      </c>
      <c r="AB127" s="1413">
        <v>748</v>
      </c>
      <c r="AC127" s="1413">
        <v>786</v>
      </c>
      <c r="AD127" s="1413">
        <v>828</v>
      </c>
      <c r="AE127" s="1413">
        <v>873</v>
      </c>
      <c r="AF127" s="1413">
        <v>884</v>
      </c>
      <c r="AG127" s="1413">
        <v>1288</v>
      </c>
      <c r="AH127" s="1413">
        <v>1525</v>
      </c>
      <c r="AI127" s="1413">
        <v>1676</v>
      </c>
      <c r="AJ127" s="1413">
        <v>1680</v>
      </c>
      <c r="AK127" s="1413">
        <v>1684</v>
      </c>
    </row>
    <row r="128" spans="4:37" ht="15.75">
      <c r="D128" s="518"/>
      <c r="F128" s="593" t="s">
        <v>2456</v>
      </c>
      <c r="I128" s="1413">
        <v>58</v>
      </c>
      <c r="J128" s="1413">
        <v>58</v>
      </c>
      <c r="K128" s="1413">
        <v>68</v>
      </c>
      <c r="L128" s="1413">
        <v>88</v>
      </c>
      <c r="M128" s="1413">
        <v>98</v>
      </c>
      <c r="N128" s="1413">
        <v>123</v>
      </c>
      <c r="O128" s="1413">
        <v>133</v>
      </c>
      <c r="P128" s="1413">
        <v>143</v>
      </c>
      <c r="Q128" s="1413">
        <v>199</v>
      </c>
      <c r="R128" s="1413">
        <v>205</v>
      </c>
      <c r="S128" s="1413">
        <v>228</v>
      </c>
      <c r="T128" s="1413">
        <v>254</v>
      </c>
      <c r="U128" s="1413">
        <v>297</v>
      </c>
      <c r="V128" s="1413">
        <v>335</v>
      </c>
      <c r="W128" s="1413">
        <v>339</v>
      </c>
      <c r="X128" s="1413">
        <v>355</v>
      </c>
      <c r="Y128" s="1413">
        <v>360</v>
      </c>
      <c r="Z128" s="1413">
        <v>360</v>
      </c>
      <c r="AA128" s="1413">
        <v>360</v>
      </c>
      <c r="AB128" s="1413">
        <v>360</v>
      </c>
      <c r="AC128" s="1413">
        <v>360</v>
      </c>
      <c r="AD128" s="1413">
        <v>360</v>
      </c>
      <c r="AE128" s="1413">
        <v>360</v>
      </c>
      <c r="AF128" s="1413">
        <v>393</v>
      </c>
      <c r="AG128" s="1413">
        <v>556</v>
      </c>
      <c r="AH128" s="1413">
        <v>664</v>
      </c>
      <c r="AI128" s="1413">
        <v>698</v>
      </c>
      <c r="AJ128" s="1413">
        <v>698</v>
      </c>
      <c r="AK128" s="1413">
        <v>698</v>
      </c>
    </row>
    <row r="129" spans="4:37" ht="15.75">
      <c r="D129" s="518" t="s">
        <v>2403</v>
      </c>
      <c r="I129" s="1413"/>
      <c r="J129" s="1413"/>
      <c r="K129" s="1413"/>
      <c r="L129" s="1413"/>
      <c r="M129" s="1413"/>
      <c r="N129" s="1413"/>
      <c r="O129" s="1413"/>
      <c r="P129" s="1413"/>
      <c r="Q129" s="1413"/>
      <c r="R129" s="1413"/>
      <c r="S129" s="1413"/>
      <c r="T129" s="1413"/>
      <c r="U129" s="1413"/>
      <c r="V129" s="1413"/>
      <c r="W129" s="1413"/>
      <c r="X129" s="1413"/>
      <c r="Y129" s="1413"/>
      <c r="Z129" s="1413"/>
      <c r="AA129" s="1413"/>
      <c r="AB129" s="1413"/>
      <c r="AC129" s="1413"/>
      <c r="AD129" s="1413"/>
      <c r="AE129" s="1413"/>
      <c r="AF129" s="1413"/>
      <c r="AG129" s="1413"/>
      <c r="AH129" s="1413"/>
      <c r="AI129" s="1413"/>
      <c r="AJ129" s="1413"/>
      <c r="AK129" s="1413"/>
    </row>
    <row r="130" spans="4:37" ht="15.75">
      <c r="D130" s="518"/>
      <c r="E130" s="593" t="s">
        <v>1751</v>
      </c>
      <c r="I130" s="1413"/>
      <c r="J130" s="1413"/>
      <c r="K130" s="1413"/>
      <c r="L130" s="1413"/>
      <c r="M130" s="1413"/>
      <c r="N130" s="1413"/>
      <c r="O130" s="1413"/>
      <c r="P130" s="1413"/>
      <c r="Q130" s="1413"/>
      <c r="R130" s="1413"/>
      <c r="S130" s="1413"/>
      <c r="T130" s="1413"/>
      <c r="U130" s="1413"/>
      <c r="V130" s="1413"/>
      <c r="W130" s="1413"/>
      <c r="X130" s="1413"/>
      <c r="Y130" s="1413"/>
      <c r="Z130" s="1413"/>
      <c r="AA130" s="1413"/>
      <c r="AB130" s="1413"/>
      <c r="AC130" s="1413"/>
      <c r="AD130" s="1413"/>
      <c r="AE130" s="1413"/>
      <c r="AF130" s="1413"/>
      <c r="AG130" s="1413"/>
      <c r="AH130" s="1413"/>
      <c r="AI130" s="1413"/>
      <c r="AJ130" s="1413"/>
      <c r="AK130" s="1413"/>
    </row>
    <row r="131" spans="4:37" ht="15.75">
      <c r="D131" s="518"/>
      <c r="F131" s="593" t="s">
        <v>2568</v>
      </c>
      <c r="I131" s="1413">
        <v>53.323636363636368</v>
      </c>
      <c r="J131" s="1413">
        <v>54.165177865612648</v>
      </c>
      <c r="K131" s="1413">
        <v>63.589328063241098</v>
      </c>
      <c r="L131" s="1413">
        <v>59.050232558139541</v>
      </c>
      <c r="M131" s="1413">
        <v>59.963410852713181</v>
      </c>
      <c r="N131" s="1413">
        <v>57.288682170542636</v>
      </c>
      <c r="O131" s="1413">
        <v>53.990215827338126</v>
      </c>
      <c r="P131" s="1413">
        <v>54.828669064748212</v>
      </c>
      <c r="Q131" s="1413">
        <v>53.085859872611458</v>
      </c>
      <c r="R131" s="1413">
        <v>60.278709677419357</v>
      </c>
      <c r="S131" s="1413">
        <v>61.170984848484849</v>
      </c>
      <c r="T131" s="1413">
        <v>55.804150110375275</v>
      </c>
      <c r="U131" s="1413">
        <v>62.857820224719106</v>
      </c>
      <c r="V131" s="1413">
        <v>70.586396181384245</v>
      </c>
      <c r="W131" s="1413">
        <v>70.134413793103448</v>
      </c>
      <c r="X131" s="1413">
        <v>70.475384615384613</v>
      </c>
      <c r="Y131" s="1413">
        <v>70.646541666666664</v>
      </c>
      <c r="Z131" s="1413">
        <v>70.791017612524456</v>
      </c>
      <c r="AA131" s="1413">
        <v>70.823169398907098</v>
      </c>
      <c r="AB131" s="1413">
        <v>72.002739726027386</v>
      </c>
      <c r="AC131" s="1413">
        <v>73.937184466019417</v>
      </c>
      <c r="AD131" s="1413">
        <v>75.67869101978691</v>
      </c>
      <c r="AE131" s="1413">
        <v>77.298794835007172</v>
      </c>
      <c r="AF131" s="1413">
        <v>79.414166666666659</v>
      </c>
      <c r="AG131" s="1413">
        <v>80.007905138339922</v>
      </c>
      <c r="AH131" s="1413">
        <v>80.110073710073706</v>
      </c>
      <c r="AI131" s="1413">
        <v>84.57650000000001</v>
      </c>
      <c r="AJ131" s="1413">
        <v>85.634758064516134</v>
      </c>
      <c r="AK131" s="1413">
        <v>86.71019005847954</v>
      </c>
    </row>
    <row r="132" spans="4:37" ht="15.75">
      <c r="D132" s="518"/>
      <c r="F132" s="593" t="s">
        <v>1821</v>
      </c>
      <c r="I132" s="1413">
        <v>8.6981818181818191</v>
      </c>
      <c r="J132" s="1413">
        <v>8.8354545454545459</v>
      </c>
      <c r="K132" s="1413">
        <v>11.703557312252965</v>
      </c>
      <c r="L132" s="1413">
        <v>9.7122093023255829</v>
      </c>
      <c r="M132" s="1413">
        <v>9.8624031007751949</v>
      </c>
      <c r="N132" s="1413">
        <v>10.015503875968992</v>
      </c>
      <c r="O132" s="1413">
        <v>9.4388489208633075</v>
      </c>
      <c r="P132" s="1413">
        <v>9.5854316546762597</v>
      </c>
      <c r="Q132" s="1413">
        <v>14.133248407643311</v>
      </c>
      <c r="R132" s="1413">
        <v>12.11483870967742</v>
      </c>
      <c r="S132" s="1413">
        <v>12.121439393939394</v>
      </c>
      <c r="T132" s="1413">
        <v>10.259955849889625</v>
      </c>
      <c r="U132" s="1413">
        <v>10.605640449438202</v>
      </c>
      <c r="V132" s="1413">
        <v>11.438902147971362</v>
      </c>
      <c r="W132" s="1413">
        <v>11.188758620689654</v>
      </c>
      <c r="X132" s="1413">
        <v>10.862747252747253</v>
      </c>
      <c r="Y132" s="1413">
        <v>10.456708333333333</v>
      </c>
      <c r="Z132" s="1413">
        <v>9.97399217221135</v>
      </c>
      <c r="AA132" s="1413">
        <v>9.4277595628415298</v>
      </c>
      <c r="AB132" s="1413">
        <v>9.000342465753425</v>
      </c>
      <c r="AC132" s="1413">
        <v>8.6365372168284793</v>
      </c>
      <c r="AD132" s="1413">
        <v>8.318569254185693</v>
      </c>
      <c r="AE132" s="1413">
        <v>7.9629411764705882</v>
      </c>
      <c r="AF132" s="1413">
        <v>7.9608333333333334</v>
      </c>
      <c r="AG132" s="1413">
        <v>10.207905138339919</v>
      </c>
      <c r="AH132" s="1413">
        <v>8.5915151515151518</v>
      </c>
      <c r="AI132" s="1413">
        <v>8.8916470588235299</v>
      </c>
      <c r="AJ132" s="1413">
        <v>9.4316129032258065</v>
      </c>
      <c r="AK132" s="1413">
        <v>9.9841520467836258</v>
      </c>
    </row>
    <row r="133" spans="4:37" ht="15.75">
      <c r="D133" s="518"/>
      <c r="F133" s="593" t="s">
        <v>2266</v>
      </c>
      <c r="I133" s="1413">
        <v>33.658181818181824</v>
      </c>
      <c r="J133" s="1413">
        <v>34.189367588932811</v>
      </c>
      <c r="K133" s="1413">
        <v>23.40711462450593</v>
      </c>
      <c r="L133" s="1413">
        <v>31.467558139534884</v>
      </c>
      <c r="M133" s="1413">
        <v>31.95418604651163</v>
      </c>
      <c r="N133" s="1413">
        <v>36.055813953488375</v>
      </c>
      <c r="O133" s="1413">
        <v>41.53093525179856</v>
      </c>
      <c r="P133" s="1413">
        <v>42.175899280575535</v>
      </c>
      <c r="Q133" s="1413">
        <v>41.020891719745222</v>
      </c>
      <c r="R133" s="1413">
        <v>37.526451612903223</v>
      </c>
      <c r="S133" s="1413">
        <v>38.337575757575756</v>
      </c>
      <c r="T133" s="1413">
        <v>47.295894039735103</v>
      </c>
      <c r="U133" s="1413">
        <v>41.646539325842696</v>
      </c>
      <c r="V133" s="1413">
        <v>34.874701670644392</v>
      </c>
      <c r="W133" s="1413">
        <v>37.386827586206891</v>
      </c>
      <c r="X133" s="1413">
        <v>39.21186813186813</v>
      </c>
      <c r="Y133" s="1413">
        <v>41.316750000000006</v>
      </c>
      <c r="Z133" s="1413">
        <v>43.544990215264185</v>
      </c>
      <c r="AA133" s="1413">
        <v>45.98907103825136</v>
      </c>
      <c r="AB133" s="1413">
        <v>47.196917808219169</v>
      </c>
      <c r="AC133" s="1413">
        <v>47.606278317152103</v>
      </c>
      <c r="AD133" s="1413">
        <v>49.302739726027397</v>
      </c>
      <c r="AE133" s="1413">
        <v>50.108263988522239</v>
      </c>
      <c r="AF133" s="1413">
        <v>50.094999999999999</v>
      </c>
      <c r="AG133" s="1413">
        <v>49.384189723320155</v>
      </c>
      <c r="AH133" s="1413">
        <v>53.058411138411131</v>
      </c>
      <c r="AI133" s="1413">
        <v>50.491852941176468</v>
      </c>
      <c r="AJ133" s="1413">
        <v>51.123629032258066</v>
      </c>
      <c r="AK133" s="1413">
        <v>51.76565789473684</v>
      </c>
    </row>
    <row r="134" spans="4:37" ht="15.75">
      <c r="D134" s="518"/>
      <c r="F134" s="593" t="s">
        <v>2298</v>
      </c>
      <c r="I134" s="1413">
        <v>95.68</v>
      </c>
      <c r="J134" s="1413">
        <v>97.19</v>
      </c>
      <c r="K134" s="1413">
        <v>98.7</v>
      </c>
      <c r="L134" s="1413">
        <v>100.23</v>
      </c>
      <c r="M134" s="1413">
        <v>101.78</v>
      </c>
      <c r="N134" s="1413">
        <v>103.36</v>
      </c>
      <c r="O134" s="1413">
        <v>104.96</v>
      </c>
      <c r="P134" s="1413">
        <v>106.59</v>
      </c>
      <c r="Q134" s="1413">
        <v>108.24</v>
      </c>
      <c r="R134" s="1413">
        <v>109.92</v>
      </c>
      <c r="S134" s="1413">
        <v>111.63</v>
      </c>
      <c r="T134" s="1413">
        <v>113.36</v>
      </c>
      <c r="U134" s="1413">
        <v>115.11</v>
      </c>
      <c r="V134" s="1413">
        <v>116.9</v>
      </c>
      <c r="W134" s="1413">
        <v>118.71</v>
      </c>
      <c r="X134" s="1413">
        <v>120.55</v>
      </c>
      <c r="Y134" s="1413">
        <v>122.42</v>
      </c>
      <c r="Z134" s="1413">
        <v>124.31</v>
      </c>
      <c r="AA134" s="1413">
        <v>126.24</v>
      </c>
      <c r="AB134" s="1413">
        <v>128.19999999999999</v>
      </c>
      <c r="AC134" s="1413">
        <v>130.18</v>
      </c>
      <c r="AD134" s="1413">
        <v>133.30000000000001</v>
      </c>
      <c r="AE134" s="1413">
        <v>135.37</v>
      </c>
      <c r="AF134" s="1413">
        <v>137.47</v>
      </c>
      <c r="AG134" s="1413">
        <v>139.6</v>
      </c>
      <c r="AH134" s="1413">
        <v>141.76</v>
      </c>
      <c r="AI134" s="1413">
        <v>143.96</v>
      </c>
      <c r="AJ134" s="1413">
        <v>146.19</v>
      </c>
      <c r="AK134" s="1413">
        <v>148.46</v>
      </c>
    </row>
    <row r="135" spans="4:37" ht="15.75">
      <c r="D135" s="518"/>
      <c r="F135" s="593" t="s">
        <v>2456</v>
      </c>
      <c r="I135" s="2175">
        <v>82</v>
      </c>
      <c r="J135" s="2175">
        <v>82</v>
      </c>
      <c r="K135" s="2175">
        <v>92</v>
      </c>
      <c r="L135" s="2175">
        <v>112</v>
      </c>
      <c r="M135" s="2175">
        <v>122</v>
      </c>
      <c r="N135" s="2175">
        <v>147</v>
      </c>
      <c r="O135" s="2175">
        <v>157</v>
      </c>
      <c r="P135" s="2175">
        <v>167</v>
      </c>
      <c r="Q135" s="2175">
        <v>217</v>
      </c>
      <c r="R135" s="2175">
        <v>217</v>
      </c>
      <c r="S135" s="2175">
        <v>234</v>
      </c>
      <c r="T135" s="2175">
        <v>254</v>
      </c>
      <c r="U135" s="2175">
        <v>297</v>
      </c>
      <c r="V135" s="2175">
        <v>335</v>
      </c>
      <c r="W135" s="2175">
        <v>339</v>
      </c>
      <c r="X135" s="2175">
        <v>355</v>
      </c>
      <c r="Y135" s="2175">
        <v>360</v>
      </c>
      <c r="Z135" s="2175">
        <v>360</v>
      </c>
      <c r="AA135" s="2175">
        <v>360</v>
      </c>
      <c r="AB135" s="2175">
        <v>360</v>
      </c>
      <c r="AC135" s="2175">
        <v>360</v>
      </c>
      <c r="AD135" s="2175">
        <v>360</v>
      </c>
      <c r="AE135" s="2175">
        <v>360</v>
      </c>
      <c r="AF135" s="2175">
        <v>393</v>
      </c>
      <c r="AG135" s="2175">
        <v>556</v>
      </c>
      <c r="AH135" s="2175">
        <v>664</v>
      </c>
      <c r="AI135" s="2175">
        <v>698</v>
      </c>
      <c r="AJ135" s="2175">
        <v>698</v>
      </c>
      <c r="AK135" s="2175">
        <v>698</v>
      </c>
    </row>
    <row r="136" spans="4:37" ht="15.75">
      <c r="D136" s="518"/>
      <c r="E136" s="593" t="s">
        <v>1752</v>
      </c>
      <c r="I136" s="1413"/>
      <c r="J136" s="1413"/>
      <c r="K136" s="1413"/>
      <c r="L136" s="1413"/>
      <c r="M136" s="1413"/>
      <c r="N136" s="1413"/>
      <c r="O136" s="1413"/>
      <c r="P136" s="1413"/>
      <c r="Q136" s="1413"/>
      <c r="R136" s="1413"/>
      <c r="S136" s="1413"/>
      <c r="T136" s="1413"/>
      <c r="U136" s="1413"/>
      <c r="V136" s="1413"/>
      <c r="W136" s="1413"/>
      <c r="X136" s="1413"/>
      <c r="Y136" s="1413"/>
      <c r="Z136" s="1413"/>
      <c r="AA136" s="1413"/>
      <c r="AB136" s="1413"/>
      <c r="AC136" s="1413"/>
      <c r="AD136" s="1413"/>
      <c r="AE136" s="1413"/>
      <c r="AF136" s="1413"/>
      <c r="AG136" s="1413"/>
      <c r="AH136" s="1413"/>
      <c r="AI136" s="1413"/>
      <c r="AJ136" s="1413"/>
      <c r="AK136" s="1413"/>
    </row>
    <row r="137" spans="4:37" ht="15.75">
      <c r="D137" s="518"/>
      <c r="F137" s="593" t="s">
        <v>2568</v>
      </c>
      <c r="I137" s="1413">
        <v>141</v>
      </c>
      <c r="J137" s="1413">
        <v>141</v>
      </c>
      <c r="K137" s="1413">
        <v>163</v>
      </c>
      <c r="L137" s="1413">
        <v>152</v>
      </c>
      <c r="M137" s="1413">
        <v>152</v>
      </c>
      <c r="N137" s="1413">
        <v>143</v>
      </c>
      <c r="O137" s="1413">
        <v>143</v>
      </c>
      <c r="P137" s="1413">
        <v>143</v>
      </c>
      <c r="Q137" s="1413">
        <v>154</v>
      </c>
      <c r="R137" s="1413">
        <v>204</v>
      </c>
      <c r="S137" s="1413">
        <v>217</v>
      </c>
      <c r="T137" s="1413">
        <v>223</v>
      </c>
      <c r="U137" s="1413">
        <v>243</v>
      </c>
      <c r="V137" s="1413">
        <v>253</v>
      </c>
      <c r="W137" s="1413">
        <v>257</v>
      </c>
      <c r="X137" s="1413">
        <v>266</v>
      </c>
      <c r="Y137" s="1413">
        <v>277</v>
      </c>
      <c r="Z137" s="1413">
        <v>291</v>
      </c>
      <c r="AA137" s="1413">
        <v>308</v>
      </c>
      <c r="AB137" s="1413">
        <v>328</v>
      </c>
      <c r="AC137" s="1413">
        <v>351</v>
      </c>
      <c r="AD137" s="1413">
        <v>373</v>
      </c>
      <c r="AE137" s="1413">
        <v>398</v>
      </c>
      <c r="AF137" s="1413">
        <v>409</v>
      </c>
      <c r="AG137" s="1413">
        <v>580</v>
      </c>
      <c r="AH137" s="1413">
        <v>690</v>
      </c>
      <c r="AI137" s="1413">
        <v>799</v>
      </c>
      <c r="AJ137" s="1413">
        <v>799</v>
      </c>
      <c r="AK137" s="1413">
        <v>799</v>
      </c>
    </row>
    <row r="138" spans="4:37" ht="15.75">
      <c r="D138" s="518"/>
      <c r="F138" s="593" t="s">
        <v>1821</v>
      </c>
      <c r="I138" s="1413">
        <v>23</v>
      </c>
      <c r="J138" s="1413">
        <v>23</v>
      </c>
      <c r="K138" s="1413">
        <v>30</v>
      </c>
      <c r="L138" s="1413">
        <v>25</v>
      </c>
      <c r="M138" s="1413">
        <v>25</v>
      </c>
      <c r="N138" s="1413">
        <v>25</v>
      </c>
      <c r="O138" s="1413">
        <v>25</v>
      </c>
      <c r="P138" s="1413">
        <v>25</v>
      </c>
      <c r="Q138" s="1413">
        <v>41</v>
      </c>
      <c r="R138" s="1413">
        <v>41</v>
      </c>
      <c r="S138" s="1413">
        <v>43</v>
      </c>
      <c r="T138" s="1413">
        <v>41</v>
      </c>
      <c r="U138" s="1413">
        <v>41</v>
      </c>
      <c r="V138" s="1413">
        <v>41</v>
      </c>
      <c r="W138" s="1413">
        <v>41</v>
      </c>
      <c r="X138" s="1413">
        <v>41</v>
      </c>
      <c r="Y138" s="1413">
        <v>41</v>
      </c>
      <c r="Z138" s="1413">
        <v>41</v>
      </c>
      <c r="AA138" s="1413">
        <v>41</v>
      </c>
      <c r="AB138" s="1413">
        <v>41</v>
      </c>
      <c r="AC138" s="1413">
        <v>41</v>
      </c>
      <c r="AD138" s="1413">
        <v>41</v>
      </c>
      <c r="AE138" s="1413">
        <v>41</v>
      </c>
      <c r="AF138" s="1413">
        <v>41</v>
      </c>
      <c r="AG138" s="1413">
        <v>74</v>
      </c>
      <c r="AH138" s="1413">
        <v>74</v>
      </c>
      <c r="AI138" s="1413">
        <v>84</v>
      </c>
      <c r="AJ138" s="1413">
        <v>88</v>
      </c>
      <c r="AK138" s="1413">
        <v>92</v>
      </c>
    </row>
    <row r="139" spans="4:37" ht="15.75">
      <c r="D139" s="518"/>
      <c r="F139" s="593" t="s">
        <v>2266</v>
      </c>
      <c r="I139" s="1413">
        <v>89</v>
      </c>
      <c r="J139" s="1413">
        <v>89</v>
      </c>
      <c r="K139" s="1413">
        <v>60</v>
      </c>
      <c r="L139" s="1413">
        <v>81</v>
      </c>
      <c r="M139" s="1413">
        <v>81</v>
      </c>
      <c r="N139" s="1413">
        <v>90</v>
      </c>
      <c r="O139" s="1413">
        <v>110</v>
      </c>
      <c r="P139" s="1413">
        <v>110</v>
      </c>
      <c r="Q139" s="1413">
        <v>119</v>
      </c>
      <c r="R139" s="1413">
        <v>127</v>
      </c>
      <c r="S139" s="1413">
        <v>136</v>
      </c>
      <c r="T139" s="1413">
        <v>189</v>
      </c>
      <c r="U139" s="1413">
        <v>161</v>
      </c>
      <c r="V139" s="1413">
        <v>125</v>
      </c>
      <c r="W139" s="1413">
        <v>137</v>
      </c>
      <c r="X139" s="1413">
        <v>148</v>
      </c>
      <c r="Y139" s="1413">
        <v>162</v>
      </c>
      <c r="Z139" s="1413">
        <v>179</v>
      </c>
      <c r="AA139" s="1413">
        <v>200</v>
      </c>
      <c r="AB139" s="1413">
        <v>215</v>
      </c>
      <c r="AC139" s="1413">
        <v>226</v>
      </c>
      <c r="AD139" s="1413">
        <v>243</v>
      </c>
      <c r="AE139" s="1413">
        <v>258</v>
      </c>
      <c r="AF139" s="1413">
        <v>258</v>
      </c>
      <c r="AG139" s="1413">
        <v>358</v>
      </c>
      <c r="AH139" s="1413">
        <v>457</v>
      </c>
      <c r="AI139" s="1413">
        <v>477</v>
      </c>
      <c r="AJ139" s="1413">
        <v>477</v>
      </c>
      <c r="AK139" s="1413">
        <v>477</v>
      </c>
    </row>
    <row r="140" spans="4:37" ht="15.75">
      <c r="D140" s="518"/>
      <c r="F140" s="593" t="s">
        <v>2298</v>
      </c>
      <c r="I140" s="1413">
        <v>253</v>
      </c>
      <c r="J140" s="1413">
        <v>253</v>
      </c>
      <c r="K140" s="1413">
        <v>253</v>
      </c>
      <c r="L140" s="1413">
        <v>258</v>
      </c>
      <c r="M140" s="1413">
        <v>258</v>
      </c>
      <c r="N140" s="1413">
        <v>258</v>
      </c>
      <c r="O140" s="1413">
        <v>278</v>
      </c>
      <c r="P140" s="1413">
        <v>278</v>
      </c>
      <c r="Q140" s="1413">
        <v>314</v>
      </c>
      <c r="R140" s="1413">
        <v>372</v>
      </c>
      <c r="S140" s="1413">
        <v>396</v>
      </c>
      <c r="T140" s="1413">
        <v>453</v>
      </c>
      <c r="U140" s="1413">
        <v>445</v>
      </c>
      <c r="V140" s="1413">
        <v>419</v>
      </c>
      <c r="W140" s="1413">
        <v>435</v>
      </c>
      <c r="X140" s="1413">
        <v>455</v>
      </c>
      <c r="Y140" s="1413">
        <v>480</v>
      </c>
      <c r="Z140" s="1413">
        <v>511</v>
      </c>
      <c r="AA140" s="1413">
        <v>549</v>
      </c>
      <c r="AB140" s="1413">
        <v>584</v>
      </c>
      <c r="AC140" s="1413">
        <v>618</v>
      </c>
      <c r="AD140" s="1413">
        <v>657</v>
      </c>
      <c r="AE140" s="1413">
        <v>697</v>
      </c>
      <c r="AF140" s="1413">
        <v>708</v>
      </c>
      <c r="AG140" s="1413">
        <v>1012</v>
      </c>
      <c r="AH140" s="1413">
        <v>1221</v>
      </c>
      <c r="AI140" s="1413">
        <v>1360</v>
      </c>
      <c r="AJ140" s="1413">
        <v>1364</v>
      </c>
      <c r="AK140" s="1413">
        <v>1368</v>
      </c>
    </row>
    <row r="141" spans="4:37" ht="15.75">
      <c r="D141" s="518"/>
      <c r="F141" s="593" t="s">
        <v>2456</v>
      </c>
      <c r="I141" s="1413">
        <v>82</v>
      </c>
      <c r="J141" s="1413">
        <v>82</v>
      </c>
      <c r="K141" s="1413">
        <v>92</v>
      </c>
      <c r="L141" s="1413">
        <v>112</v>
      </c>
      <c r="M141" s="1413">
        <v>122</v>
      </c>
      <c r="N141" s="1413">
        <v>147</v>
      </c>
      <c r="O141" s="1413">
        <v>157</v>
      </c>
      <c r="P141" s="1413">
        <v>167</v>
      </c>
      <c r="Q141" s="1413">
        <v>217</v>
      </c>
      <c r="R141" s="1413">
        <v>217</v>
      </c>
      <c r="S141" s="1413">
        <v>234</v>
      </c>
      <c r="T141" s="1413">
        <v>254</v>
      </c>
      <c r="U141" s="1413">
        <v>297</v>
      </c>
      <c r="V141" s="1413">
        <v>335</v>
      </c>
      <c r="W141" s="1413">
        <v>339</v>
      </c>
      <c r="X141" s="1413">
        <v>355</v>
      </c>
      <c r="Y141" s="1413">
        <v>360</v>
      </c>
      <c r="Z141" s="1413">
        <v>360</v>
      </c>
      <c r="AA141" s="1413">
        <v>360</v>
      </c>
      <c r="AB141" s="1413">
        <v>360</v>
      </c>
      <c r="AC141" s="1413">
        <v>360</v>
      </c>
      <c r="AD141" s="1413">
        <v>360</v>
      </c>
      <c r="AE141" s="1413">
        <v>360</v>
      </c>
      <c r="AF141" s="1413">
        <v>393</v>
      </c>
      <c r="AG141" s="1413">
        <v>556</v>
      </c>
      <c r="AH141" s="1413">
        <v>664</v>
      </c>
      <c r="AI141" s="1413">
        <v>698</v>
      </c>
      <c r="AJ141" s="1413">
        <v>698</v>
      </c>
      <c r="AK141" s="1413">
        <v>698</v>
      </c>
    </row>
    <row r="142" spans="4:37" ht="15.75">
      <c r="D142" s="518"/>
      <c r="E142" s="593" t="s">
        <v>1753</v>
      </c>
      <c r="I142" s="1413"/>
      <c r="J142" s="1413"/>
      <c r="K142" s="1413"/>
      <c r="L142" s="1413"/>
      <c r="M142" s="1413"/>
      <c r="N142" s="1413"/>
      <c r="O142" s="1413"/>
      <c r="P142" s="1413"/>
      <c r="Q142" s="1413"/>
      <c r="R142" s="1413"/>
      <c r="S142" s="1413"/>
      <c r="T142" s="1413"/>
      <c r="U142" s="1413"/>
      <c r="V142" s="1413"/>
      <c r="W142" s="1413"/>
      <c r="X142" s="1413"/>
      <c r="Y142" s="1413"/>
      <c r="Z142" s="1413"/>
      <c r="AA142" s="1413"/>
      <c r="AB142" s="1413"/>
      <c r="AC142" s="1413"/>
      <c r="AD142" s="1413"/>
      <c r="AE142" s="1413"/>
      <c r="AF142" s="1413"/>
      <c r="AG142" s="1413"/>
      <c r="AH142" s="1413"/>
      <c r="AI142" s="1413"/>
      <c r="AJ142" s="1413"/>
      <c r="AK142" s="1413"/>
    </row>
    <row r="143" spans="4:37" ht="15.75">
      <c r="D143" s="518"/>
      <c r="F143" s="593" t="s">
        <v>2568</v>
      </c>
      <c r="I143" s="1413">
        <v>141</v>
      </c>
      <c r="J143" s="1413">
        <v>141</v>
      </c>
      <c r="K143" s="1413">
        <v>163</v>
      </c>
      <c r="L143" s="1413">
        <v>152</v>
      </c>
      <c r="M143" s="1413">
        <v>152</v>
      </c>
      <c r="N143" s="1413">
        <v>143</v>
      </c>
      <c r="O143" s="1413">
        <v>143</v>
      </c>
      <c r="P143" s="1413">
        <v>143</v>
      </c>
      <c r="Q143" s="1413">
        <v>154</v>
      </c>
      <c r="R143" s="1413">
        <v>204</v>
      </c>
      <c r="S143" s="1413">
        <v>217</v>
      </c>
      <c r="T143" s="1413">
        <v>223</v>
      </c>
      <c r="U143" s="1413">
        <v>243</v>
      </c>
      <c r="V143" s="1413">
        <v>253</v>
      </c>
      <c r="W143" s="1413">
        <v>257</v>
      </c>
      <c r="X143" s="1413">
        <v>266</v>
      </c>
      <c r="Y143" s="1413">
        <v>277</v>
      </c>
      <c r="Z143" s="1413">
        <v>291</v>
      </c>
      <c r="AA143" s="1413">
        <v>308</v>
      </c>
      <c r="AB143" s="1413">
        <v>328</v>
      </c>
      <c r="AC143" s="1413">
        <v>351</v>
      </c>
      <c r="AD143" s="1413">
        <v>373</v>
      </c>
      <c r="AE143" s="1413">
        <v>398</v>
      </c>
      <c r="AF143" s="1413">
        <v>409</v>
      </c>
      <c r="AG143" s="1413">
        <v>580</v>
      </c>
      <c r="AH143" s="1413">
        <v>690</v>
      </c>
      <c r="AI143" s="1413">
        <v>799</v>
      </c>
      <c r="AJ143" s="1413">
        <v>799</v>
      </c>
      <c r="AK143" s="1413">
        <v>799</v>
      </c>
    </row>
    <row r="144" spans="4:37" ht="15.75">
      <c r="D144" s="518"/>
      <c r="F144" s="593" t="s">
        <v>1821</v>
      </c>
      <c r="I144" s="1413">
        <v>23</v>
      </c>
      <c r="J144" s="1413">
        <v>23</v>
      </c>
      <c r="K144" s="1413">
        <v>30</v>
      </c>
      <c r="L144" s="1413">
        <v>25</v>
      </c>
      <c r="M144" s="1413">
        <v>25</v>
      </c>
      <c r="N144" s="1413">
        <v>25</v>
      </c>
      <c r="O144" s="1413">
        <v>25</v>
      </c>
      <c r="P144" s="1413">
        <v>25</v>
      </c>
      <c r="Q144" s="1413">
        <v>41</v>
      </c>
      <c r="R144" s="1413">
        <v>41</v>
      </c>
      <c r="S144" s="1413">
        <v>43</v>
      </c>
      <c r="T144" s="1413">
        <v>41</v>
      </c>
      <c r="U144" s="1413">
        <v>41</v>
      </c>
      <c r="V144" s="1413">
        <v>41</v>
      </c>
      <c r="W144" s="1413">
        <v>41</v>
      </c>
      <c r="X144" s="1413">
        <v>41</v>
      </c>
      <c r="Y144" s="1413">
        <v>41</v>
      </c>
      <c r="Z144" s="1413">
        <v>41</v>
      </c>
      <c r="AA144" s="1413">
        <v>41</v>
      </c>
      <c r="AB144" s="1413">
        <v>41</v>
      </c>
      <c r="AC144" s="1413">
        <v>41</v>
      </c>
      <c r="AD144" s="1413">
        <v>41</v>
      </c>
      <c r="AE144" s="1413">
        <v>41</v>
      </c>
      <c r="AF144" s="1413">
        <v>41</v>
      </c>
      <c r="AG144" s="1413">
        <v>74</v>
      </c>
      <c r="AH144" s="1413">
        <v>74</v>
      </c>
      <c r="AI144" s="1413">
        <v>84</v>
      </c>
      <c r="AJ144" s="1413">
        <v>88</v>
      </c>
      <c r="AK144" s="1413">
        <v>92</v>
      </c>
    </row>
    <row r="145" spans="4:37" ht="15.75">
      <c r="D145" s="518"/>
      <c r="F145" s="593" t="s">
        <v>2266</v>
      </c>
      <c r="I145" s="1413">
        <v>89</v>
      </c>
      <c r="J145" s="1413">
        <v>89</v>
      </c>
      <c r="K145" s="1413">
        <v>60</v>
      </c>
      <c r="L145" s="1413">
        <v>81</v>
      </c>
      <c r="M145" s="1413">
        <v>81</v>
      </c>
      <c r="N145" s="1413">
        <v>90</v>
      </c>
      <c r="O145" s="1413">
        <v>110</v>
      </c>
      <c r="P145" s="1413">
        <v>110</v>
      </c>
      <c r="Q145" s="1413">
        <v>119</v>
      </c>
      <c r="R145" s="1413">
        <v>127</v>
      </c>
      <c r="S145" s="1413">
        <v>136</v>
      </c>
      <c r="T145" s="1413">
        <v>189</v>
      </c>
      <c r="U145" s="1413">
        <v>161</v>
      </c>
      <c r="V145" s="1413">
        <v>125</v>
      </c>
      <c r="W145" s="1413">
        <v>137</v>
      </c>
      <c r="X145" s="1413">
        <v>148</v>
      </c>
      <c r="Y145" s="1413">
        <v>162</v>
      </c>
      <c r="Z145" s="1413">
        <v>179</v>
      </c>
      <c r="AA145" s="1413">
        <v>200</v>
      </c>
      <c r="AB145" s="1413">
        <v>215</v>
      </c>
      <c r="AC145" s="1413">
        <v>226</v>
      </c>
      <c r="AD145" s="1413">
        <v>243</v>
      </c>
      <c r="AE145" s="1413">
        <v>258</v>
      </c>
      <c r="AF145" s="1413">
        <v>258</v>
      </c>
      <c r="AG145" s="1413">
        <v>358</v>
      </c>
      <c r="AH145" s="1413">
        <v>457</v>
      </c>
      <c r="AI145" s="1413">
        <v>477</v>
      </c>
      <c r="AJ145" s="1413">
        <v>477</v>
      </c>
      <c r="AK145" s="1413">
        <v>477</v>
      </c>
    </row>
    <row r="146" spans="4:37" ht="15.75">
      <c r="D146" s="518"/>
      <c r="F146" s="593" t="s">
        <v>2298</v>
      </c>
      <c r="I146" s="1413">
        <v>253</v>
      </c>
      <c r="J146" s="1413">
        <v>253</v>
      </c>
      <c r="K146" s="1413">
        <v>253</v>
      </c>
      <c r="L146" s="1413">
        <v>258</v>
      </c>
      <c r="M146" s="1413">
        <v>258</v>
      </c>
      <c r="N146" s="1413">
        <v>258</v>
      </c>
      <c r="O146" s="1413">
        <v>278</v>
      </c>
      <c r="P146" s="1413">
        <v>278</v>
      </c>
      <c r="Q146" s="1413">
        <v>314</v>
      </c>
      <c r="R146" s="1413">
        <v>372</v>
      </c>
      <c r="S146" s="1413">
        <v>396</v>
      </c>
      <c r="T146" s="1413">
        <v>453</v>
      </c>
      <c r="U146" s="1413">
        <v>445</v>
      </c>
      <c r="V146" s="1413">
        <v>419</v>
      </c>
      <c r="W146" s="1413">
        <v>435</v>
      </c>
      <c r="X146" s="1413">
        <v>455</v>
      </c>
      <c r="Y146" s="1413">
        <v>480</v>
      </c>
      <c r="Z146" s="1413">
        <v>511</v>
      </c>
      <c r="AA146" s="1413">
        <v>549</v>
      </c>
      <c r="AB146" s="1413">
        <v>584</v>
      </c>
      <c r="AC146" s="1413">
        <v>618</v>
      </c>
      <c r="AD146" s="1413">
        <v>657</v>
      </c>
      <c r="AE146" s="1413">
        <v>697</v>
      </c>
      <c r="AF146" s="1413">
        <v>708</v>
      </c>
      <c r="AG146" s="1413">
        <v>1012</v>
      </c>
      <c r="AH146" s="1413">
        <v>1221</v>
      </c>
      <c r="AI146" s="1413">
        <v>1360</v>
      </c>
      <c r="AJ146" s="1413">
        <v>1364</v>
      </c>
      <c r="AK146" s="1413">
        <v>1368</v>
      </c>
    </row>
    <row r="147" spans="4:37" ht="15.75">
      <c r="D147" s="518"/>
      <c r="F147" s="593" t="s">
        <v>2456</v>
      </c>
      <c r="I147" s="1413">
        <v>82</v>
      </c>
      <c r="J147" s="1413">
        <v>82</v>
      </c>
      <c r="K147" s="1413">
        <v>92</v>
      </c>
      <c r="L147" s="1413">
        <v>112</v>
      </c>
      <c r="M147" s="1413">
        <v>122</v>
      </c>
      <c r="N147" s="1413">
        <v>147</v>
      </c>
      <c r="O147" s="1413">
        <v>157</v>
      </c>
      <c r="P147" s="1413">
        <v>167</v>
      </c>
      <c r="Q147" s="1413">
        <v>217</v>
      </c>
      <c r="R147" s="1413">
        <v>217</v>
      </c>
      <c r="S147" s="1413">
        <v>234</v>
      </c>
      <c r="T147" s="1413">
        <v>254</v>
      </c>
      <c r="U147" s="1413">
        <v>297</v>
      </c>
      <c r="V147" s="1413">
        <v>335</v>
      </c>
      <c r="W147" s="1413">
        <v>339</v>
      </c>
      <c r="X147" s="1413">
        <v>355</v>
      </c>
      <c r="Y147" s="1413">
        <v>360</v>
      </c>
      <c r="Z147" s="1413">
        <v>360</v>
      </c>
      <c r="AA147" s="1413">
        <v>360</v>
      </c>
      <c r="AB147" s="1413">
        <v>360</v>
      </c>
      <c r="AC147" s="1413">
        <v>360</v>
      </c>
      <c r="AD147" s="1413">
        <v>360</v>
      </c>
      <c r="AE147" s="1413">
        <v>360</v>
      </c>
      <c r="AF147" s="1413">
        <v>393</v>
      </c>
      <c r="AG147" s="1413">
        <v>556</v>
      </c>
      <c r="AH147" s="1413">
        <v>664</v>
      </c>
      <c r="AI147" s="1413">
        <v>698</v>
      </c>
      <c r="AJ147" s="1413">
        <v>698</v>
      </c>
      <c r="AK147" s="1413">
        <v>698</v>
      </c>
    </row>
    <row r="148" spans="4:37" ht="15.75">
      <c r="D148" s="518"/>
      <c r="E148" s="593" t="s">
        <v>1424</v>
      </c>
      <c r="I148" s="1413"/>
      <c r="J148" s="1413"/>
      <c r="K148" s="1413"/>
      <c r="L148" s="1413"/>
      <c r="M148" s="1413"/>
      <c r="N148" s="1413"/>
      <c r="O148" s="1413"/>
      <c r="P148" s="1413"/>
      <c r="Q148" s="1413"/>
      <c r="R148" s="1413"/>
      <c r="S148" s="1413"/>
      <c r="T148" s="1413"/>
      <c r="U148" s="1413"/>
      <c r="V148" s="1413"/>
      <c r="W148" s="1413"/>
      <c r="X148" s="1413"/>
      <c r="Y148" s="1413"/>
      <c r="Z148" s="1413"/>
      <c r="AA148" s="1413"/>
      <c r="AB148" s="1413"/>
      <c r="AC148" s="1413"/>
      <c r="AD148" s="1413"/>
      <c r="AE148" s="1413"/>
      <c r="AF148" s="1413"/>
      <c r="AG148" s="1413"/>
      <c r="AH148" s="1413"/>
      <c r="AI148" s="1413"/>
      <c r="AJ148" s="1413"/>
      <c r="AK148" s="1413"/>
    </row>
    <row r="149" spans="4:37" ht="15.75">
      <c r="D149" s="518"/>
      <c r="F149" s="593" t="s">
        <v>2568</v>
      </c>
      <c r="I149" s="1413">
        <v>141</v>
      </c>
      <c r="J149" s="1413">
        <v>141</v>
      </c>
      <c r="K149" s="1413">
        <v>163</v>
      </c>
      <c r="L149" s="1413">
        <v>152</v>
      </c>
      <c r="M149" s="1413">
        <v>152</v>
      </c>
      <c r="N149" s="1413">
        <v>143</v>
      </c>
      <c r="O149" s="1413">
        <v>143</v>
      </c>
      <c r="P149" s="1413">
        <v>143</v>
      </c>
      <c r="Q149" s="1413">
        <v>154</v>
      </c>
      <c r="R149" s="1413">
        <v>204</v>
      </c>
      <c r="S149" s="1413">
        <v>217</v>
      </c>
      <c r="T149" s="1413">
        <v>223</v>
      </c>
      <c r="U149" s="1413">
        <v>243</v>
      </c>
      <c r="V149" s="1413">
        <v>253</v>
      </c>
      <c r="W149" s="1413">
        <v>257</v>
      </c>
      <c r="X149" s="1413">
        <v>266</v>
      </c>
      <c r="Y149" s="1413">
        <v>277</v>
      </c>
      <c r="Z149" s="1413">
        <v>291</v>
      </c>
      <c r="AA149" s="1413">
        <v>308</v>
      </c>
      <c r="AB149" s="1413">
        <v>328</v>
      </c>
      <c r="AC149" s="1413">
        <v>351</v>
      </c>
      <c r="AD149" s="1413">
        <v>373</v>
      </c>
      <c r="AE149" s="1413">
        <v>398</v>
      </c>
      <c r="AF149" s="1413">
        <v>409</v>
      </c>
      <c r="AG149" s="1413">
        <v>580</v>
      </c>
      <c r="AH149" s="1413">
        <v>690</v>
      </c>
      <c r="AI149" s="1413">
        <v>799</v>
      </c>
      <c r="AJ149" s="1413">
        <v>799</v>
      </c>
      <c r="AK149" s="1413">
        <v>799</v>
      </c>
    </row>
    <row r="150" spans="4:37" ht="15.75">
      <c r="D150" s="518"/>
      <c r="F150" s="593" t="s">
        <v>1821</v>
      </c>
      <c r="I150" s="1413">
        <v>23</v>
      </c>
      <c r="J150" s="1413">
        <v>23</v>
      </c>
      <c r="K150" s="1413">
        <v>30</v>
      </c>
      <c r="L150" s="1413">
        <v>25</v>
      </c>
      <c r="M150" s="1413">
        <v>25</v>
      </c>
      <c r="N150" s="1413">
        <v>25</v>
      </c>
      <c r="O150" s="1413">
        <v>25</v>
      </c>
      <c r="P150" s="1413">
        <v>25</v>
      </c>
      <c r="Q150" s="1413">
        <v>41</v>
      </c>
      <c r="R150" s="1413">
        <v>41</v>
      </c>
      <c r="S150" s="1413">
        <v>43</v>
      </c>
      <c r="T150" s="1413">
        <v>41</v>
      </c>
      <c r="U150" s="1413">
        <v>41</v>
      </c>
      <c r="V150" s="1413">
        <v>41</v>
      </c>
      <c r="W150" s="1413">
        <v>41</v>
      </c>
      <c r="X150" s="1413">
        <v>41</v>
      </c>
      <c r="Y150" s="1413">
        <v>41</v>
      </c>
      <c r="Z150" s="1413">
        <v>41</v>
      </c>
      <c r="AA150" s="1413">
        <v>41</v>
      </c>
      <c r="AB150" s="1413">
        <v>41</v>
      </c>
      <c r="AC150" s="1413">
        <v>41</v>
      </c>
      <c r="AD150" s="1413">
        <v>41</v>
      </c>
      <c r="AE150" s="1413">
        <v>41</v>
      </c>
      <c r="AF150" s="1413">
        <v>41</v>
      </c>
      <c r="AG150" s="1413">
        <v>74</v>
      </c>
      <c r="AH150" s="1413">
        <v>74</v>
      </c>
      <c r="AI150" s="1413">
        <v>84</v>
      </c>
      <c r="AJ150" s="1413">
        <v>88</v>
      </c>
      <c r="AK150" s="1413">
        <v>92</v>
      </c>
    </row>
    <row r="151" spans="4:37" ht="15.75">
      <c r="D151" s="518"/>
      <c r="F151" s="593" t="s">
        <v>2266</v>
      </c>
      <c r="I151" s="1413">
        <v>89</v>
      </c>
      <c r="J151" s="1413">
        <v>89</v>
      </c>
      <c r="K151" s="1413">
        <v>60</v>
      </c>
      <c r="L151" s="1413">
        <v>81</v>
      </c>
      <c r="M151" s="1413">
        <v>81</v>
      </c>
      <c r="N151" s="1413">
        <v>90</v>
      </c>
      <c r="O151" s="1413">
        <v>110</v>
      </c>
      <c r="P151" s="1413">
        <v>110</v>
      </c>
      <c r="Q151" s="1413">
        <v>119</v>
      </c>
      <c r="R151" s="1413">
        <v>127</v>
      </c>
      <c r="S151" s="1413">
        <v>136</v>
      </c>
      <c r="T151" s="1413">
        <v>189</v>
      </c>
      <c r="U151" s="1413">
        <v>161</v>
      </c>
      <c r="V151" s="1413">
        <v>125</v>
      </c>
      <c r="W151" s="1413">
        <v>137</v>
      </c>
      <c r="X151" s="1413">
        <v>148</v>
      </c>
      <c r="Y151" s="1413">
        <v>162</v>
      </c>
      <c r="Z151" s="1413">
        <v>179</v>
      </c>
      <c r="AA151" s="1413">
        <v>200</v>
      </c>
      <c r="AB151" s="1413">
        <v>215</v>
      </c>
      <c r="AC151" s="1413">
        <v>226</v>
      </c>
      <c r="AD151" s="1413">
        <v>243</v>
      </c>
      <c r="AE151" s="1413">
        <v>258</v>
      </c>
      <c r="AF151" s="1413">
        <v>258</v>
      </c>
      <c r="AG151" s="1413">
        <v>358</v>
      </c>
      <c r="AH151" s="1413">
        <v>457</v>
      </c>
      <c r="AI151" s="1413">
        <v>477</v>
      </c>
      <c r="AJ151" s="1413">
        <v>477</v>
      </c>
      <c r="AK151" s="1413">
        <v>477</v>
      </c>
    </row>
    <row r="152" spans="4:37" ht="15.75">
      <c r="D152" s="518"/>
      <c r="F152" s="593" t="s">
        <v>2298</v>
      </c>
      <c r="I152" s="1413">
        <v>253</v>
      </c>
      <c r="J152" s="1413">
        <v>253</v>
      </c>
      <c r="K152" s="1413">
        <v>253</v>
      </c>
      <c r="L152" s="1413">
        <v>258</v>
      </c>
      <c r="M152" s="1413">
        <v>258</v>
      </c>
      <c r="N152" s="1413">
        <v>258</v>
      </c>
      <c r="O152" s="1413">
        <v>278</v>
      </c>
      <c r="P152" s="1413">
        <v>278</v>
      </c>
      <c r="Q152" s="1413">
        <v>314</v>
      </c>
      <c r="R152" s="1413">
        <v>372</v>
      </c>
      <c r="S152" s="1413">
        <v>396</v>
      </c>
      <c r="T152" s="1413">
        <v>453</v>
      </c>
      <c r="U152" s="1413">
        <v>445</v>
      </c>
      <c r="V152" s="1413">
        <v>419</v>
      </c>
      <c r="W152" s="1413">
        <v>435</v>
      </c>
      <c r="X152" s="1413">
        <v>455</v>
      </c>
      <c r="Y152" s="1413">
        <v>480</v>
      </c>
      <c r="Z152" s="1413">
        <v>511</v>
      </c>
      <c r="AA152" s="1413">
        <v>549</v>
      </c>
      <c r="AB152" s="1413">
        <v>584</v>
      </c>
      <c r="AC152" s="1413">
        <v>618</v>
      </c>
      <c r="AD152" s="1413">
        <v>657</v>
      </c>
      <c r="AE152" s="1413">
        <v>697</v>
      </c>
      <c r="AF152" s="1413">
        <v>708</v>
      </c>
      <c r="AG152" s="1413">
        <v>1012</v>
      </c>
      <c r="AH152" s="1413">
        <v>1221</v>
      </c>
      <c r="AI152" s="1413">
        <v>1360</v>
      </c>
      <c r="AJ152" s="1413">
        <v>1364</v>
      </c>
      <c r="AK152" s="1413">
        <v>1368</v>
      </c>
    </row>
    <row r="153" spans="4:37" ht="15.75">
      <c r="D153" s="518"/>
      <c r="F153" s="593" t="s">
        <v>2456</v>
      </c>
      <c r="I153" s="1413">
        <v>82</v>
      </c>
      <c r="J153" s="1413">
        <v>82</v>
      </c>
      <c r="K153" s="1413">
        <v>92</v>
      </c>
      <c r="L153" s="1413">
        <v>112</v>
      </c>
      <c r="M153" s="1413">
        <v>122</v>
      </c>
      <c r="N153" s="1413">
        <v>147</v>
      </c>
      <c r="O153" s="1413">
        <v>157</v>
      </c>
      <c r="P153" s="1413">
        <v>167</v>
      </c>
      <c r="Q153" s="1413">
        <v>217</v>
      </c>
      <c r="R153" s="1413">
        <v>217</v>
      </c>
      <c r="S153" s="1413">
        <v>234</v>
      </c>
      <c r="T153" s="1413">
        <v>254</v>
      </c>
      <c r="U153" s="1413">
        <v>297</v>
      </c>
      <c r="V153" s="1413">
        <v>335</v>
      </c>
      <c r="W153" s="1413">
        <v>339</v>
      </c>
      <c r="X153" s="1413">
        <v>355</v>
      </c>
      <c r="Y153" s="1413">
        <v>360</v>
      </c>
      <c r="Z153" s="1413">
        <v>360</v>
      </c>
      <c r="AA153" s="1413">
        <v>360</v>
      </c>
      <c r="AB153" s="1413">
        <v>360</v>
      </c>
      <c r="AC153" s="1413">
        <v>360</v>
      </c>
      <c r="AD153" s="1413">
        <v>360</v>
      </c>
      <c r="AE153" s="1413">
        <v>360</v>
      </c>
      <c r="AF153" s="1413">
        <v>393</v>
      </c>
      <c r="AG153" s="1413">
        <v>556</v>
      </c>
      <c r="AH153" s="1413">
        <v>664</v>
      </c>
      <c r="AI153" s="1413">
        <v>698</v>
      </c>
      <c r="AJ153" s="1413">
        <v>698</v>
      </c>
      <c r="AK153" s="1413">
        <v>698</v>
      </c>
    </row>
    <row r="154" spans="4:37" ht="15.75">
      <c r="D154" s="518" t="s">
        <v>2784</v>
      </c>
      <c r="I154" s="1413"/>
      <c r="J154" s="1413"/>
      <c r="K154" s="1413"/>
      <c r="L154" s="1413"/>
      <c r="M154" s="1413"/>
      <c r="N154" s="1413"/>
      <c r="O154" s="1413"/>
      <c r="P154" s="1413"/>
      <c r="Q154" s="1413"/>
      <c r="R154" s="1413"/>
      <c r="S154" s="1413"/>
      <c r="T154" s="1413"/>
      <c r="U154" s="1413"/>
      <c r="V154" s="1413"/>
      <c r="W154" s="1413"/>
      <c r="X154" s="1413"/>
      <c r="Y154" s="1413"/>
      <c r="Z154" s="1413"/>
      <c r="AA154" s="1413"/>
      <c r="AB154" s="1413"/>
      <c r="AC154" s="1413"/>
      <c r="AD154" s="1413"/>
      <c r="AE154" s="1413"/>
      <c r="AF154" s="1413"/>
      <c r="AG154" s="1413"/>
      <c r="AH154" s="1413"/>
      <c r="AI154" s="1413"/>
      <c r="AJ154" s="1413"/>
      <c r="AK154" s="1413"/>
    </row>
    <row r="155" spans="4:37" ht="15.75">
      <c r="D155" s="518"/>
      <c r="E155" s="593" t="s">
        <v>2566</v>
      </c>
      <c r="I155" s="1413"/>
      <c r="J155" s="1413"/>
      <c r="K155" s="1413"/>
      <c r="L155" s="1413"/>
      <c r="M155" s="1413"/>
      <c r="N155" s="1413"/>
      <c r="O155" s="1413"/>
      <c r="P155" s="1413"/>
      <c r="Q155" s="1413"/>
      <c r="R155" s="1413"/>
      <c r="S155" s="1413"/>
      <c r="T155" s="1413"/>
      <c r="U155" s="1413"/>
      <c r="V155" s="1413"/>
      <c r="W155" s="1413"/>
      <c r="X155" s="1413"/>
      <c r="Y155" s="1413"/>
      <c r="Z155" s="1413"/>
      <c r="AA155" s="1413"/>
      <c r="AB155" s="1413"/>
      <c r="AC155" s="1413"/>
      <c r="AD155" s="1413"/>
      <c r="AE155" s="1413"/>
      <c r="AF155" s="1413"/>
      <c r="AG155" s="1413"/>
      <c r="AH155" s="1413"/>
      <c r="AI155" s="1413"/>
      <c r="AJ155" s="1413"/>
      <c r="AK155" s="1413"/>
    </row>
    <row r="156" spans="4:37" ht="15.75">
      <c r="D156" s="518"/>
      <c r="F156" s="593" t="s">
        <v>3623</v>
      </c>
      <c r="I156" s="1413">
        <v>0</v>
      </c>
      <c r="J156" s="567">
        <v>6100</v>
      </c>
      <c r="K156" s="567">
        <v>6100</v>
      </c>
      <c r="L156" s="567">
        <v>6800</v>
      </c>
      <c r="M156" s="567">
        <v>6800</v>
      </c>
      <c r="N156" s="567">
        <v>6800</v>
      </c>
      <c r="O156" s="567">
        <v>6800</v>
      </c>
      <c r="P156" s="567">
        <v>6800</v>
      </c>
      <c r="Q156" s="567">
        <v>7200</v>
      </c>
      <c r="R156" s="567">
        <v>7200</v>
      </c>
      <c r="S156" s="567">
        <v>7400</v>
      </c>
      <c r="T156" s="567">
        <v>6400</v>
      </c>
      <c r="U156" s="567">
        <v>8600</v>
      </c>
      <c r="V156" s="567">
        <v>10900</v>
      </c>
      <c r="W156" s="567">
        <v>10500</v>
      </c>
      <c r="X156" s="567">
        <v>10800</v>
      </c>
      <c r="Y156" s="567">
        <v>11400</v>
      </c>
      <c r="Z156" s="567">
        <v>12000</v>
      </c>
      <c r="AA156" s="567">
        <v>12000</v>
      </c>
      <c r="AB156" s="567">
        <v>12000</v>
      </c>
      <c r="AC156" s="567">
        <v>12200</v>
      </c>
      <c r="AD156" s="567">
        <v>12400</v>
      </c>
      <c r="AE156" s="567">
        <v>12500</v>
      </c>
      <c r="AF156" s="567">
        <v>12500</v>
      </c>
      <c r="AG156" s="567">
        <v>21800</v>
      </c>
      <c r="AH156" s="567">
        <v>23300</v>
      </c>
      <c r="AI156" s="567">
        <v>24300</v>
      </c>
      <c r="AJ156" s="567">
        <v>24300</v>
      </c>
      <c r="AK156" s="567">
        <v>30300</v>
      </c>
    </row>
    <row r="157" spans="4:37">
      <c r="F157" s="593" t="s">
        <v>1426</v>
      </c>
      <c r="I157" s="1413">
        <v>0</v>
      </c>
      <c r="J157" s="567">
        <v>2599.6999999999998</v>
      </c>
      <c r="K157" s="567">
        <v>5027</v>
      </c>
      <c r="L157" s="567">
        <v>4679</v>
      </c>
      <c r="M157" s="567">
        <v>4815</v>
      </c>
      <c r="N157" s="567">
        <v>4763.8999999999996</v>
      </c>
      <c r="O157" s="567">
        <v>4847</v>
      </c>
      <c r="P157" s="567">
        <v>4766.8</v>
      </c>
      <c r="Q157" s="567">
        <v>4787.8</v>
      </c>
      <c r="R157" s="567">
        <v>4759.5</v>
      </c>
      <c r="S157" s="567">
        <v>4759.5</v>
      </c>
      <c r="T157" s="567">
        <v>4002.3</v>
      </c>
      <c r="U157" s="567">
        <v>3635.4000000000005</v>
      </c>
      <c r="V157" s="567">
        <v>3936.9999999999991</v>
      </c>
      <c r="W157" s="567">
        <v>3936.9999999999991</v>
      </c>
      <c r="X157" s="567">
        <v>3936.9999999999991</v>
      </c>
      <c r="Y157" s="567">
        <v>3936.9999999999991</v>
      </c>
      <c r="Z157" s="567">
        <v>3936.9999999999991</v>
      </c>
      <c r="AA157" s="567">
        <v>3936.9999999999991</v>
      </c>
      <c r="AB157" s="567">
        <v>3936.9999999999991</v>
      </c>
      <c r="AC157" s="567">
        <v>3936.9999999999991</v>
      </c>
      <c r="AD157" s="567">
        <v>3936.9999999999991</v>
      </c>
      <c r="AE157" s="567">
        <v>3936.9999999999991</v>
      </c>
      <c r="AF157" s="567">
        <v>3936.9999999999991</v>
      </c>
      <c r="AG157" s="567">
        <v>3936.9999999999991</v>
      </c>
      <c r="AH157" s="567">
        <v>3936.9999999999991</v>
      </c>
      <c r="AI157" s="567">
        <v>3936.9999999999991</v>
      </c>
      <c r="AJ157" s="567">
        <v>3936.9999999999991</v>
      </c>
      <c r="AK157" s="567">
        <v>3936.9999999999991</v>
      </c>
    </row>
    <row r="158" spans="4:37">
      <c r="F158" s="593" t="s">
        <v>1842</v>
      </c>
      <c r="I158" s="1413">
        <v>0</v>
      </c>
      <c r="J158" s="567">
        <v>15858169.999999998</v>
      </c>
      <c r="K158" s="567">
        <v>30664090</v>
      </c>
      <c r="L158" s="567">
        <v>31814480</v>
      </c>
      <c r="M158" s="567">
        <v>32742000</v>
      </c>
      <c r="N158" s="567">
        <v>32394519.999999996</v>
      </c>
      <c r="O158" s="567">
        <v>32959600</v>
      </c>
      <c r="P158" s="567">
        <v>32414240</v>
      </c>
      <c r="Q158" s="567">
        <v>34472160</v>
      </c>
      <c r="R158" s="567">
        <v>34268400</v>
      </c>
      <c r="S158" s="567">
        <v>35220300</v>
      </c>
      <c r="T158" s="567">
        <v>25614720</v>
      </c>
      <c r="U158" s="567">
        <v>31264440.000000004</v>
      </c>
      <c r="V158" s="567">
        <v>42913299.999999993</v>
      </c>
      <c r="W158" s="567">
        <v>41338499.999999993</v>
      </c>
      <c r="X158" s="567">
        <v>42519599.999999993</v>
      </c>
      <c r="Y158" s="567">
        <v>44881799.999999993</v>
      </c>
      <c r="Z158" s="567">
        <v>47243999.999999993</v>
      </c>
      <c r="AA158" s="567">
        <v>47243999.999999993</v>
      </c>
      <c r="AB158" s="567">
        <v>47243999.999999993</v>
      </c>
      <c r="AC158" s="567">
        <v>48031399.999999993</v>
      </c>
      <c r="AD158" s="567">
        <v>48818799.999999985</v>
      </c>
      <c r="AE158" s="567">
        <v>49212499.999999985</v>
      </c>
      <c r="AF158" s="567">
        <v>49212499.999999985</v>
      </c>
      <c r="AG158" s="567">
        <v>85826599.999999985</v>
      </c>
      <c r="AH158" s="567">
        <v>91732099.999999985</v>
      </c>
      <c r="AI158" s="567">
        <v>95669099.999999985</v>
      </c>
      <c r="AJ158" s="567">
        <v>95669099.999999985</v>
      </c>
      <c r="AK158" s="567">
        <v>119291099.99999997</v>
      </c>
    </row>
    <row r="159" spans="4:37">
      <c r="E159" s="593" t="s">
        <v>1425</v>
      </c>
      <c r="I159" s="1413">
        <v>80000000</v>
      </c>
      <c r="J159" s="567">
        <v>80000000</v>
      </c>
      <c r="K159" s="567">
        <v>80000000</v>
      </c>
      <c r="L159" s="567">
        <v>80000000</v>
      </c>
      <c r="M159" s="567">
        <v>80000000</v>
      </c>
      <c r="N159" s="567">
        <v>80000000</v>
      </c>
      <c r="O159" s="567">
        <v>82000000</v>
      </c>
      <c r="P159" s="567">
        <v>92000000</v>
      </c>
      <c r="Q159" s="567">
        <v>114000000</v>
      </c>
      <c r="R159" s="567">
        <v>125000000</v>
      </c>
      <c r="S159" s="567">
        <v>146000000</v>
      </c>
      <c r="T159" s="567">
        <v>142000000</v>
      </c>
      <c r="U159" s="567">
        <v>166000000</v>
      </c>
      <c r="V159" s="567">
        <v>155000000</v>
      </c>
      <c r="W159" s="567">
        <v>148000000</v>
      </c>
      <c r="X159" s="567">
        <v>150000000</v>
      </c>
      <c r="Y159" s="567">
        <v>153000000</v>
      </c>
      <c r="Z159" s="567">
        <v>157000000</v>
      </c>
      <c r="AA159" s="567">
        <v>169000000</v>
      </c>
      <c r="AB159" s="567">
        <v>189000000</v>
      </c>
      <c r="AC159" s="567">
        <v>214000000</v>
      </c>
      <c r="AD159" s="567">
        <v>236000000</v>
      </c>
      <c r="AE159" s="567">
        <v>260000000</v>
      </c>
      <c r="AF159" s="567">
        <v>272000000</v>
      </c>
      <c r="AG159" s="567">
        <v>322000000</v>
      </c>
      <c r="AH159" s="567">
        <v>372000000</v>
      </c>
      <c r="AI159" s="567">
        <v>422000000</v>
      </c>
      <c r="AJ159" s="567">
        <v>472000000</v>
      </c>
      <c r="AK159" s="567">
        <v>522000000</v>
      </c>
    </row>
    <row r="165" spans="3:37" ht="15.75">
      <c r="C165" s="593"/>
      <c r="D165" s="631" t="s">
        <v>2648</v>
      </c>
      <c r="E165" s="1064"/>
      <c r="F165" s="1064"/>
      <c r="G165" s="1067" t="s">
        <v>1820</v>
      </c>
      <c r="H165" s="758"/>
      <c r="I165" s="16">
        <v>2002</v>
      </c>
      <c r="J165" s="16">
        <v>2003</v>
      </c>
      <c r="K165" s="16">
        <v>2004</v>
      </c>
      <c r="L165" s="16">
        <v>2005</v>
      </c>
      <c r="M165" s="16">
        <v>2006</v>
      </c>
      <c r="N165" s="16">
        <v>2007</v>
      </c>
      <c r="O165" s="16">
        <v>2008</v>
      </c>
      <c r="P165" s="16">
        <v>2009</v>
      </c>
      <c r="Q165" s="16">
        <v>2010</v>
      </c>
      <c r="R165" s="16">
        <v>2011</v>
      </c>
      <c r="S165" s="16">
        <v>2012</v>
      </c>
      <c r="T165" s="16">
        <v>2013</v>
      </c>
      <c r="U165" s="16">
        <v>2014</v>
      </c>
      <c r="V165" s="16">
        <v>2015</v>
      </c>
      <c r="W165" s="16">
        <v>2016</v>
      </c>
      <c r="X165" s="16">
        <v>2017</v>
      </c>
      <c r="Y165" s="16">
        <v>2018</v>
      </c>
      <c r="Z165" s="16">
        <v>2019</v>
      </c>
      <c r="AA165" s="16">
        <v>2020</v>
      </c>
      <c r="AB165" s="16">
        <v>2021</v>
      </c>
      <c r="AC165" s="16">
        <v>2022</v>
      </c>
      <c r="AD165" s="16">
        <v>2023</v>
      </c>
      <c r="AE165" s="16">
        <v>2024</v>
      </c>
      <c r="AF165" s="16">
        <v>2025</v>
      </c>
      <c r="AG165" s="16">
        <v>2026</v>
      </c>
      <c r="AH165" s="16">
        <v>2027</v>
      </c>
      <c r="AI165" s="16">
        <v>2028</v>
      </c>
      <c r="AJ165" s="16">
        <v>2029</v>
      </c>
      <c r="AK165" s="17">
        <v>2030</v>
      </c>
    </row>
    <row r="166" spans="3:37" ht="15.75">
      <c r="C166" s="593"/>
      <c r="D166" s="709" t="s">
        <v>3633</v>
      </c>
      <c r="E166" s="664"/>
    </row>
    <row r="167" spans="3:37" ht="15.75">
      <c r="C167" s="593"/>
      <c r="D167" s="709" t="s">
        <v>1848</v>
      </c>
      <c r="E167" s="664"/>
    </row>
    <row r="168" spans="3:37">
      <c r="D168" s="460"/>
      <c r="E168" s="460" t="s">
        <v>3579</v>
      </c>
      <c r="J168" s="628">
        <v>1835333.9999999998</v>
      </c>
      <c r="K168" s="628">
        <v>1851259.5</v>
      </c>
      <c r="L168" s="628">
        <v>1602945.4000000001</v>
      </c>
      <c r="M168" s="628">
        <v>1621153.2</v>
      </c>
      <c r="N168" s="628">
        <v>1834807.0999999999</v>
      </c>
      <c r="O168" s="628">
        <v>1757447.5</v>
      </c>
      <c r="P168" s="628">
        <v>1642133.5999999999</v>
      </c>
      <c r="Q168" s="628">
        <v>1444874.0000000002</v>
      </c>
      <c r="R168" s="628">
        <v>1259278.7000000002</v>
      </c>
      <c r="S168" s="628">
        <v>1503932.8999999997</v>
      </c>
      <c r="T168" s="628">
        <v>1744355.4000000004</v>
      </c>
      <c r="U168" s="628">
        <v>1597907.8280085693</v>
      </c>
      <c r="V168" s="628">
        <v>1590234.8071338162</v>
      </c>
      <c r="W168" s="628">
        <v>1562921.8429439319</v>
      </c>
      <c r="X168" s="628">
        <v>1553811.4125558406</v>
      </c>
      <c r="Y168" s="628">
        <v>1517405.9882197583</v>
      </c>
      <c r="Z168" s="628">
        <v>1508499.4197775694</v>
      </c>
      <c r="AA168" s="628">
        <v>1437283.7571002305</v>
      </c>
      <c r="AB168" s="628">
        <v>1446497.5077637434</v>
      </c>
      <c r="AC168" s="628">
        <v>1450218.6196600758</v>
      </c>
      <c r="AD168" s="628">
        <v>1452012.0917229676</v>
      </c>
      <c r="AE168" s="628">
        <v>1456387.4310763106</v>
      </c>
      <c r="AF168" s="628">
        <v>1448998.8676242083</v>
      </c>
      <c r="AG168" s="628">
        <v>1453024.6891000625</v>
      </c>
      <c r="AH168" s="628">
        <v>1452913.0702841678</v>
      </c>
      <c r="AI168" s="628">
        <v>1452977.0763692188</v>
      </c>
      <c r="AJ168" s="628">
        <v>1452881.6496778268</v>
      </c>
      <c r="AK168" s="628">
        <v>1398686.7841113836</v>
      </c>
    </row>
    <row r="169" spans="3:37">
      <c r="D169" s="460"/>
      <c r="E169" s="460" t="s">
        <v>1817</v>
      </c>
      <c r="J169" s="628">
        <v>89373</v>
      </c>
      <c r="K169" s="628">
        <v>212494</v>
      </c>
      <c r="L169" s="628">
        <v>39765.4</v>
      </c>
      <c r="M169" s="628">
        <v>72354</v>
      </c>
      <c r="N169" s="628">
        <v>291724.79999999999</v>
      </c>
      <c r="O169" s="628">
        <v>236660.09999999998</v>
      </c>
      <c r="P169" s="628">
        <v>85214.499999999985</v>
      </c>
      <c r="Q169" s="628">
        <v>36043.799999999996</v>
      </c>
      <c r="R169" s="628">
        <v>660.1</v>
      </c>
      <c r="S169" s="628">
        <v>23133.8</v>
      </c>
      <c r="T169" s="628">
        <v>0</v>
      </c>
      <c r="U169" s="628">
        <v>0</v>
      </c>
      <c r="V169" s="628">
        <v>0</v>
      </c>
      <c r="W169" s="628">
        <v>0</v>
      </c>
      <c r="X169" s="628">
        <v>0</v>
      </c>
      <c r="Y169" s="628">
        <v>0</v>
      </c>
      <c r="Z169" s="628">
        <v>0</v>
      </c>
      <c r="AA169" s="628">
        <v>0</v>
      </c>
      <c r="AB169" s="628">
        <v>0</v>
      </c>
      <c r="AC169" s="628">
        <v>0</v>
      </c>
      <c r="AD169" s="628">
        <v>0</v>
      </c>
      <c r="AE169" s="628">
        <v>0</v>
      </c>
      <c r="AF169" s="628">
        <v>0</v>
      </c>
      <c r="AG169" s="628">
        <v>0</v>
      </c>
      <c r="AH169" s="628">
        <v>0</v>
      </c>
      <c r="AI169" s="628">
        <v>0</v>
      </c>
      <c r="AJ169" s="628">
        <v>0</v>
      </c>
      <c r="AK169" s="628">
        <v>56038.615980319351</v>
      </c>
    </row>
    <row r="170" spans="3:37">
      <c r="D170" s="460"/>
      <c r="E170" s="460" t="s">
        <v>2225</v>
      </c>
      <c r="J170" s="628">
        <v>1211068.4999999998</v>
      </c>
      <c r="K170" s="628">
        <v>1298513.9000000001</v>
      </c>
      <c r="L170" s="628">
        <v>1179844.1000000001</v>
      </c>
      <c r="M170" s="628">
        <v>1202478.3999999999</v>
      </c>
      <c r="N170" s="628">
        <v>1264506.2</v>
      </c>
      <c r="O170" s="628">
        <v>1193879.5</v>
      </c>
      <c r="P170" s="628">
        <v>1025213.3999999999</v>
      </c>
      <c r="Q170" s="628">
        <v>928000.00000000012</v>
      </c>
      <c r="R170" s="628">
        <v>934296.90000000026</v>
      </c>
      <c r="S170" s="628">
        <v>944952.59999999986</v>
      </c>
      <c r="T170" s="628">
        <v>1021890.1949999999</v>
      </c>
      <c r="U170" s="628">
        <v>936815.85425189906</v>
      </c>
      <c r="V170" s="628">
        <v>906984.14987757988</v>
      </c>
      <c r="W170" s="628">
        <v>886423.46453545045</v>
      </c>
      <c r="X170" s="628">
        <v>874055.80764426256</v>
      </c>
      <c r="Y170" s="628">
        <v>881489.67088099709</v>
      </c>
      <c r="Z170" s="628">
        <v>896352.70743767871</v>
      </c>
      <c r="AA170" s="628">
        <v>908529.0549777596</v>
      </c>
      <c r="AB170" s="628">
        <v>920485.637406533</v>
      </c>
      <c r="AC170" s="628">
        <v>917083.98049109033</v>
      </c>
      <c r="AD170" s="628">
        <v>912722.93752727041</v>
      </c>
      <c r="AE170" s="628">
        <v>910162.97446124197</v>
      </c>
      <c r="AF170" s="628">
        <v>906634.91444055596</v>
      </c>
      <c r="AG170" s="628">
        <v>905218.52892561711</v>
      </c>
      <c r="AH170" s="628">
        <v>901391.857462188</v>
      </c>
      <c r="AI170" s="628">
        <v>897686.62474315194</v>
      </c>
      <c r="AJ170" s="628">
        <v>894185.60234163108</v>
      </c>
      <c r="AK170" s="628">
        <v>892022.93941659341</v>
      </c>
    </row>
    <row r="171" spans="3:37">
      <c r="D171" s="460"/>
      <c r="E171" s="460" t="s">
        <v>3555</v>
      </c>
      <c r="J171" s="628">
        <v>713638.5</v>
      </c>
      <c r="K171" s="628">
        <v>765239.59999999986</v>
      </c>
      <c r="L171" s="628">
        <v>462866.69999999995</v>
      </c>
      <c r="M171" s="628">
        <v>491028.8</v>
      </c>
      <c r="N171" s="628">
        <v>862025.7</v>
      </c>
      <c r="O171" s="628">
        <v>800228.1</v>
      </c>
      <c r="P171" s="628">
        <v>702134.7</v>
      </c>
      <c r="Q171" s="628">
        <v>552917.80000000005</v>
      </c>
      <c r="R171" s="628">
        <v>325641.90000000002</v>
      </c>
      <c r="S171" s="628">
        <v>582114.1</v>
      </c>
      <c r="T171" s="628">
        <v>722465.20500000031</v>
      </c>
      <c r="U171" s="628">
        <v>661091.97375667014</v>
      </c>
      <c r="V171" s="628">
        <v>683250.65725623618</v>
      </c>
      <c r="W171" s="628">
        <v>676498.37840848148</v>
      </c>
      <c r="X171" s="628">
        <v>679755.604911578</v>
      </c>
      <c r="Y171" s="628">
        <v>635916.31733876118</v>
      </c>
      <c r="Z171" s="628">
        <v>612146.71233989066</v>
      </c>
      <c r="AA171" s="628">
        <v>528754.70212247106</v>
      </c>
      <c r="AB171" s="628">
        <v>526011.87035721028</v>
      </c>
      <c r="AC171" s="628">
        <v>533134.63916898542</v>
      </c>
      <c r="AD171" s="628">
        <v>539289.15419569716</v>
      </c>
      <c r="AE171" s="628">
        <v>546224.45661506872</v>
      </c>
      <c r="AF171" s="628">
        <v>542363.95318365248</v>
      </c>
      <c r="AG171" s="628">
        <v>547806.16017444537</v>
      </c>
      <c r="AH171" s="628">
        <v>551521.21282197989</v>
      </c>
      <c r="AI171" s="628">
        <v>555290.45162606682</v>
      </c>
      <c r="AJ171" s="628">
        <v>558696.04733619571</v>
      </c>
      <c r="AK171" s="628">
        <v>562702.46067510953</v>
      </c>
    </row>
    <row r="172" spans="3:37" ht="15.75">
      <c r="D172" s="460"/>
      <c r="E172" s="708" t="s">
        <v>2298</v>
      </c>
      <c r="J172" s="1439">
        <v>1924706.9999999998</v>
      </c>
      <c r="K172" s="1439">
        <v>2063753.5</v>
      </c>
      <c r="L172" s="1439">
        <v>1642710.8</v>
      </c>
      <c r="M172" s="1439">
        <v>1693507.2</v>
      </c>
      <c r="N172" s="1439">
        <v>2126531.9</v>
      </c>
      <c r="O172" s="1439">
        <v>1994107.6</v>
      </c>
      <c r="P172" s="1439">
        <v>1727348.0999999999</v>
      </c>
      <c r="Q172" s="1439">
        <v>1480917.8000000003</v>
      </c>
      <c r="R172" s="1439">
        <v>1259938.8000000003</v>
      </c>
      <c r="S172" s="1439">
        <v>1527066.6999999997</v>
      </c>
      <c r="T172" s="1439">
        <v>1744355.4000000004</v>
      </c>
      <c r="U172" s="1439">
        <v>1597907.8280085693</v>
      </c>
      <c r="V172" s="1439">
        <v>1590234.8071338162</v>
      </c>
      <c r="W172" s="1439">
        <v>1562921.8429439319</v>
      </c>
      <c r="X172" s="1439">
        <v>1553811.4125558406</v>
      </c>
      <c r="Y172" s="1439">
        <v>1517405.9882197583</v>
      </c>
      <c r="Z172" s="1439">
        <v>1508499.4197775694</v>
      </c>
      <c r="AA172" s="1439">
        <v>1437283.7571002305</v>
      </c>
      <c r="AB172" s="1439">
        <v>1446497.5077637434</v>
      </c>
      <c r="AC172" s="1439">
        <v>1450218.6196600758</v>
      </c>
      <c r="AD172" s="1439">
        <v>1452012.0917229676</v>
      </c>
      <c r="AE172" s="1439">
        <v>1456387.4310763106</v>
      </c>
      <c r="AF172" s="1439">
        <v>1448998.8676242083</v>
      </c>
      <c r="AG172" s="1439">
        <v>1453024.6891000625</v>
      </c>
      <c r="AH172" s="1439">
        <v>1452913.0702841678</v>
      </c>
      <c r="AI172" s="1439">
        <v>1452977.0763692188</v>
      </c>
      <c r="AJ172" s="1439">
        <v>1452881.6496778268</v>
      </c>
      <c r="AK172" s="1439">
        <v>1454725.400091703</v>
      </c>
    </row>
    <row r="173" spans="3:37" ht="15.75">
      <c r="D173" s="709" t="s">
        <v>1849</v>
      </c>
      <c r="E173" s="460"/>
      <c r="J173" s="628"/>
      <c r="K173" s="628"/>
      <c r="L173" s="628"/>
      <c r="M173" s="628"/>
      <c r="N173" s="628"/>
      <c r="O173" s="628"/>
      <c r="P173" s="628"/>
      <c r="Q173" s="628"/>
      <c r="R173" s="628"/>
      <c r="S173" s="628"/>
      <c r="T173" s="628"/>
      <c r="U173" s="628"/>
      <c r="V173" s="628"/>
      <c r="W173" s="628"/>
      <c r="X173" s="628"/>
      <c r="Y173" s="628"/>
      <c r="Z173" s="628"/>
      <c r="AA173" s="628"/>
      <c r="AB173" s="628"/>
      <c r="AC173" s="628"/>
      <c r="AD173" s="628"/>
      <c r="AE173" s="628"/>
      <c r="AF173" s="628"/>
      <c r="AG173" s="628"/>
      <c r="AH173" s="628"/>
      <c r="AI173" s="628"/>
      <c r="AJ173" s="628"/>
      <c r="AK173" s="628"/>
    </row>
    <row r="174" spans="3:37">
      <c r="D174" s="460"/>
      <c r="E174" s="460" t="s">
        <v>2225</v>
      </c>
      <c r="J174" s="628">
        <v>39589.5</v>
      </c>
      <c r="K174" s="628">
        <v>51574.1</v>
      </c>
      <c r="L174" s="628">
        <v>118000.7</v>
      </c>
      <c r="M174" s="628">
        <v>55515.899999999994</v>
      </c>
      <c r="N174" s="628">
        <v>11010.1</v>
      </c>
      <c r="O174" s="628">
        <v>0</v>
      </c>
      <c r="P174" s="628">
        <v>0</v>
      </c>
      <c r="Q174" s="628">
        <v>0</v>
      </c>
      <c r="R174" s="628">
        <v>53279.8</v>
      </c>
      <c r="S174" s="628">
        <v>0</v>
      </c>
      <c r="T174" s="628">
        <v>0</v>
      </c>
      <c r="U174" s="628">
        <v>0</v>
      </c>
      <c r="V174" s="628">
        <v>0</v>
      </c>
      <c r="W174" s="628">
        <v>0</v>
      </c>
      <c r="X174" s="628">
        <v>0</v>
      </c>
      <c r="Y174" s="628">
        <v>0</v>
      </c>
      <c r="Z174" s="628">
        <v>0</v>
      </c>
      <c r="AA174" s="628">
        <v>0</v>
      </c>
      <c r="AB174" s="628">
        <v>0</v>
      </c>
      <c r="AC174" s="628">
        <v>0</v>
      </c>
      <c r="AD174" s="628">
        <v>0</v>
      </c>
      <c r="AE174" s="628">
        <v>0</v>
      </c>
      <c r="AF174" s="628">
        <v>0</v>
      </c>
      <c r="AG174" s="628">
        <v>0</v>
      </c>
      <c r="AH174" s="628">
        <v>0</v>
      </c>
      <c r="AI174" s="628">
        <v>0</v>
      </c>
      <c r="AJ174" s="628">
        <v>0</v>
      </c>
      <c r="AK174" s="628">
        <v>0</v>
      </c>
    </row>
    <row r="175" spans="3:37">
      <c r="D175" s="460"/>
      <c r="E175" s="460" t="s">
        <v>3555</v>
      </c>
      <c r="J175" s="628">
        <v>71419.400000000009</v>
      </c>
      <c r="K175" s="628">
        <v>113151</v>
      </c>
      <c r="L175" s="628">
        <v>109761</v>
      </c>
      <c r="M175" s="628">
        <v>191760.19999999998</v>
      </c>
      <c r="N175" s="628">
        <v>35377.1</v>
      </c>
      <c r="O175" s="628">
        <v>0</v>
      </c>
      <c r="P175" s="628">
        <v>-0.1</v>
      </c>
      <c r="Q175" s="628">
        <v>0</v>
      </c>
      <c r="R175" s="628">
        <v>170180.40000000002</v>
      </c>
      <c r="S175" s="628">
        <v>0</v>
      </c>
      <c r="T175" s="628">
        <v>0</v>
      </c>
      <c r="U175" s="628">
        <v>0</v>
      </c>
      <c r="V175" s="628">
        <v>0</v>
      </c>
      <c r="W175" s="628">
        <v>0</v>
      </c>
      <c r="X175" s="628">
        <v>0</v>
      </c>
      <c r="Y175" s="628">
        <v>0</v>
      </c>
      <c r="Z175" s="628">
        <v>0</v>
      </c>
      <c r="AA175" s="628">
        <v>0</v>
      </c>
      <c r="AB175" s="628">
        <v>0</v>
      </c>
      <c r="AC175" s="628">
        <v>0</v>
      </c>
      <c r="AD175" s="628">
        <v>0</v>
      </c>
      <c r="AE175" s="628">
        <v>0</v>
      </c>
      <c r="AF175" s="628">
        <v>0</v>
      </c>
      <c r="AG175" s="628">
        <v>0</v>
      </c>
      <c r="AH175" s="628">
        <v>0</v>
      </c>
      <c r="AI175" s="628">
        <v>0</v>
      </c>
      <c r="AJ175" s="628">
        <v>0</v>
      </c>
      <c r="AK175" s="628">
        <v>0</v>
      </c>
    </row>
    <row r="176" spans="3:37" ht="15.75">
      <c r="D176" s="460"/>
      <c r="E176" s="708" t="s">
        <v>2298</v>
      </c>
      <c r="J176" s="1439">
        <v>111008.90000000001</v>
      </c>
      <c r="K176" s="1439">
        <v>164725.1</v>
      </c>
      <c r="L176" s="1439">
        <v>227761.7</v>
      </c>
      <c r="M176" s="1439">
        <v>247276.09999999998</v>
      </c>
      <c r="N176" s="1439">
        <v>46387.199999999997</v>
      </c>
      <c r="O176" s="1439">
        <v>0</v>
      </c>
      <c r="P176" s="1439">
        <v>-0.1</v>
      </c>
      <c r="Q176" s="1439">
        <v>0</v>
      </c>
      <c r="R176" s="1439">
        <v>223460.2</v>
      </c>
      <c r="S176" s="1439">
        <v>0</v>
      </c>
      <c r="T176" s="1439">
        <v>0</v>
      </c>
      <c r="U176" s="1439">
        <v>0</v>
      </c>
      <c r="V176" s="1439">
        <v>0</v>
      </c>
      <c r="W176" s="1439">
        <v>0</v>
      </c>
      <c r="X176" s="1439">
        <v>0</v>
      </c>
      <c r="Y176" s="1439">
        <v>0</v>
      </c>
      <c r="Z176" s="1439">
        <v>0</v>
      </c>
      <c r="AA176" s="1439">
        <v>0</v>
      </c>
      <c r="AB176" s="1439">
        <v>0</v>
      </c>
      <c r="AC176" s="1439">
        <v>0</v>
      </c>
      <c r="AD176" s="1439">
        <v>0</v>
      </c>
      <c r="AE176" s="1439">
        <v>0</v>
      </c>
      <c r="AF176" s="1439">
        <v>0</v>
      </c>
      <c r="AG176" s="1439">
        <v>0</v>
      </c>
      <c r="AH176" s="1439">
        <v>0</v>
      </c>
      <c r="AI176" s="1439">
        <v>0</v>
      </c>
      <c r="AJ176" s="1439">
        <v>0</v>
      </c>
      <c r="AK176" s="1439">
        <v>0</v>
      </c>
    </row>
    <row r="177" spans="2:37" ht="15.75">
      <c r="D177" s="709" t="s">
        <v>2242</v>
      </c>
      <c r="E177" s="460"/>
      <c r="J177" s="628"/>
      <c r="K177" s="628"/>
      <c r="L177" s="628"/>
      <c r="M177" s="628"/>
      <c r="N177" s="628"/>
      <c r="O177" s="628"/>
      <c r="P177" s="628"/>
      <c r="Q177" s="628"/>
      <c r="R177" s="628"/>
      <c r="S177" s="628"/>
      <c r="T177" s="628"/>
      <c r="U177" s="628"/>
      <c r="V177" s="628"/>
      <c r="W177" s="628"/>
      <c r="X177" s="628"/>
      <c r="Y177" s="628"/>
      <c r="Z177" s="628"/>
      <c r="AA177" s="628"/>
      <c r="AB177" s="628"/>
      <c r="AC177" s="628"/>
      <c r="AD177" s="628"/>
      <c r="AE177" s="628"/>
      <c r="AF177" s="628"/>
      <c r="AG177" s="628"/>
      <c r="AH177" s="628"/>
      <c r="AI177" s="628"/>
      <c r="AJ177" s="628"/>
      <c r="AK177" s="628"/>
    </row>
    <row r="178" spans="2:37">
      <c r="D178" s="460"/>
      <c r="E178" s="460" t="s">
        <v>2225</v>
      </c>
      <c r="J178" s="628">
        <v>103345.00000000001</v>
      </c>
      <c r="K178" s="628">
        <v>108053.40000000001</v>
      </c>
      <c r="L178" s="628">
        <v>93920.3</v>
      </c>
      <c r="M178" s="628">
        <v>102277.7</v>
      </c>
      <c r="N178" s="628">
        <v>113259.9</v>
      </c>
      <c r="O178" s="628">
        <v>71157.2</v>
      </c>
      <c r="P178" s="628">
        <v>32108.799999999999</v>
      </c>
      <c r="Q178" s="628">
        <v>21113.9</v>
      </c>
      <c r="R178" s="628">
        <v>21096.9</v>
      </c>
      <c r="S178" s="628">
        <v>24892.600000000002</v>
      </c>
      <c r="T178" s="628">
        <v>0</v>
      </c>
      <c r="U178" s="628">
        <v>0</v>
      </c>
      <c r="V178" s="628">
        <v>0</v>
      </c>
      <c r="W178" s="628">
        <v>0</v>
      </c>
      <c r="X178" s="628">
        <v>0</v>
      </c>
      <c r="Y178" s="628">
        <v>0</v>
      </c>
      <c r="Z178" s="628">
        <v>0</v>
      </c>
      <c r="AA178" s="628">
        <v>0</v>
      </c>
      <c r="AB178" s="628">
        <v>0</v>
      </c>
      <c r="AC178" s="628">
        <v>0</v>
      </c>
      <c r="AD178" s="628">
        <v>0</v>
      </c>
      <c r="AE178" s="628">
        <v>0</v>
      </c>
      <c r="AF178" s="628">
        <v>0</v>
      </c>
      <c r="AG178" s="628">
        <v>0</v>
      </c>
      <c r="AH178" s="628">
        <v>0</v>
      </c>
      <c r="AI178" s="628">
        <v>0</v>
      </c>
      <c r="AJ178" s="628">
        <v>0</v>
      </c>
      <c r="AK178" s="628">
        <v>0</v>
      </c>
    </row>
    <row r="179" spans="2:37">
      <c r="D179" s="460"/>
      <c r="E179" s="460" t="s">
        <v>3555</v>
      </c>
      <c r="J179" s="628">
        <v>26466.300000000003</v>
      </c>
      <c r="K179" s="628">
        <v>27228.2</v>
      </c>
      <c r="L179" s="628">
        <v>14967.6</v>
      </c>
      <c r="M179" s="628">
        <v>20047.099999999999</v>
      </c>
      <c r="N179" s="628">
        <v>30650.300000000003</v>
      </c>
      <c r="O179" s="628">
        <v>18953.599999999999</v>
      </c>
      <c r="P179" s="628">
        <v>8118.1000000000022</v>
      </c>
      <c r="Q179" s="628">
        <v>5281.8</v>
      </c>
      <c r="R179" s="628">
        <v>5429.8</v>
      </c>
      <c r="S179" s="628">
        <v>6821.1</v>
      </c>
      <c r="T179" s="628">
        <v>0</v>
      </c>
      <c r="U179" s="628">
        <v>0</v>
      </c>
      <c r="V179" s="628">
        <v>0</v>
      </c>
      <c r="W179" s="628">
        <v>0</v>
      </c>
      <c r="X179" s="628">
        <v>0</v>
      </c>
      <c r="Y179" s="628">
        <v>0</v>
      </c>
      <c r="Z179" s="628">
        <v>0</v>
      </c>
      <c r="AA179" s="628">
        <v>0</v>
      </c>
      <c r="AB179" s="628">
        <v>0</v>
      </c>
      <c r="AC179" s="628">
        <v>0</v>
      </c>
      <c r="AD179" s="628">
        <v>0</v>
      </c>
      <c r="AE179" s="628">
        <v>0</v>
      </c>
      <c r="AF179" s="628">
        <v>0</v>
      </c>
      <c r="AG179" s="628">
        <v>0</v>
      </c>
      <c r="AH179" s="628">
        <v>0</v>
      </c>
      <c r="AI179" s="628">
        <v>0</v>
      </c>
      <c r="AJ179" s="628">
        <v>0</v>
      </c>
      <c r="AK179" s="628">
        <v>0</v>
      </c>
    </row>
    <row r="180" spans="2:37" ht="15.75">
      <c r="D180" s="460"/>
      <c r="E180" s="708" t="s">
        <v>2298</v>
      </c>
      <c r="J180" s="1439">
        <v>129811.30000000002</v>
      </c>
      <c r="K180" s="1439">
        <v>135281.60000000001</v>
      </c>
      <c r="L180" s="1439">
        <v>108887.90000000001</v>
      </c>
      <c r="M180" s="1439">
        <v>122324.79999999999</v>
      </c>
      <c r="N180" s="1439">
        <v>143910.20000000001</v>
      </c>
      <c r="O180" s="1439">
        <v>90110.799999999988</v>
      </c>
      <c r="P180" s="1439">
        <v>40226.9</v>
      </c>
      <c r="Q180" s="1439">
        <v>26395.7</v>
      </c>
      <c r="R180" s="1439">
        <v>26526.7</v>
      </c>
      <c r="S180" s="1439">
        <v>31713.700000000004</v>
      </c>
      <c r="T180" s="1439">
        <v>0</v>
      </c>
      <c r="U180" s="1439">
        <v>0</v>
      </c>
      <c r="V180" s="1439">
        <v>0</v>
      </c>
      <c r="W180" s="1439">
        <v>0</v>
      </c>
      <c r="X180" s="1439">
        <v>0</v>
      </c>
      <c r="Y180" s="1439">
        <v>0</v>
      </c>
      <c r="Z180" s="1439">
        <v>0</v>
      </c>
      <c r="AA180" s="1439">
        <v>0</v>
      </c>
      <c r="AB180" s="1439">
        <v>0</v>
      </c>
      <c r="AC180" s="1439">
        <v>0</v>
      </c>
      <c r="AD180" s="1439">
        <v>0</v>
      </c>
      <c r="AE180" s="1439">
        <v>0</v>
      </c>
      <c r="AF180" s="1439">
        <v>0</v>
      </c>
      <c r="AG180" s="1439">
        <v>0</v>
      </c>
      <c r="AH180" s="1439">
        <v>0</v>
      </c>
      <c r="AI180" s="1439">
        <v>0</v>
      </c>
      <c r="AJ180" s="1439">
        <v>0</v>
      </c>
      <c r="AK180" s="1439">
        <v>0</v>
      </c>
    </row>
    <row r="181" spans="2:37" ht="15.75">
      <c r="D181" s="708" t="s">
        <v>2354</v>
      </c>
      <c r="E181" s="708"/>
      <c r="J181" s="1439"/>
      <c r="K181" s="1439"/>
      <c r="L181" s="1439"/>
      <c r="M181" s="1439"/>
      <c r="N181" s="1439"/>
      <c r="O181" s="1439"/>
      <c r="P181" s="1439"/>
      <c r="Q181" s="1439"/>
      <c r="R181" s="1439"/>
      <c r="S181" s="1439"/>
      <c r="T181" s="1439"/>
      <c r="U181" s="1439"/>
      <c r="V181" s="1439"/>
      <c r="W181" s="1439"/>
      <c r="X181" s="1439"/>
      <c r="Y181" s="1439"/>
      <c r="Z181" s="1439"/>
      <c r="AA181" s="1439"/>
      <c r="AB181" s="1439"/>
      <c r="AC181" s="1439"/>
      <c r="AD181" s="1439"/>
      <c r="AE181" s="1439"/>
      <c r="AF181" s="1439"/>
      <c r="AG181" s="1439"/>
      <c r="AH181" s="1439"/>
      <c r="AI181" s="1439"/>
      <c r="AJ181" s="1439"/>
      <c r="AK181" s="1439"/>
    </row>
    <row r="182" spans="2:37">
      <c r="E182" s="460" t="s">
        <v>2225</v>
      </c>
      <c r="J182" s="628">
        <v>63507.199999999997</v>
      </c>
      <c r="K182" s="628">
        <v>0</v>
      </c>
      <c r="L182" s="628">
        <v>0</v>
      </c>
      <c r="M182" s="628">
        <v>36000</v>
      </c>
      <c r="N182" s="628">
        <v>0</v>
      </c>
      <c r="O182" s="628">
        <v>0</v>
      </c>
      <c r="P182" s="628">
        <v>0</v>
      </c>
      <c r="Q182" s="628">
        <v>0</v>
      </c>
      <c r="R182" s="628">
        <v>0</v>
      </c>
      <c r="S182" s="628">
        <v>0</v>
      </c>
      <c r="T182" s="628">
        <v>0</v>
      </c>
      <c r="U182" s="628">
        <v>0</v>
      </c>
      <c r="V182" s="628">
        <v>0</v>
      </c>
      <c r="W182" s="628">
        <v>0</v>
      </c>
      <c r="X182" s="628">
        <v>0</v>
      </c>
      <c r="Y182" s="628">
        <v>0</v>
      </c>
      <c r="Z182" s="628">
        <v>0</v>
      </c>
      <c r="AA182" s="628">
        <v>0</v>
      </c>
      <c r="AB182" s="628">
        <v>0</v>
      </c>
      <c r="AC182" s="628">
        <v>0</v>
      </c>
      <c r="AD182" s="628">
        <v>0</v>
      </c>
      <c r="AE182" s="628">
        <v>0</v>
      </c>
      <c r="AF182" s="628">
        <v>0</v>
      </c>
      <c r="AG182" s="628">
        <v>0</v>
      </c>
      <c r="AH182" s="628">
        <v>0</v>
      </c>
      <c r="AI182" s="628">
        <v>0</v>
      </c>
      <c r="AJ182" s="628">
        <v>0</v>
      </c>
      <c r="AK182" s="628">
        <v>0</v>
      </c>
    </row>
    <row r="183" spans="2:37">
      <c r="E183" s="460" t="s">
        <v>3555</v>
      </c>
      <c r="J183" s="628">
        <v>13439.8</v>
      </c>
      <c r="K183" s="628">
        <v>67262.8</v>
      </c>
      <c r="L183" s="628">
        <v>0</v>
      </c>
      <c r="M183" s="628">
        <v>1660.4</v>
      </c>
      <c r="N183" s="628">
        <v>1886.7</v>
      </c>
      <c r="O183" s="628">
        <v>48316.1</v>
      </c>
      <c r="P183" s="628">
        <v>13388.1</v>
      </c>
      <c r="Q183" s="628">
        <v>0</v>
      </c>
      <c r="R183" s="628">
        <v>0</v>
      </c>
      <c r="S183" s="628">
        <v>0</v>
      </c>
      <c r="T183" s="628">
        <v>0</v>
      </c>
      <c r="U183" s="628">
        <v>0</v>
      </c>
      <c r="V183" s="628">
        <v>0</v>
      </c>
      <c r="W183" s="628">
        <v>0</v>
      </c>
      <c r="X183" s="628">
        <v>0</v>
      </c>
      <c r="Y183" s="628">
        <v>0</v>
      </c>
      <c r="Z183" s="628">
        <v>0</v>
      </c>
      <c r="AA183" s="628">
        <v>0</v>
      </c>
      <c r="AB183" s="628">
        <v>0</v>
      </c>
      <c r="AC183" s="628">
        <v>0</v>
      </c>
      <c r="AD183" s="628">
        <v>0</v>
      </c>
      <c r="AE183" s="628">
        <v>0</v>
      </c>
      <c r="AF183" s="628">
        <v>0</v>
      </c>
      <c r="AG183" s="628">
        <v>0</v>
      </c>
      <c r="AH183" s="628">
        <v>0</v>
      </c>
      <c r="AI183" s="628">
        <v>0</v>
      </c>
      <c r="AJ183" s="628">
        <v>0</v>
      </c>
      <c r="AK183" s="628">
        <v>0</v>
      </c>
    </row>
    <row r="184" spans="2:37" ht="15.75">
      <c r="E184" s="708" t="s">
        <v>2298</v>
      </c>
      <c r="J184" s="1439">
        <v>76947</v>
      </c>
      <c r="K184" s="1439">
        <v>67262.8</v>
      </c>
      <c r="L184" s="1439">
        <v>0</v>
      </c>
      <c r="M184" s="1439">
        <v>37660.400000000001</v>
      </c>
      <c r="N184" s="1439">
        <v>1886.7</v>
      </c>
      <c r="O184" s="1439">
        <v>48316.1</v>
      </c>
      <c r="P184" s="1439">
        <v>13388.1</v>
      </c>
      <c r="Q184" s="1439">
        <v>0</v>
      </c>
      <c r="R184" s="1439">
        <v>0</v>
      </c>
      <c r="S184" s="1439">
        <v>0</v>
      </c>
      <c r="T184" s="1439">
        <v>0</v>
      </c>
      <c r="U184" s="1439">
        <v>0</v>
      </c>
      <c r="V184" s="1439">
        <v>0</v>
      </c>
      <c r="W184" s="1439">
        <v>0</v>
      </c>
      <c r="X184" s="1439">
        <v>0</v>
      </c>
      <c r="Y184" s="1439">
        <v>0</v>
      </c>
      <c r="Z184" s="1439">
        <v>0</v>
      </c>
      <c r="AA184" s="1439">
        <v>0</v>
      </c>
      <c r="AB184" s="1439">
        <v>0</v>
      </c>
      <c r="AC184" s="1439">
        <v>0</v>
      </c>
      <c r="AD184" s="1439">
        <v>0</v>
      </c>
      <c r="AE184" s="1439">
        <v>0</v>
      </c>
      <c r="AF184" s="1439">
        <v>0</v>
      </c>
      <c r="AG184" s="1439">
        <v>0</v>
      </c>
      <c r="AH184" s="1439">
        <v>0</v>
      </c>
      <c r="AI184" s="1439">
        <v>0</v>
      </c>
      <c r="AJ184" s="1439">
        <v>0</v>
      </c>
      <c r="AK184" s="1439">
        <v>0</v>
      </c>
    </row>
    <row r="185" spans="2:37" ht="15.75">
      <c r="D185" s="709" t="s">
        <v>2298</v>
      </c>
      <c r="E185" s="460"/>
      <c r="J185" s="628"/>
      <c r="K185" s="628"/>
      <c r="L185" s="628"/>
      <c r="M185" s="628"/>
      <c r="N185" s="628"/>
      <c r="O185" s="628"/>
      <c r="P185" s="628"/>
      <c r="Q185" s="628"/>
      <c r="R185" s="628"/>
      <c r="S185" s="628"/>
      <c r="T185" s="628"/>
      <c r="U185" s="628"/>
      <c r="V185" s="628"/>
      <c r="W185" s="628"/>
      <c r="X185" s="628"/>
      <c r="Y185" s="628"/>
      <c r="Z185" s="628"/>
      <c r="AA185" s="628"/>
      <c r="AB185" s="628"/>
      <c r="AC185" s="628"/>
      <c r="AD185" s="628"/>
      <c r="AE185" s="628"/>
      <c r="AF185" s="628"/>
      <c r="AG185" s="628"/>
      <c r="AH185" s="628"/>
      <c r="AI185" s="628"/>
      <c r="AJ185" s="628"/>
      <c r="AK185" s="628"/>
    </row>
    <row r="186" spans="2:37">
      <c r="B186" s="1036"/>
      <c r="D186" s="460"/>
      <c r="E186" s="460" t="s">
        <v>2225</v>
      </c>
      <c r="J186" s="471">
        <v>1417510.1999999997</v>
      </c>
      <c r="K186" s="471">
        <v>1458141.4000000001</v>
      </c>
      <c r="L186" s="471">
        <v>1391765.1</v>
      </c>
      <c r="M186" s="471">
        <v>1396271.9999999998</v>
      </c>
      <c r="N186" s="471">
        <v>1388776.2</v>
      </c>
      <c r="O186" s="471">
        <v>1265036.7</v>
      </c>
      <c r="P186" s="471">
        <v>1057322.2</v>
      </c>
      <c r="Q186" s="471">
        <v>949113.90000000014</v>
      </c>
      <c r="R186" s="471">
        <v>1008673.6000000003</v>
      </c>
      <c r="S186" s="471">
        <v>969845.19999999984</v>
      </c>
      <c r="T186" s="471">
        <v>1021890.1949999999</v>
      </c>
      <c r="U186" s="471">
        <v>936815.85425189906</v>
      </c>
      <c r="V186" s="471">
        <v>906984.14987757988</v>
      </c>
      <c r="W186" s="471">
        <v>886423.46453545045</v>
      </c>
      <c r="X186" s="471">
        <v>874055.80764426256</v>
      </c>
      <c r="Y186" s="471">
        <v>881489.67088099709</v>
      </c>
      <c r="Z186" s="471">
        <v>896352.70743767871</v>
      </c>
      <c r="AA186" s="471">
        <v>908529.0549777596</v>
      </c>
      <c r="AB186" s="471">
        <v>920485.637406533</v>
      </c>
      <c r="AC186" s="471">
        <v>917083.98049109033</v>
      </c>
      <c r="AD186" s="471">
        <v>912722.93752727041</v>
      </c>
      <c r="AE186" s="471">
        <v>910162.97446124197</v>
      </c>
      <c r="AF186" s="471">
        <v>906634.91444055596</v>
      </c>
      <c r="AG186" s="471">
        <v>905218.52892561711</v>
      </c>
      <c r="AH186" s="471">
        <v>901391.857462188</v>
      </c>
      <c r="AI186" s="471">
        <v>897686.62474315194</v>
      </c>
      <c r="AJ186" s="471">
        <v>894185.60234163108</v>
      </c>
      <c r="AK186" s="471">
        <v>892022.93941659341</v>
      </c>
    </row>
    <row r="187" spans="2:37">
      <c r="D187" s="460"/>
      <c r="E187" s="460" t="s">
        <v>3555</v>
      </c>
      <c r="J187" s="471">
        <v>824964.00000000012</v>
      </c>
      <c r="K187" s="471">
        <v>972881.59999999986</v>
      </c>
      <c r="L187" s="471">
        <v>587595.29999999993</v>
      </c>
      <c r="M187" s="471">
        <v>704496.5</v>
      </c>
      <c r="N187" s="471">
        <v>929939.79999999993</v>
      </c>
      <c r="O187" s="471">
        <v>867497.79999999993</v>
      </c>
      <c r="P187" s="471">
        <v>723640.79999999993</v>
      </c>
      <c r="Q187" s="471">
        <v>558199.60000000009</v>
      </c>
      <c r="R187" s="471">
        <v>501252.10000000003</v>
      </c>
      <c r="S187" s="471">
        <v>588935.19999999995</v>
      </c>
      <c r="T187" s="471">
        <v>722465.20500000031</v>
      </c>
      <c r="U187" s="471">
        <v>661091.97375667014</v>
      </c>
      <c r="V187" s="471">
        <v>683250.65725623618</v>
      </c>
      <c r="W187" s="471">
        <v>676498.37840848148</v>
      </c>
      <c r="X187" s="471">
        <v>679755.604911578</v>
      </c>
      <c r="Y187" s="471">
        <v>635916.31733876118</v>
      </c>
      <c r="Z187" s="471">
        <v>612146.71233989066</v>
      </c>
      <c r="AA187" s="471">
        <v>528754.70212247106</v>
      </c>
      <c r="AB187" s="471">
        <v>526011.87035721028</v>
      </c>
      <c r="AC187" s="471">
        <v>533134.63916898542</v>
      </c>
      <c r="AD187" s="471">
        <v>539289.15419569716</v>
      </c>
      <c r="AE187" s="471">
        <v>546224.45661506872</v>
      </c>
      <c r="AF187" s="471">
        <v>542363.95318365248</v>
      </c>
      <c r="AG187" s="471">
        <v>547806.16017444537</v>
      </c>
      <c r="AH187" s="471">
        <v>551521.21282197989</v>
      </c>
      <c r="AI187" s="471">
        <v>555290.45162606682</v>
      </c>
      <c r="AJ187" s="471">
        <v>558696.04733619571</v>
      </c>
      <c r="AK187" s="471">
        <v>562702.46067510953</v>
      </c>
    </row>
    <row r="188" spans="2:37" ht="15.75">
      <c r="D188" s="460"/>
      <c r="E188" s="708" t="s">
        <v>2298</v>
      </c>
      <c r="J188" s="527">
        <v>2242474.1999999997</v>
      </c>
      <c r="K188" s="527">
        <v>2431023</v>
      </c>
      <c r="L188" s="527">
        <v>1979360.4</v>
      </c>
      <c r="M188" s="527">
        <v>2100768.5</v>
      </c>
      <c r="N188" s="527">
        <v>2318716.0000000005</v>
      </c>
      <c r="O188" s="527">
        <v>2132534.5</v>
      </c>
      <c r="P188" s="527">
        <v>1780962.9999999998</v>
      </c>
      <c r="Q188" s="527">
        <v>1507313.5000000002</v>
      </c>
      <c r="R188" s="527">
        <v>1509925.7000000002</v>
      </c>
      <c r="S188" s="527">
        <v>1558780.3999999997</v>
      </c>
      <c r="T188" s="527">
        <v>1744355.4000000004</v>
      </c>
      <c r="U188" s="527">
        <v>1597907.8280085693</v>
      </c>
      <c r="V188" s="527">
        <v>1590234.8071338162</v>
      </c>
      <c r="W188" s="527">
        <v>1562921.8429439319</v>
      </c>
      <c r="X188" s="527">
        <v>1553811.4125558406</v>
      </c>
      <c r="Y188" s="527">
        <v>1517405.9882197583</v>
      </c>
      <c r="Z188" s="527">
        <v>1508499.4197775694</v>
      </c>
      <c r="AA188" s="527">
        <v>1437283.7571002305</v>
      </c>
      <c r="AB188" s="527">
        <v>1446497.5077637434</v>
      </c>
      <c r="AC188" s="527">
        <v>1450218.6196600758</v>
      </c>
      <c r="AD188" s="527">
        <v>1452012.0917229676</v>
      </c>
      <c r="AE188" s="527">
        <v>1456387.4310763106</v>
      </c>
      <c r="AF188" s="527">
        <v>1448998.8676242083</v>
      </c>
      <c r="AG188" s="527">
        <v>1453024.6891000625</v>
      </c>
      <c r="AH188" s="527">
        <v>1452913.0702841678</v>
      </c>
      <c r="AI188" s="527">
        <v>1452977.0763692188</v>
      </c>
      <c r="AJ188" s="527">
        <v>1452881.6496778268</v>
      </c>
      <c r="AK188" s="527">
        <v>1454725.400091703</v>
      </c>
    </row>
    <row r="189" spans="2:37" ht="15.75">
      <c r="D189" s="708" t="s">
        <v>2577</v>
      </c>
      <c r="E189" s="708"/>
      <c r="F189" s="43"/>
      <c r="J189" s="628"/>
      <c r="K189" s="628"/>
      <c r="L189" s="628"/>
      <c r="M189" s="628"/>
      <c r="N189" s="628"/>
      <c r="O189" s="628"/>
      <c r="P189" s="628"/>
      <c r="Q189" s="628"/>
      <c r="R189" s="628"/>
      <c r="S189" s="628"/>
      <c r="T189" s="628"/>
      <c r="U189" s="628"/>
      <c r="V189" s="628"/>
      <c r="W189" s="628"/>
      <c r="X189" s="628"/>
      <c r="Y189" s="628"/>
      <c r="Z189" s="628"/>
      <c r="AA189" s="628"/>
      <c r="AB189" s="628"/>
      <c r="AC189" s="628"/>
      <c r="AD189" s="628"/>
      <c r="AE189" s="628"/>
      <c r="AF189" s="628"/>
      <c r="AG189" s="628"/>
      <c r="AH189" s="628"/>
      <c r="AI189" s="628"/>
      <c r="AJ189" s="628"/>
      <c r="AK189" s="628"/>
    </row>
    <row r="190" spans="2:37" ht="15.75">
      <c r="D190" s="708" t="s">
        <v>2493</v>
      </c>
      <c r="E190" s="708"/>
      <c r="F190" s="43"/>
      <c r="J190" s="628">
        <v>0</v>
      </c>
      <c r="K190" s="628">
        <v>0</v>
      </c>
      <c r="L190" s="628">
        <v>0</v>
      </c>
      <c r="M190" s="628">
        <v>0</v>
      </c>
      <c r="N190" s="628">
        <v>0</v>
      </c>
      <c r="O190" s="628">
        <v>0</v>
      </c>
      <c r="P190" s="628">
        <v>0</v>
      </c>
      <c r="Q190" s="628">
        <v>0</v>
      </c>
      <c r="R190" s="628">
        <v>0</v>
      </c>
      <c r="S190" s="628">
        <v>0</v>
      </c>
      <c r="T190" s="628">
        <v>0</v>
      </c>
      <c r="U190" s="628">
        <v>0</v>
      </c>
      <c r="V190" s="628">
        <v>0</v>
      </c>
      <c r="W190" s="628">
        <v>0</v>
      </c>
      <c r="X190" s="628">
        <v>0</v>
      </c>
      <c r="Y190" s="628">
        <v>0</v>
      </c>
      <c r="Z190" s="628">
        <v>0</v>
      </c>
      <c r="AA190" s="628">
        <v>0</v>
      </c>
      <c r="AB190" s="628">
        <v>0</v>
      </c>
      <c r="AC190" s="628">
        <v>0</v>
      </c>
      <c r="AD190" s="628">
        <v>0</v>
      </c>
      <c r="AE190" s="628">
        <v>0</v>
      </c>
      <c r="AF190" s="628">
        <v>0</v>
      </c>
      <c r="AG190" s="628">
        <v>0</v>
      </c>
      <c r="AH190" s="628">
        <v>0</v>
      </c>
      <c r="AI190" s="628">
        <v>0</v>
      </c>
      <c r="AJ190" s="628">
        <v>0</v>
      </c>
      <c r="AK190" s="628">
        <v>0</v>
      </c>
    </row>
    <row r="191" spans="2:37">
      <c r="E191" s="460" t="s">
        <v>2225</v>
      </c>
      <c r="F191" s="43"/>
      <c r="J191" s="628">
        <v>0</v>
      </c>
      <c r="K191" s="628">
        <v>0</v>
      </c>
      <c r="L191" s="628">
        <v>0</v>
      </c>
      <c r="M191" s="628">
        <v>0</v>
      </c>
      <c r="N191" s="628">
        <v>0</v>
      </c>
      <c r="O191" s="628">
        <v>0</v>
      </c>
      <c r="P191" s="628">
        <v>0</v>
      </c>
      <c r="Q191" s="628">
        <v>0</v>
      </c>
      <c r="R191" s="628">
        <v>0</v>
      </c>
      <c r="S191" s="628">
        <v>0</v>
      </c>
      <c r="T191" s="628">
        <v>0</v>
      </c>
      <c r="U191" s="628">
        <v>0</v>
      </c>
      <c r="V191" s="628">
        <v>0</v>
      </c>
      <c r="W191" s="628">
        <v>0</v>
      </c>
      <c r="X191" s="628">
        <v>0</v>
      </c>
      <c r="Y191" s="628">
        <v>0</v>
      </c>
      <c r="Z191" s="628">
        <v>0</v>
      </c>
      <c r="AA191" s="628">
        <v>0</v>
      </c>
      <c r="AB191" s="628">
        <v>0</v>
      </c>
      <c r="AC191" s="628">
        <v>0</v>
      </c>
      <c r="AD191" s="628">
        <v>0</v>
      </c>
      <c r="AE191" s="628">
        <v>0</v>
      </c>
      <c r="AF191" s="628">
        <v>0</v>
      </c>
      <c r="AG191" s="628">
        <v>0</v>
      </c>
      <c r="AH191" s="628">
        <v>0</v>
      </c>
      <c r="AI191" s="628">
        <v>0</v>
      </c>
      <c r="AJ191" s="628">
        <v>0</v>
      </c>
      <c r="AK191" s="628">
        <v>0</v>
      </c>
    </row>
    <row r="192" spans="2:37">
      <c r="E192" s="460" t="s">
        <v>3555</v>
      </c>
      <c r="F192" s="43"/>
      <c r="J192" s="628">
        <v>0</v>
      </c>
      <c r="K192" s="628">
        <v>0</v>
      </c>
      <c r="L192" s="628">
        <v>0</v>
      </c>
      <c r="M192" s="628">
        <v>0</v>
      </c>
      <c r="N192" s="628">
        <v>0</v>
      </c>
      <c r="O192" s="628">
        <v>0</v>
      </c>
      <c r="P192" s="628">
        <v>0</v>
      </c>
      <c r="Q192" s="628">
        <v>0</v>
      </c>
      <c r="R192" s="628">
        <v>0</v>
      </c>
      <c r="S192" s="628">
        <v>0</v>
      </c>
      <c r="T192" s="628">
        <v>0</v>
      </c>
      <c r="U192" s="628">
        <v>0</v>
      </c>
      <c r="V192" s="628">
        <v>0</v>
      </c>
      <c r="W192" s="628">
        <v>0</v>
      </c>
      <c r="X192" s="628">
        <v>16000.000000000007</v>
      </c>
      <c r="Y192" s="628">
        <v>16000.000000000011</v>
      </c>
      <c r="Z192" s="628">
        <v>16000.000000000022</v>
      </c>
      <c r="AA192" s="628">
        <v>16000</v>
      </c>
      <c r="AB192" s="628">
        <v>16000</v>
      </c>
      <c r="AC192" s="628">
        <v>16000</v>
      </c>
      <c r="AD192" s="628">
        <v>16000.000000000002</v>
      </c>
      <c r="AE192" s="628">
        <v>16000.000000000011</v>
      </c>
      <c r="AF192" s="628">
        <v>16000</v>
      </c>
      <c r="AG192" s="628">
        <v>15999.999999999987</v>
      </c>
      <c r="AH192" s="628">
        <v>15999.999999999993</v>
      </c>
      <c r="AI192" s="628">
        <v>16000</v>
      </c>
      <c r="AJ192" s="628">
        <v>15999.999999999998</v>
      </c>
      <c r="AK192" s="628">
        <v>15999.999999999998</v>
      </c>
    </row>
    <row r="193" spans="4:37" ht="15.75">
      <c r="E193" s="708" t="s">
        <v>2298</v>
      </c>
      <c r="F193" s="43"/>
      <c r="J193" s="1439">
        <v>0</v>
      </c>
      <c r="K193" s="1439">
        <v>0</v>
      </c>
      <c r="L193" s="1439">
        <v>0</v>
      </c>
      <c r="M193" s="1439">
        <v>0</v>
      </c>
      <c r="N193" s="1439">
        <v>0</v>
      </c>
      <c r="O193" s="1439">
        <v>0</v>
      </c>
      <c r="P193" s="1439">
        <v>0</v>
      </c>
      <c r="Q193" s="1439">
        <v>0</v>
      </c>
      <c r="R193" s="1439">
        <v>0</v>
      </c>
      <c r="S193" s="1439">
        <v>0</v>
      </c>
      <c r="T193" s="1439">
        <v>0</v>
      </c>
      <c r="U193" s="1439">
        <v>0</v>
      </c>
      <c r="V193" s="1439">
        <v>0</v>
      </c>
      <c r="W193" s="1439">
        <v>0</v>
      </c>
      <c r="X193" s="1439">
        <v>16000.000000000007</v>
      </c>
      <c r="Y193" s="1439">
        <v>16000.000000000011</v>
      </c>
      <c r="Z193" s="1439">
        <v>16000.000000000022</v>
      </c>
      <c r="AA193" s="1439">
        <v>16000</v>
      </c>
      <c r="AB193" s="1439">
        <v>16000</v>
      </c>
      <c r="AC193" s="1439">
        <v>16000</v>
      </c>
      <c r="AD193" s="1439">
        <v>16000.000000000002</v>
      </c>
      <c r="AE193" s="1439">
        <v>16000.000000000011</v>
      </c>
      <c r="AF193" s="1439">
        <v>16000</v>
      </c>
      <c r="AG193" s="1439">
        <v>15999.999999999987</v>
      </c>
      <c r="AH193" s="1439">
        <v>15999.999999999993</v>
      </c>
      <c r="AI193" s="1439">
        <v>16000</v>
      </c>
      <c r="AJ193" s="1439">
        <v>15999.999999999998</v>
      </c>
      <c r="AK193" s="1439">
        <v>15999.999999999998</v>
      </c>
    </row>
    <row r="194" spans="4:37" ht="15.75">
      <c r="D194" s="708" t="s">
        <v>1320</v>
      </c>
      <c r="E194" s="708"/>
      <c r="F194" s="43"/>
      <c r="J194" s="628"/>
      <c r="K194" s="628"/>
      <c r="L194" s="628"/>
      <c r="M194" s="628"/>
      <c r="N194" s="628"/>
      <c r="O194" s="628"/>
      <c r="P194" s="628"/>
      <c r="Q194" s="628"/>
      <c r="R194" s="628"/>
      <c r="S194" s="628"/>
      <c r="T194" s="628"/>
      <c r="U194" s="628"/>
      <c r="V194" s="628"/>
      <c r="W194" s="628"/>
      <c r="X194" s="628"/>
      <c r="Y194" s="628"/>
      <c r="Z194" s="628"/>
      <c r="AA194" s="628"/>
      <c r="AB194" s="628"/>
      <c r="AC194" s="628"/>
      <c r="AD194" s="628"/>
      <c r="AE194" s="628"/>
      <c r="AF194" s="628"/>
      <c r="AG194" s="628"/>
      <c r="AH194" s="628"/>
      <c r="AI194" s="628"/>
      <c r="AJ194" s="628"/>
      <c r="AK194" s="628"/>
    </row>
    <row r="195" spans="4:37">
      <c r="E195" s="460" t="s">
        <v>2225</v>
      </c>
      <c r="F195" s="43"/>
      <c r="J195" s="628">
        <v>0</v>
      </c>
      <c r="K195" s="628">
        <v>0</v>
      </c>
      <c r="L195" s="628">
        <v>0</v>
      </c>
      <c r="M195" s="628">
        <v>0</v>
      </c>
      <c r="N195" s="628">
        <v>0</v>
      </c>
      <c r="O195" s="628">
        <v>0</v>
      </c>
      <c r="P195" s="628">
        <v>0</v>
      </c>
      <c r="Q195" s="628">
        <v>0</v>
      </c>
      <c r="R195" s="628">
        <v>0</v>
      </c>
      <c r="S195" s="628">
        <v>0</v>
      </c>
      <c r="T195" s="628">
        <v>0</v>
      </c>
      <c r="U195" s="628">
        <v>0</v>
      </c>
      <c r="V195" s="628">
        <v>0</v>
      </c>
      <c r="W195" s="628">
        <v>0</v>
      </c>
      <c r="X195" s="628">
        <v>0</v>
      </c>
      <c r="Y195" s="628">
        <v>0</v>
      </c>
      <c r="Z195" s="628">
        <v>0</v>
      </c>
      <c r="AA195" s="628">
        <v>0</v>
      </c>
      <c r="AB195" s="628">
        <v>0</v>
      </c>
      <c r="AC195" s="628">
        <v>0</v>
      </c>
      <c r="AD195" s="628">
        <v>0</v>
      </c>
      <c r="AE195" s="628">
        <v>0</v>
      </c>
      <c r="AF195" s="628">
        <v>0</v>
      </c>
      <c r="AG195" s="628">
        <v>0</v>
      </c>
      <c r="AH195" s="628">
        <v>0</v>
      </c>
      <c r="AI195" s="628">
        <v>0</v>
      </c>
      <c r="AJ195" s="628">
        <v>0</v>
      </c>
      <c r="AK195" s="628">
        <v>0</v>
      </c>
    </row>
    <row r="196" spans="4:37">
      <c r="E196" s="460" t="s">
        <v>3555</v>
      </c>
      <c r="F196" s="43"/>
      <c r="J196" s="628">
        <v>0</v>
      </c>
      <c r="K196" s="628">
        <v>0</v>
      </c>
      <c r="L196" s="628">
        <v>0</v>
      </c>
      <c r="M196" s="628">
        <v>0</v>
      </c>
      <c r="N196" s="628">
        <v>0</v>
      </c>
      <c r="O196" s="628">
        <v>0</v>
      </c>
      <c r="P196" s="628">
        <v>0</v>
      </c>
      <c r="Q196" s="628">
        <v>0</v>
      </c>
      <c r="R196" s="628">
        <v>0</v>
      </c>
      <c r="S196" s="628">
        <v>0</v>
      </c>
      <c r="T196" s="628">
        <v>56200.000000000007</v>
      </c>
      <c r="U196" s="628">
        <v>56200</v>
      </c>
      <c r="V196" s="628">
        <v>56200</v>
      </c>
      <c r="W196" s="628">
        <v>56200.000000000015</v>
      </c>
      <c r="X196" s="628">
        <v>56199.999999999978</v>
      </c>
      <c r="Y196" s="628">
        <v>56200.000000000015</v>
      </c>
      <c r="Z196" s="628">
        <v>56200.000000000007</v>
      </c>
      <c r="AA196" s="628">
        <v>56199.999999999993</v>
      </c>
      <c r="AB196" s="628">
        <v>56200.000000000022</v>
      </c>
      <c r="AC196" s="628">
        <v>56199.999999999993</v>
      </c>
      <c r="AD196" s="628">
        <v>56200</v>
      </c>
      <c r="AE196" s="628">
        <v>56200.000000000015</v>
      </c>
      <c r="AF196" s="628">
        <v>56200.000000000015</v>
      </c>
      <c r="AG196" s="628">
        <v>56199.999999999985</v>
      </c>
      <c r="AH196" s="628">
        <v>56200.000000000022</v>
      </c>
      <c r="AI196" s="628">
        <v>56200</v>
      </c>
      <c r="AJ196" s="628">
        <v>56199.999999999993</v>
      </c>
      <c r="AK196" s="628">
        <v>56200.000000000015</v>
      </c>
    </row>
    <row r="197" spans="4:37" ht="15.75">
      <c r="E197" s="708" t="s">
        <v>2298</v>
      </c>
      <c r="F197" s="43"/>
      <c r="J197" s="1439">
        <v>0</v>
      </c>
      <c r="K197" s="1439">
        <v>0</v>
      </c>
      <c r="L197" s="1439">
        <v>0</v>
      </c>
      <c r="M197" s="1439">
        <v>0</v>
      </c>
      <c r="N197" s="1439">
        <v>0</v>
      </c>
      <c r="O197" s="1439">
        <v>0</v>
      </c>
      <c r="P197" s="1439">
        <v>0</v>
      </c>
      <c r="Q197" s="1439">
        <v>0</v>
      </c>
      <c r="R197" s="1439">
        <v>0</v>
      </c>
      <c r="S197" s="1439">
        <v>0</v>
      </c>
      <c r="T197" s="1439">
        <v>56200.000000000007</v>
      </c>
      <c r="U197" s="1439">
        <v>56200</v>
      </c>
      <c r="V197" s="1439">
        <v>56200</v>
      </c>
      <c r="W197" s="1439">
        <v>56200.000000000015</v>
      </c>
      <c r="X197" s="1439">
        <v>56199.999999999978</v>
      </c>
      <c r="Y197" s="1439">
        <v>56200.000000000015</v>
      </c>
      <c r="Z197" s="1439">
        <v>56200.000000000007</v>
      </c>
      <c r="AA197" s="1439">
        <v>56199.999999999993</v>
      </c>
      <c r="AB197" s="1439">
        <v>56200.000000000022</v>
      </c>
      <c r="AC197" s="1439">
        <v>56199.999999999993</v>
      </c>
      <c r="AD197" s="1439">
        <v>56200</v>
      </c>
      <c r="AE197" s="1439">
        <v>56200.000000000015</v>
      </c>
      <c r="AF197" s="1439">
        <v>56200.000000000015</v>
      </c>
      <c r="AG197" s="1439">
        <v>56199.999999999985</v>
      </c>
      <c r="AH197" s="1439">
        <v>56200.000000000022</v>
      </c>
      <c r="AI197" s="1439">
        <v>56200</v>
      </c>
      <c r="AJ197" s="1439">
        <v>56199.999999999993</v>
      </c>
      <c r="AK197" s="1439">
        <v>56200.000000000015</v>
      </c>
    </row>
    <row r="198" spans="4:37" ht="15.75">
      <c r="D198" s="708" t="s">
        <v>1321</v>
      </c>
      <c r="E198" s="708"/>
      <c r="F198" s="43"/>
      <c r="J198" s="628"/>
      <c r="K198" s="628"/>
      <c r="L198" s="628"/>
      <c r="M198" s="628"/>
      <c r="N198" s="628"/>
      <c r="O198" s="628"/>
      <c r="P198" s="628"/>
      <c r="Q198" s="628"/>
      <c r="R198" s="628"/>
      <c r="S198" s="628"/>
      <c r="T198" s="628"/>
      <c r="U198" s="628"/>
      <c r="V198" s="628"/>
      <c r="W198" s="628"/>
      <c r="X198" s="628"/>
      <c r="Y198" s="628"/>
      <c r="Z198" s="628"/>
      <c r="AA198" s="628"/>
      <c r="AB198" s="628"/>
      <c r="AC198" s="628"/>
      <c r="AD198" s="628"/>
      <c r="AE198" s="628"/>
      <c r="AF198" s="628"/>
      <c r="AG198" s="628"/>
      <c r="AH198" s="628"/>
      <c r="AI198" s="628"/>
      <c r="AJ198" s="628"/>
      <c r="AK198" s="628"/>
    </row>
    <row r="199" spans="4:37">
      <c r="E199" s="460" t="s">
        <v>2225</v>
      </c>
      <c r="F199" s="43"/>
      <c r="J199" s="628">
        <v>0</v>
      </c>
      <c r="K199" s="628">
        <v>0</v>
      </c>
      <c r="L199" s="628">
        <v>0</v>
      </c>
      <c r="M199" s="628">
        <v>0</v>
      </c>
      <c r="N199" s="628">
        <v>0</v>
      </c>
      <c r="O199" s="628">
        <v>0</v>
      </c>
      <c r="P199" s="628">
        <v>0</v>
      </c>
      <c r="Q199" s="628">
        <v>0</v>
      </c>
      <c r="R199" s="628">
        <v>0</v>
      </c>
      <c r="S199" s="628">
        <v>0</v>
      </c>
      <c r="T199" s="628">
        <v>0</v>
      </c>
      <c r="U199" s="628">
        <v>0</v>
      </c>
      <c r="V199" s="628">
        <v>0</v>
      </c>
      <c r="W199" s="628">
        <v>0</v>
      </c>
      <c r="X199" s="628">
        <v>0</v>
      </c>
      <c r="Y199" s="628">
        <v>0</v>
      </c>
      <c r="Z199" s="628">
        <v>0</v>
      </c>
      <c r="AA199" s="628">
        <v>0</v>
      </c>
      <c r="AB199" s="628">
        <v>0</v>
      </c>
      <c r="AC199" s="628">
        <v>0</v>
      </c>
      <c r="AD199" s="628">
        <v>0</v>
      </c>
      <c r="AE199" s="628">
        <v>0</v>
      </c>
      <c r="AF199" s="628">
        <v>0</v>
      </c>
      <c r="AG199" s="628">
        <v>0</v>
      </c>
      <c r="AH199" s="628">
        <v>0</v>
      </c>
      <c r="AI199" s="628">
        <v>0</v>
      </c>
      <c r="AJ199" s="628">
        <v>0</v>
      </c>
      <c r="AK199" s="628">
        <v>0</v>
      </c>
    </row>
    <row r="200" spans="4:37">
      <c r="E200" s="460" t="s">
        <v>3555</v>
      </c>
      <c r="F200" s="43"/>
      <c r="J200" s="628">
        <v>0</v>
      </c>
      <c r="K200" s="628">
        <v>0</v>
      </c>
      <c r="L200" s="628">
        <v>0</v>
      </c>
      <c r="M200" s="628">
        <v>0</v>
      </c>
      <c r="N200" s="628">
        <v>0</v>
      </c>
      <c r="O200" s="628">
        <v>0</v>
      </c>
      <c r="P200" s="628">
        <v>0</v>
      </c>
      <c r="Q200" s="628">
        <v>0</v>
      </c>
      <c r="R200" s="628">
        <v>0</v>
      </c>
      <c r="S200" s="628">
        <v>0</v>
      </c>
      <c r="T200" s="628">
        <v>23999.999999999993</v>
      </c>
      <c r="U200" s="628">
        <v>24500</v>
      </c>
      <c r="V200" s="628">
        <v>25500</v>
      </c>
      <c r="W200" s="628">
        <v>25499.999999999989</v>
      </c>
      <c r="X200" s="628">
        <v>25499.999999999996</v>
      </c>
      <c r="Y200" s="628">
        <v>25500.000000000004</v>
      </c>
      <c r="Z200" s="628">
        <v>25499.999999999996</v>
      </c>
      <c r="AA200" s="628">
        <v>25500.000000000007</v>
      </c>
      <c r="AB200" s="628">
        <v>25500</v>
      </c>
      <c r="AC200" s="628">
        <v>25500</v>
      </c>
      <c r="AD200" s="628">
        <v>25500</v>
      </c>
      <c r="AE200" s="628">
        <v>25500.000000000011</v>
      </c>
      <c r="AF200" s="628">
        <v>25500</v>
      </c>
      <c r="AG200" s="628">
        <v>25499.999999999989</v>
      </c>
      <c r="AH200" s="628">
        <v>25500.000000000011</v>
      </c>
      <c r="AI200" s="628">
        <v>25500.000000000004</v>
      </c>
      <c r="AJ200" s="628">
        <v>25500.000000000015</v>
      </c>
      <c r="AK200" s="628">
        <v>25500</v>
      </c>
    </row>
    <row r="201" spans="4:37" ht="15.75">
      <c r="E201" s="708" t="s">
        <v>2298</v>
      </c>
      <c r="F201" s="43"/>
      <c r="J201" s="1439">
        <v>0</v>
      </c>
      <c r="K201" s="1439">
        <v>0</v>
      </c>
      <c r="L201" s="1439">
        <v>0</v>
      </c>
      <c r="M201" s="1439">
        <v>0</v>
      </c>
      <c r="N201" s="1439">
        <v>0</v>
      </c>
      <c r="O201" s="1439">
        <v>0</v>
      </c>
      <c r="P201" s="1439">
        <v>0</v>
      </c>
      <c r="Q201" s="1439">
        <v>0</v>
      </c>
      <c r="R201" s="1439">
        <v>0</v>
      </c>
      <c r="S201" s="1439">
        <v>0</v>
      </c>
      <c r="T201" s="1439">
        <v>23999.999999999993</v>
      </c>
      <c r="U201" s="1439">
        <v>24500</v>
      </c>
      <c r="V201" s="1439">
        <v>25500</v>
      </c>
      <c r="W201" s="1439">
        <v>25499.999999999989</v>
      </c>
      <c r="X201" s="1439">
        <v>25499.999999999996</v>
      </c>
      <c r="Y201" s="1439">
        <v>25500.000000000004</v>
      </c>
      <c r="Z201" s="1439">
        <v>25499.999999999996</v>
      </c>
      <c r="AA201" s="1439">
        <v>25500.000000000007</v>
      </c>
      <c r="AB201" s="1439">
        <v>25500</v>
      </c>
      <c r="AC201" s="1439">
        <v>25500</v>
      </c>
      <c r="AD201" s="1439">
        <v>25500</v>
      </c>
      <c r="AE201" s="1439">
        <v>25500.000000000011</v>
      </c>
      <c r="AF201" s="1439">
        <v>25500</v>
      </c>
      <c r="AG201" s="1439">
        <v>25499.999999999989</v>
      </c>
      <c r="AH201" s="1439">
        <v>25500.000000000011</v>
      </c>
      <c r="AI201" s="1439">
        <v>25500.000000000004</v>
      </c>
      <c r="AJ201" s="1439">
        <v>25500.000000000015</v>
      </c>
      <c r="AK201" s="1439">
        <v>25500</v>
      </c>
    </row>
    <row r="202" spans="4:37" ht="15.75">
      <c r="D202" s="708" t="s">
        <v>2295</v>
      </c>
      <c r="E202" s="708"/>
      <c r="F202" s="43"/>
      <c r="J202" s="628"/>
      <c r="K202" s="628"/>
      <c r="L202" s="628"/>
      <c r="M202" s="628"/>
      <c r="N202" s="628"/>
      <c r="O202" s="628"/>
      <c r="P202" s="628"/>
      <c r="Q202" s="628"/>
      <c r="R202" s="628"/>
      <c r="S202" s="628"/>
      <c r="T202" s="628"/>
      <c r="U202" s="628"/>
      <c r="V202" s="628"/>
      <c r="W202" s="628"/>
      <c r="X202" s="628"/>
      <c r="Y202" s="628"/>
      <c r="Z202" s="628"/>
      <c r="AA202" s="628"/>
      <c r="AB202" s="628"/>
      <c r="AC202" s="628"/>
      <c r="AD202" s="628"/>
      <c r="AE202" s="628"/>
      <c r="AF202" s="628"/>
      <c r="AG202" s="628"/>
      <c r="AH202" s="628"/>
      <c r="AI202" s="628"/>
      <c r="AJ202" s="628"/>
      <c r="AK202" s="628"/>
    </row>
    <row r="203" spans="4:37">
      <c r="E203" s="460" t="s">
        <v>2225</v>
      </c>
      <c r="F203" s="43"/>
      <c r="J203" s="628">
        <v>0</v>
      </c>
      <c r="K203" s="628">
        <v>0</v>
      </c>
      <c r="L203" s="628">
        <v>0</v>
      </c>
      <c r="M203" s="628">
        <v>0</v>
      </c>
      <c r="N203" s="628">
        <v>0</v>
      </c>
      <c r="O203" s="628">
        <v>0</v>
      </c>
      <c r="P203" s="628">
        <v>0</v>
      </c>
      <c r="Q203" s="628">
        <v>0</v>
      </c>
      <c r="R203" s="628">
        <v>0</v>
      </c>
      <c r="S203" s="628">
        <v>0</v>
      </c>
      <c r="T203" s="628">
        <v>0</v>
      </c>
      <c r="U203" s="628">
        <v>0</v>
      </c>
      <c r="V203" s="628">
        <v>0</v>
      </c>
      <c r="W203" s="628">
        <v>0</v>
      </c>
      <c r="X203" s="628">
        <v>0</v>
      </c>
      <c r="Y203" s="628">
        <v>0</v>
      </c>
      <c r="Z203" s="628">
        <v>0</v>
      </c>
      <c r="AA203" s="628">
        <v>0</v>
      </c>
      <c r="AB203" s="628">
        <v>0</v>
      </c>
      <c r="AC203" s="628">
        <v>0</v>
      </c>
      <c r="AD203" s="628">
        <v>0</v>
      </c>
      <c r="AE203" s="628">
        <v>0</v>
      </c>
      <c r="AF203" s="628">
        <v>0</v>
      </c>
      <c r="AG203" s="628">
        <v>0</v>
      </c>
      <c r="AH203" s="628">
        <v>0</v>
      </c>
      <c r="AI203" s="628">
        <v>0</v>
      </c>
      <c r="AJ203" s="628">
        <v>0</v>
      </c>
      <c r="AK203" s="628">
        <v>0</v>
      </c>
    </row>
    <row r="204" spans="4:37">
      <c r="E204" s="460" t="s">
        <v>3555</v>
      </c>
      <c r="F204" s="43"/>
      <c r="J204" s="628">
        <v>10000</v>
      </c>
      <c r="K204" s="628">
        <v>20000.000000000004</v>
      </c>
      <c r="L204" s="628">
        <v>30000</v>
      </c>
      <c r="M204" s="628">
        <v>40687.000000000007</v>
      </c>
      <c r="N204" s="628">
        <v>73125</v>
      </c>
      <c r="O204" s="628">
        <v>80582.000000000015</v>
      </c>
      <c r="P204" s="628">
        <v>140188</v>
      </c>
      <c r="Q204" s="628">
        <v>151507</v>
      </c>
      <c r="R204" s="628">
        <v>143242.90000000002</v>
      </c>
      <c r="S204" s="628">
        <v>186861</v>
      </c>
      <c r="T204" s="628">
        <v>99999.999999999985</v>
      </c>
      <c r="U204" s="628">
        <v>100000</v>
      </c>
      <c r="V204" s="628">
        <v>100000</v>
      </c>
      <c r="W204" s="628">
        <v>100000.00000000004</v>
      </c>
      <c r="X204" s="628">
        <v>99999.999999999884</v>
      </c>
      <c r="Y204" s="628">
        <v>130000.00000000015</v>
      </c>
      <c r="Z204" s="628">
        <v>160000.00000000015</v>
      </c>
      <c r="AA204" s="628">
        <v>192499.99999999997</v>
      </c>
      <c r="AB204" s="628">
        <v>205000.0000000002</v>
      </c>
      <c r="AC204" s="628">
        <v>202500.00000000012</v>
      </c>
      <c r="AD204" s="628">
        <v>199999.99999999997</v>
      </c>
      <c r="AE204" s="628">
        <v>199999.99999999991</v>
      </c>
      <c r="AF204" s="628">
        <v>199999.99999999991</v>
      </c>
      <c r="AG204" s="628">
        <v>200000.00000000003</v>
      </c>
      <c r="AH204" s="628">
        <v>200000</v>
      </c>
      <c r="AI204" s="628">
        <v>199999.99999999997</v>
      </c>
      <c r="AJ204" s="628">
        <v>199999.99999999988</v>
      </c>
      <c r="AK204" s="628">
        <v>200000</v>
      </c>
    </row>
    <row r="205" spans="4:37" ht="15.75">
      <c r="E205" s="708" t="s">
        <v>2298</v>
      </c>
      <c r="F205" s="43"/>
      <c r="J205" s="1439">
        <v>10000</v>
      </c>
      <c r="K205" s="1439">
        <v>20000.000000000004</v>
      </c>
      <c r="L205" s="1439">
        <v>30000</v>
      </c>
      <c r="M205" s="1439">
        <v>40687.000000000007</v>
      </c>
      <c r="N205" s="1439">
        <v>73125</v>
      </c>
      <c r="O205" s="1439">
        <v>80582.000000000015</v>
      </c>
      <c r="P205" s="1439">
        <v>140188</v>
      </c>
      <c r="Q205" s="1439">
        <v>151507</v>
      </c>
      <c r="R205" s="1439">
        <v>143242.90000000002</v>
      </c>
      <c r="S205" s="1439">
        <v>186861</v>
      </c>
      <c r="T205" s="1439">
        <v>99999.999999999985</v>
      </c>
      <c r="U205" s="1439">
        <v>100000</v>
      </c>
      <c r="V205" s="1439">
        <v>100000</v>
      </c>
      <c r="W205" s="1439">
        <v>100000.00000000004</v>
      </c>
      <c r="X205" s="1439">
        <v>99999.999999999884</v>
      </c>
      <c r="Y205" s="1439">
        <v>130000.00000000015</v>
      </c>
      <c r="Z205" s="1439">
        <v>160000.00000000015</v>
      </c>
      <c r="AA205" s="1439">
        <v>192499.99999999997</v>
      </c>
      <c r="AB205" s="1439">
        <v>205000.0000000002</v>
      </c>
      <c r="AC205" s="1439">
        <v>202500.00000000012</v>
      </c>
      <c r="AD205" s="1439">
        <v>199999.99999999997</v>
      </c>
      <c r="AE205" s="1439">
        <v>199999.99999999991</v>
      </c>
      <c r="AF205" s="1439">
        <v>199999.99999999991</v>
      </c>
      <c r="AG205" s="1439">
        <v>200000.00000000003</v>
      </c>
      <c r="AH205" s="1439">
        <v>200000</v>
      </c>
      <c r="AI205" s="1439">
        <v>199999.99999999997</v>
      </c>
      <c r="AJ205" s="1439">
        <v>199999.99999999988</v>
      </c>
      <c r="AK205" s="1439">
        <v>200000</v>
      </c>
    </row>
    <row r="206" spans="4:37" ht="15.75">
      <c r="D206" s="708" t="s">
        <v>1500</v>
      </c>
      <c r="E206" s="708"/>
      <c r="F206" s="43"/>
      <c r="J206" s="628"/>
      <c r="K206" s="628"/>
      <c r="L206" s="628"/>
      <c r="M206" s="628"/>
      <c r="N206" s="628"/>
      <c r="O206" s="628"/>
      <c r="P206" s="628"/>
      <c r="Q206" s="628"/>
      <c r="R206" s="628"/>
      <c r="S206" s="628"/>
      <c r="T206" s="628"/>
      <c r="U206" s="628"/>
      <c r="V206" s="628"/>
      <c r="W206" s="628"/>
      <c r="X206" s="628"/>
      <c r="Y206" s="628"/>
      <c r="Z206" s="628"/>
      <c r="AA206" s="628"/>
      <c r="AB206" s="628"/>
      <c r="AC206" s="628"/>
      <c r="AD206" s="628"/>
      <c r="AE206" s="628"/>
      <c r="AF206" s="628"/>
      <c r="AG206" s="628"/>
      <c r="AH206" s="628"/>
      <c r="AI206" s="628"/>
      <c r="AJ206" s="628"/>
      <c r="AK206" s="628"/>
    </row>
    <row r="207" spans="4:37">
      <c r="E207" s="460" t="s">
        <v>2225</v>
      </c>
      <c r="F207" s="43"/>
      <c r="J207" s="628">
        <v>0</v>
      </c>
      <c r="K207" s="628">
        <v>0</v>
      </c>
      <c r="L207" s="628">
        <v>0</v>
      </c>
      <c r="M207" s="628">
        <v>0</v>
      </c>
      <c r="N207" s="628">
        <v>0</v>
      </c>
      <c r="O207" s="628">
        <v>0</v>
      </c>
      <c r="P207" s="628">
        <v>0</v>
      </c>
      <c r="Q207" s="628">
        <v>0</v>
      </c>
      <c r="R207" s="628">
        <v>0</v>
      </c>
      <c r="S207" s="628">
        <v>0</v>
      </c>
      <c r="T207" s="628">
        <v>0</v>
      </c>
      <c r="U207" s="628">
        <v>0</v>
      </c>
      <c r="V207" s="628">
        <v>0</v>
      </c>
      <c r="W207" s="628">
        <v>0</v>
      </c>
      <c r="X207" s="628">
        <v>0</v>
      </c>
      <c r="Y207" s="628">
        <v>0</v>
      </c>
      <c r="Z207" s="628">
        <v>0</v>
      </c>
      <c r="AA207" s="628">
        <v>0</v>
      </c>
      <c r="AB207" s="628">
        <v>0</v>
      </c>
      <c r="AC207" s="628">
        <v>0</v>
      </c>
      <c r="AD207" s="628">
        <v>0</v>
      </c>
      <c r="AE207" s="628">
        <v>0</v>
      </c>
      <c r="AF207" s="628">
        <v>0</v>
      </c>
      <c r="AG207" s="628">
        <v>0</v>
      </c>
      <c r="AH207" s="628">
        <v>0</v>
      </c>
      <c r="AI207" s="628">
        <v>0</v>
      </c>
      <c r="AJ207" s="628">
        <v>0</v>
      </c>
      <c r="AK207" s="628">
        <v>0</v>
      </c>
    </row>
    <row r="208" spans="4:37">
      <c r="E208" s="460" t="s">
        <v>3555</v>
      </c>
      <c r="F208" s="43"/>
      <c r="J208" s="628">
        <v>10000</v>
      </c>
      <c r="K208" s="628">
        <v>20000.000000000004</v>
      </c>
      <c r="L208" s="628">
        <v>30000</v>
      </c>
      <c r="M208" s="628">
        <v>40687.000000000007</v>
      </c>
      <c r="N208" s="628">
        <v>73125</v>
      </c>
      <c r="O208" s="628">
        <v>80582.000000000015</v>
      </c>
      <c r="P208" s="628">
        <v>140188</v>
      </c>
      <c r="Q208" s="628">
        <v>151507</v>
      </c>
      <c r="R208" s="628">
        <v>143242.90000000002</v>
      </c>
      <c r="S208" s="628">
        <v>186861</v>
      </c>
      <c r="T208" s="628">
        <v>180200</v>
      </c>
      <c r="U208" s="628">
        <v>180700</v>
      </c>
      <c r="V208" s="628">
        <v>181700</v>
      </c>
      <c r="W208" s="628">
        <v>181700.00000000006</v>
      </c>
      <c r="X208" s="628">
        <v>197699.99999999988</v>
      </c>
      <c r="Y208" s="628">
        <v>227700.00000000017</v>
      </c>
      <c r="Z208" s="628">
        <v>257700.00000000017</v>
      </c>
      <c r="AA208" s="628">
        <v>290200</v>
      </c>
      <c r="AB208" s="628">
        <v>302700.00000000023</v>
      </c>
      <c r="AC208" s="628">
        <v>300200.00000000012</v>
      </c>
      <c r="AD208" s="628">
        <v>297700</v>
      </c>
      <c r="AE208" s="628">
        <v>297699.99999999994</v>
      </c>
      <c r="AF208" s="628">
        <v>297699.99999999994</v>
      </c>
      <c r="AG208" s="628">
        <v>297700</v>
      </c>
      <c r="AH208" s="628">
        <v>297700</v>
      </c>
      <c r="AI208" s="628">
        <v>297700</v>
      </c>
      <c r="AJ208" s="628">
        <v>297699.99999999988</v>
      </c>
      <c r="AK208" s="628">
        <v>297700</v>
      </c>
    </row>
    <row r="209" spans="3:37" ht="15.75">
      <c r="E209" s="708" t="s">
        <v>2298</v>
      </c>
      <c r="F209" s="43"/>
      <c r="J209" s="1439">
        <v>10000</v>
      </c>
      <c r="K209" s="1439">
        <v>20000.000000000004</v>
      </c>
      <c r="L209" s="1439">
        <v>30000</v>
      </c>
      <c r="M209" s="1439">
        <v>40687.000000000007</v>
      </c>
      <c r="N209" s="1439">
        <v>73125</v>
      </c>
      <c r="O209" s="1439">
        <v>80582.000000000015</v>
      </c>
      <c r="P209" s="1439">
        <v>140188</v>
      </c>
      <c r="Q209" s="1439">
        <v>151507</v>
      </c>
      <c r="R209" s="1439">
        <v>143242.90000000002</v>
      </c>
      <c r="S209" s="1439">
        <v>186861</v>
      </c>
      <c r="T209" s="1439">
        <v>180200</v>
      </c>
      <c r="U209" s="1439">
        <v>180700</v>
      </c>
      <c r="V209" s="1439">
        <v>181700</v>
      </c>
      <c r="W209" s="1439">
        <v>181700.00000000006</v>
      </c>
      <c r="X209" s="1439">
        <v>197699.99999999988</v>
      </c>
      <c r="Y209" s="1439">
        <v>227700.00000000017</v>
      </c>
      <c r="Z209" s="1439">
        <v>257700.00000000017</v>
      </c>
      <c r="AA209" s="1439">
        <v>290200</v>
      </c>
      <c r="AB209" s="1439">
        <v>302700.00000000023</v>
      </c>
      <c r="AC209" s="1439">
        <v>300200.00000000012</v>
      </c>
      <c r="AD209" s="1439">
        <v>297700</v>
      </c>
      <c r="AE209" s="1439">
        <v>297699.99999999994</v>
      </c>
      <c r="AF209" s="1439">
        <v>297699.99999999994</v>
      </c>
      <c r="AG209" s="1439">
        <v>297700</v>
      </c>
      <c r="AH209" s="1439">
        <v>297700</v>
      </c>
      <c r="AI209" s="1439">
        <v>297700</v>
      </c>
      <c r="AJ209" s="1439">
        <v>297699.99999999988</v>
      </c>
      <c r="AK209" s="1439">
        <v>297700</v>
      </c>
    </row>
    <row r="210" spans="3:37" ht="15.75">
      <c r="D210" s="708" t="s">
        <v>3340</v>
      </c>
      <c r="E210" s="708"/>
      <c r="F210" s="43"/>
      <c r="J210" s="628"/>
      <c r="K210" s="628"/>
      <c r="L210" s="628"/>
      <c r="M210" s="628"/>
      <c r="N210" s="628"/>
      <c r="O210" s="628"/>
      <c r="P210" s="628"/>
      <c r="Q210" s="628"/>
      <c r="R210" s="628"/>
      <c r="S210" s="628"/>
      <c r="T210" s="628"/>
      <c r="U210" s="628"/>
      <c r="V210" s="628"/>
      <c r="W210" s="628"/>
      <c r="X210" s="628"/>
      <c r="Y210" s="628"/>
      <c r="Z210" s="628"/>
      <c r="AA210" s="628"/>
      <c r="AB210" s="628"/>
      <c r="AC210" s="628"/>
      <c r="AD210" s="628"/>
      <c r="AE210" s="628"/>
      <c r="AF210" s="628"/>
      <c r="AG210" s="628"/>
      <c r="AH210" s="628"/>
      <c r="AI210" s="628"/>
      <c r="AJ210" s="628"/>
      <c r="AK210" s="628"/>
    </row>
    <row r="211" spans="3:37">
      <c r="E211" s="460" t="s">
        <v>2225</v>
      </c>
      <c r="F211" s="43"/>
      <c r="J211" s="460">
        <v>1417510.1999999997</v>
      </c>
      <c r="K211" s="460">
        <v>1458141.4000000001</v>
      </c>
      <c r="L211" s="460">
        <v>1391765.1</v>
      </c>
      <c r="M211" s="460">
        <v>1396271.9999999998</v>
      </c>
      <c r="N211" s="460">
        <v>1388776.2</v>
      </c>
      <c r="O211" s="460">
        <v>1265036.7</v>
      </c>
      <c r="P211" s="460">
        <v>1057322.2</v>
      </c>
      <c r="Q211" s="460">
        <v>949113.90000000014</v>
      </c>
      <c r="R211" s="460">
        <v>1008673.6000000003</v>
      </c>
      <c r="S211" s="460">
        <v>969845.19999999984</v>
      </c>
      <c r="T211" s="460">
        <v>1021890.1949999999</v>
      </c>
      <c r="U211" s="460">
        <v>936815.85425189906</v>
      </c>
      <c r="V211" s="460">
        <v>906984.14987757988</v>
      </c>
      <c r="W211" s="460">
        <v>886423.46453545045</v>
      </c>
      <c r="X211" s="460">
        <v>874055.80764426256</v>
      </c>
      <c r="Y211" s="460">
        <v>881489.67088099709</v>
      </c>
      <c r="Z211" s="460">
        <v>896352.70743767871</v>
      </c>
      <c r="AA211" s="460">
        <v>908529.0549777596</v>
      </c>
      <c r="AB211" s="460">
        <v>920485.637406533</v>
      </c>
      <c r="AC211" s="460">
        <v>917083.98049109033</v>
      </c>
      <c r="AD211" s="460">
        <v>912722.93752727041</v>
      </c>
      <c r="AE211" s="460">
        <v>910162.97446124197</v>
      </c>
      <c r="AF211" s="460">
        <v>906634.91444055596</v>
      </c>
      <c r="AG211" s="460">
        <v>905218.52892561711</v>
      </c>
      <c r="AH211" s="460">
        <v>901391.857462188</v>
      </c>
      <c r="AI211" s="460">
        <v>897686.62474315194</v>
      </c>
      <c r="AJ211" s="460">
        <v>894185.60234163108</v>
      </c>
      <c r="AK211" s="460">
        <v>892022.93941659341</v>
      </c>
    </row>
    <row r="212" spans="3:37">
      <c r="E212" s="460" t="s">
        <v>3555</v>
      </c>
      <c r="F212" s="43"/>
      <c r="J212" s="460">
        <v>834964.00000000012</v>
      </c>
      <c r="K212" s="460">
        <v>992881.59999999986</v>
      </c>
      <c r="L212" s="460">
        <v>617595.29999999993</v>
      </c>
      <c r="M212" s="460">
        <v>745183.5</v>
      </c>
      <c r="N212" s="460">
        <v>1003064.7999999999</v>
      </c>
      <c r="O212" s="460">
        <v>948079.79999999993</v>
      </c>
      <c r="P212" s="460">
        <v>863828.79999999993</v>
      </c>
      <c r="Q212" s="460">
        <v>709706.60000000009</v>
      </c>
      <c r="R212" s="460">
        <v>644495</v>
      </c>
      <c r="S212" s="460">
        <v>775796.2</v>
      </c>
      <c r="T212" s="460">
        <v>902665.20500000031</v>
      </c>
      <c r="U212" s="460">
        <v>841791.97375667014</v>
      </c>
      <c r="V212" s="460">
        <v>864950.65725623618</v>
      </c>
      <c r="W212" s="460">
        <v>858198.3784084816</v>
      </c>
      <c r="X212" s="460">
        <v>877455.60491157789</v>
      </c>
      <c r="Y212" s="460">
        <v>863616.31733876141</v>
      </c>
      <c r="Z212" s="460">
        <v>869846.71233989089</v>
      </c>
      <c r="AA212" s="460">
        <v>818954.70212247106</v>
      </c>
      <c r="AB212" s="460">
        <v>828711.87035721052</v>
      </c>
      <c r="AC212" s="460">
        <v>833334.63916898554</v>
      </c>
      <c r="AD212" s="460">
        <v>836989.15419569716</v>
      </c>
      <c r="AE212" s="460">
        <v>843924.45661506872</v>
      </c>
      <c r="AF212" s="460">
        <v>840063.95318365237</v>
      </c>
      <c r="AG212" s="460">
        <v>845506.16017444537</v>
      </c>
      <c r="AH212" s="460">
        <v>849221.21282197989</v>
      </c>
      <c r="AI212" s="460">
        <v>852990.45162606682</v>
      </c>
      <c r="AJ212" s="460">
        <v>856396.0473361956</v>
      </c>
      <c r="AK212" s="460">
        <v>860402.46067510953</v>
      </c>
    </row>
    <row r="213" spans="3:37" ht="15.75">
      <c r="E213" s="708" t="s">
        <v>2298</v>
      </c>
      <c r="F213" s="43"/>
      <c r="J213" s="708">
        <v>2252474.1999999997</v>
      </c>
      <c r="K213" s="708">
        <v>2451023</v>
      </c>
      <c r="L213" s="708">
        <v>2009360.4</v>
      </c>
      <c r="M213" s="708">
        <v>2141455.5</v>
      </c>
      <c r="N213" s="708">
        <v>2391841</v>
      </c>
      <c r="O213" s="708">
        <v>2213116.5</v>
      </c>
      <c r="P213" s="708">
        <v>1921151</v>
      </c>
      <c r="Q213" s="708">
        <v>1658820.5000000002</v>
      </c>
      <c r="R213" s="708">
        <v>1653168.6000000003</v>
      </c>
      <c r="S213" s="708">
        <v>1745641.4</v>
      </c>
      <c r="T213" s="708">
        <v>1924555.4000000004</v>
      </c>
      <c r="U213" s="708">
        <v>1778607.8280085693</v>
      </c>
      <c r="V213" s="708">
        <v>1771934.8071338162</v>
      </c>
      <c r="W213" s="708">
        <v>1744621.8429439319</v>
      </c>
      <c r="X213" s="708">
        <v>1751511.4125558403</v>
      </c>
      <c r="Y213" s="708">
        <v>1745105.9882197585</v>
      </c>
      <c r="Z213" s="708">
        <v>1766199.4197775696</v>
      </c>
      <c r="AA213" s="708">
        <v>1727483.7571002305</v>
      </c>
      <c r="AB213" s="708">
        <v>1749197.5077637434</v>
      </c>
      <c r="AC213" s="708">
        <v>1750418.6196600758</v>
      </c>
      <c r="AD213" s="708">
        <v>1749712.0917229676</v>
      </c>
      <c r="AE213" s="708">
        <v>1754087.4310763106</v>
      </c>
      <c r="AF213" s="708">
        <v>1746698.8676242083</v>
      </c>
      <c r="AG213" s="708">
        <v>1750724.6891000625</v>
      </c>
      <c r="AH213" s="708">
        <v>1750613.0702841678</v>
      </c>
      <c r="AI213" s="708">
        <v>1750677.0763692188</v>
      </c>
      <c r="AJ213" s="708">
        <v>1750581.6496778266</v>
      </c>
      <c r="AK213" s="708">
        <v>1752425.400091703</v>
      </c>
    </row>
    <row r="215" spans="3:37" ht="15.75">
      <c r="E215" s="708"/>
      <c r="F215" s="43"/>
      <c r="J215" s="628"/>
    </row>
    <row r="216" spans="3:37" ht="15.75">
      <c r="C216" s="593"/>
      <c r="D216" s="631" t="s">
        <v>1440</v>
      </c>
      <c r="E216" s="1064"/>
      <c r="F216" s="1064"/>
      <c r="G216" s="1067" t="s">
        <v>1820</v>
      </c>
      <c r="H216" s="1067"/>
      <c r="I216" s="16">
        <v>2002</v>
      </c>
      <c r="J216" s="16">
        <v>2003</v>
      </c>
      <c r="K216" s="16">
        <v>2004</v>
      </c>
      <c r="L216" s="16">
        <v>2005</v>
      </c>
      <c r="M216" s="16">
        <v>2006</v>
      </c>
      <c r="N216" s="16">
        <v>2007</v>
      </c>
      <c r="O216" s="16">
        <v>2008</v>
      </c>
      <c r="P216" s="16">
        <v>2009</v>
      </c>
      <c r="Q216" s="16">
        <v>2010</v>
      </c>
      <c r="R216" s="16">
        <v>2011</v>
      </c>
      <c r="S216" s="16">
        <v>2012</v>
      </c>
      <c r="T216" s="16">
        <v>2013</v>
      </c>
      <c r="U216" s="16">
        <v>2014</v>
      </c>
      <c r="V216" s="16">
        <v>2015</v>
      </c>
      <c r="W216" s="16">
        <v>2016</v>
      </c>
      <c r="X216" s="16">
        <v>2017</v>
      </c>
      <c r="Y216" s="16">
        <v>2018</v>
      </c>
      <c r="Z216" s="16">
        <v>2019</v>
      </c>
      <c r="AA216" s="16">
        <v>2020</v>
      </c>
      <c r="AB216" s="16">
        <v>2021</v>
      </c>
      <c r="AC216" s="16">
        <v>2022</v>
      </c>
      <c r="AD216" s="16">
        <v>2023</v>
      </c>
      <c r="AE216" s="16">
        <v>2024</v>
      </c>
      <c r="AF216" s="16">
        <v>2025</v>
      </c>
      <c r="AG216" s="16">
        <v>2026</v>
      </c>
      <c r="AH216" s="16">
        <v>2027</v>
      </c>
      <c r="AI216" s="16">
        <v>2028</v>
      </c>
      <c r="AJ216" s="16">
        <v>2029</v>
      </c>
      <c r="AK216" s="17">
        <v>2030</v>
      </c>
    </row>
    <row r="217" spans="3:37">
      <c r="D217" s="593" t="s">
        <v>1514</v>
      </c>
      <c r="J217" s="593"/>
      <c r="K217" s="593"/>
      <c r="L217" s="593"/>
      <c r="M217" s="593"/>
      <c r="N217" s="593">
        <v>193326226.30181268</v>
      </c>
      <c r="O217" s="593">
        <v>173653943.66666666</v>
      </c>
      <c r="P217" s="593">
        <v>245562406.86990288</v>
      </c>
      <c r="Q217" s="593">
        <v>259577670.24793392</v>
      </c>
      <c r="R217" s="593">
        <v>226014523.91176474</v>
      </c>
      <c r="S217" s="593">
        <v>258341229.97785708</v>
      </c>
      <c r="T217" s="593">
        <v>244209756.00000006</v>
      </c>
      <c r="U217" s="593">
        <v>236490358.54526827</v>
      </c>
      <c r="V217" s="593">
        <v>246486395.1057415</v>
      </c>
      <c r="W217" s="593">
        <v>240689963.81336552</v>
      </c>
      <c r="X217" s="593">
        <v>239286957.53359944</v>
      </c>
      <c r="Y217" s="593">
        <v>233680522.18584278</v>
      </c>
      <c r="Z217" s="593">
        <v>235325909.48530081</v>
      </c>
      <c r="AA217" s="593">
        <v>229965401.13603687</v>
      </c>
      <c r="AB217" s="593">
        <v>237225591.27325392</v>
      </c>
      <c r="AC217" s="593">
        <v>243636728.10289273</v>
      </c>
      <c r="AD217" s="593">
        <v>248294067.68462744</v>
      </c>
      <c r="AE217" s="593">
        <v>256324187.86943066</v>
      </c>
      <c r="AF217" s="593">
        <v>255023800.70186067</v>
      </c>
      <c r="AG217" s="593">
        <v>401034814.19161725</v>
      </c>
      <c r="AH217" s="593">
        <v>441685573.36638701</v>
      </c>
      <c r="AI217" s="593">
        <v>459140756.13267314</v>
      </c>
      <c r="AJ217" s="593">
        <v>459110601.29819328</v>
      </c>
      <c r="AK217" s="593">
        <v>460813998.74858451</v>
      </c>
    </row>
    <row r="218" spans="3:37">
      <c r="D218" s="593" t="s">
        <v>2568</v>
      </c>
      <c r="J218" s="593"/>
      <c r="K218" s="593"/>
      <c r="L218" s="593"/>
      <c r="M218" s="593"/>
      <c r="N218" s="593">
        <v>334304166.87341392</v>
      </c>
      <c r="O218" s="593">
        <v>306262394.53333336</v>
      </c>
      <c r="P218" s="593">
        <v>271553496.36116505</v>
      </c>
      <c r="Q218" s="593">
        <v>254887250.03636369</v>
      </c>
      <c r="R218" s="593">
        <v>326577231.13548398</v>
      </c>
      <c r="S218" s="593">
        <v>378521535.4487499</v>
      </c>
      <c r="T218" s="593">
        <v>429175854.20000011</v>
      </c>
      <c r="U218" s="593">
        <v>432201702.20608234</v>
      </c>
      <c r="V218" s="593">
        <v>448299506.2048555</v>
      </c>
      <c r="W218" s="593">
        <v>448367813.63659048</v>
      </c>
      <c r="X218" s="593">
        <v>462773641.89369965</v>
      </c>
      <c r="Y218" s="593">
        <v>480092703.40353978</v>
      </c>
      <c r="Z218" s="593">
        <v>510440687.43707311</v>
      </c>
      <c r="AA218" s="593">
        <v>528270167.89725351</v>
      </c>
      <c r="AB218" s="593">
        <v>569640826.3821243</v>
      </c>
      <c r="AC218" s="593">
        <v>609963930.45214295</v>
      </c>
      <c r="AD218" s="593">
        <v>647885469.26898348</v>
      </c>
      <c r="AE218" s="593">
        <v>692995578.28573179</v>
      </c>
      <c r="AF218" s="593">
        <v>709126463.52496779</v>
      </c>
      <c r="AG218" s="593">
        <v>1007420446.1602497</v>
      </c>
      <c r="AH218" s="593">
        <v>1198164779.675437</v>
      </c>
      <c r="AI218" s="593">
        <v>1387360208.0190058</v>
      </c>
      <c r="AJ218" s="593">
        <v>1387300894.221616</v>
      </c>
      <c r="AK218" s="593">
        <v>1388791257.7142065</v>
      </c>
    </row>
    <row r="219" spans="3:37">
      <c r="D219" s="593" t="s">
        <v>2360</v>
      </c>
      <c r="J219" s="593"/>
      <c r="K219" s="593"/>
      <c r="L219" s="593"/>
      <c r="M219" s="593"/>
      <c r="N219" s="593">
        <v>58444784.418429002</v>
      </c>
      <c r="O219" s="593">
        <v>53542376.666666664</v>
      </c>
      <c r="P219" s="593">
        <v>47474387.475728154</v>
      </c>
      <c r="Q219" s="593">
        <v>67859592.542148769</v>
      </c>
      <c r="R219" s="593">
        <v>65635619.98311197</v>
      </c>
      <c r="S219" s="593">
        <v>75006571.540535703</v>
      </c>
      <c r="T219" s="593">
        <v>78906771.400000021</v>
      </c>
      <c r="U219" s="593">
        <v>72922920.948351339</v>
      </c>
      <c r="V219" s="593">
        <v>72649327.092486471</v>
      </c>
      <c r="W219" s="593">
        <v>71529495.560701206</v>
      </c>
      <c r="X219" s="593">
        <v>71329771.870833412</v>
      </c>
      <c r="Y219" s="593">
        <v>71060652.850343421</v>
      </c>
      <c r="Z219" s="593">
        <v>71917760.085635737</v>
      </c>
      <c r="AA219" s="593">
        <v>70321678.194114909</v>
      </c>
      <c r="AB219" s="593">
        <v>71205103.297765538</v>
      </c>
      <c r="AC219" s="593">
        <v>71249348.001532376</v>
      </c>
      <c r="AD219" s="593">
        <v>71215292.86870864</v>
      </c>
      <c r="AE219" s="593">
        <v>71388991.732952252</v>
      </c>
      <c r="AF219" s="593">
        <v>71086026.90592587</v>
      </c>
      <c r="AG219" s="593">
        <v>128532953.47561806</v>
      </c>
      <c r="AH219" s="593">
        <v>128498831.44345267</v>
      </c>
      <c r="AI219" s="593">
        <v>145855140.76795554</v>
      </c>
      <c r="AJ219" s="593">
        <v>152794090.97810039</v>
      </c>
      <c r="AK219" s="593">
        <v>159910883.24118522</v>
      </c>
    </row>
    <row r="220" spans="3:37">
      <c r="D220" s="593" t="s">
        <v>1453</v>
      </c>
      <c r="J220" s="593"/>
      <c r="K220" s="593"/>
      <c r="L220" s="593"/>
      <c r="M220" s="593"/>
      <c r="N220" s="593">
        <v>210401223.90634441</v>
      </c>
      <c r="O220" s="593">
        <v>235586457.33333334</v>
      </c>
      <c r="P220" s="593">
        <v>208887304.89320385</v>
      </c>
      <c r="Q220" s="593">
        <v>196958329.57355377</v>
      </c>
      <c r="R220" s="593">
        <v>203310335.0696395</v>
      </c>
      <c r="S220" s="593">
        <v>237230086.73285711</v>
      </c>
      <c r="T220" s="593">
        <v>363740970.60000008</v>
      </c>
      <c r="U220" s="593">
        <v>286355860.3093797</v>
      </c>
      <c r="V220" s="593">
        <v>221491850.89172703</v>
      </c>
      <c r="W220" s="593">
        <v>239013192.48331869</v>
      </c>
      <c r="X220" s="593">
        <v>257483078.94837427</v>
      </c>
      <c r="Y220" s="593">
        <v>280776238.09160084</v>
      </c>
      <c r="Z220" s="593">
        <v>313982415.98362917</v>
      </c>
      <c r="AA220" s="593">
        <v>343032576.55665809</v>
      </c>
      <c r="AB220" s="593">
        <v>373392614.85413641</v>
      </c>
      <c r="AC220" s="593">
        <v>392740308.49625158</v>
      </c>
      <c r="AD220" s="593">
        <v>422080882.1242975</v>
      </c>
      <c r="AE220" s="593">
        <v>449228289.44150448</v>
      </c>
      <c r="AF220" s="593">
        <v>447321827.84704578</v>
      </c>
      <c r="AG220" s="593">
        <v>621821585.73339546</v>
      </c>
      <c r="AH220" s="593">
        <v>793567107.69807923</v>
      </c>
      <c r="AI220" s="593">
        <v>828248835.07517624</v>
      </c>
      <c r="AJ220" s="593">
        <v>828213424.96083951</v>
      </c>
      <c r="AK220" s="593">
        <v>829103166.37005818</v>
      </c>
    </row>
    <row r="221" spans="3:37">
      <c r="D221" s="593" t="s">
        <v>2456</v>
      </c>
      <c r="J221" s="593"/>
      <c r="K221" s="593"/>
      <c r="L221" s="593"/>
      <c r="M221" s="593"/>
      <c r="N221" s="593">
        <v>201156611.29999998</v>
      </c>
      <c r="O221" s="593">
        <v>196902989.09999999</v>
      </c>
      <c r="P221" s="593">
        <v>175802196.19999999</v>
      </c>
      <c r="Q221" s="593">
        <v>205577666.10000002</v>
      </c>
      <c r="R221" s="593">
        <v>217297013.40000004</v>
      </c>
      <c r="S221" s="593">
        <v>226794421.19999999</v>
      </c>
      <c r="T221" s="593">
        <v>259560109.53</v>
      </c>
      <c r="U221" s="593">
        <v>278234308.71281403</v>
      </c>
      <c r="V221" s="593">
        <v>303839690.20898926</v>
      </c>
      <c r="W221" s="593">
        <v>300497554.47751772</v>
      </c>
      <c r="X221" s="593">
        <v>310289811.71371323</v>
      </c>
      <c r="Y221" s="593">
        <v>317336281.51715893</v>
      </c>
      <c r="Z221" s="593">
        <v>322686974.67756432</v>
      </c>
      <c r="AA221" s="593">
        <v>327070459.79199344</v>
      </c>
      <c r="AB221" s="593">
        <v>331374829.46635187</v>
      </c>
      <c r="AC221" s="593">
        <v>330150232.97679251</v>
      </c>
      <c r="AD221" s="593">
        <v>328580257.50981736</v>
      </c>
      <c r="AE221" s="593">
        <v>327658670.80604708</v>
      </c>
      <c r="AF221" s="593">
        <v>356307521.37513852</v>
      </c>
      <c r="AG221" s="593">
        <v>503301502.08264309</v>
      </c>
      <c r="AH221" s="593">
        <v>598524193.35489285</v>
      </c>
      <c r="AI221" s="593">
        <v>626585264.07072008</v>
      </c>
      <c r="AJ221" s="593">
        <v>624141550.43445849</v>
      </c>
      <c r="AK221" s="593">
        <v>622632011.71278214</v>
      </c>
    </row>
    <row r="222" spans="3:37" ht="15.75">
      <c r="D222" s="518" t="s">
        <v>2298</v>
      </c>
      <c r="J222" s="518"/>
      <c r="K222" s="518"/>
      <c r="L222" s="518"/>
      <c r="M222" s="518"/>
      <c r="N222" s="518">
        <v>997633012.79999995</v>
      </c>
      <c r="O222" s="518">
        <v>965948161.30000007</v>
      </c>
      <c r="P222" s="518">
        <v>949279791.79999995</v>
      </c>
      <c r="Q222" s="518">
        <v>984860508.50000012</v>
      </c>
      <c r="R222" s="518">
        <v>1038834723.5000002</v>
      </c>
      <c r="S222" s="518">
        <v>1175893844.8999999</v>
      </c>
      <c r="T222" s="518">
        <v>1375593461.7300003</v>
      </c>
      <c r="U222" s="518">
        <v>1306205150.7218957</v>
      </c>
      <c r="V222" s="518">
        <v>1292766769.5037999</v>
      </c>
      <c r="W222" s="518">
        <v>1300098019.9714937</v>
      </c>
      <c r="X222" s="518">
        <v>1341163261.9602199</v>
      </c>
      <c r="Y222" s="518">
        <v>1382946398.0484858</v>
      </c>
      <c r="Z222" s="518">
        <v>1454353747.6692033</v>
      </c>
      <c r="AA222" s="518">
        <v>1498660283.5760567</v>
      </c>
      <c r="AB222" s="518">
        <v>1582838965.273632</v>
      </c>
      <c r="AC222" s="518">
        <v>1647740548.0296123</v>
      </c>
      <c r="AD222" s="518">
        <v>1718055969.4564345</v>
      </c>
      <c r="AE222" s="518">
        <v>1797595718.1356664</v>
      </c>
      <c r="AF222" s="518">
        <v>1838865640.3549387</v>
      </c>
      <c r="AG222" s="518">
        <v>2662111301.6435237</v>
      </c>
      <c r="AH222" s="518">
        <v>3160440485.5382485</v>
      </c>
      <c r="AI222" s="518">
        <v>3447190204.0655313</v>
      </c>
      <c r="AJ222" s="518">
        <v>3451560561.8932076</v>
      </c>
      <c r="AK222" s="518">
        <v>3461251317.7868166</v>
      </c>
    </row>
    <row r="224" spans="3:37" ht="15.75">
      <c r="D224" s="518" t="s">
        <v>53</v>
      </c>
    </row>
    <row r="225" spans="2:37">
      <c r="E225" s="593" t="s">
        <v>1437</v>
      </c>
      <c r="J225" s="628"/>
      <c r="K225" s="628"/>
      <c r="L225" s="628"/>
      <c r="M225" s="628"/>
      <c r="N225" s="628">
        <v>0</v>
      </c>
      <c r="O225" s="628">
        <v>0</v>
      </c>
      <c r="P225" s="628">
        <v>0</v>
      </c>
      <c r="Q225" s="628">
        <v>0</v>
      </c>
      <c r="R225" s="628">
        <v>1038834723.5</v>
      </c>
      <c r="S225" s="628">
        <v>1175893844.8999999</v>
      </c>
      <c r="T225" s="628">
        <v>1375593461.73</v>
      </c>
      <c r="U225" s="628">
        <v>1306205150.7218957</v>
      </c>
      <c r="V225" s="628">
        <v>1292766769.5037994</v>
      </c>
      <c r="W225" s="628">
        <v>1300098019.9714935</v>
      </c>
      <c r="X225" s="628">
        <v>1341163261.9602201</v>
      </c>
      <c r="Y225" s="628">
        <v>1382946398.0484858</v>
      </c>
      <c r="Z225" s="628">
        <v>1454353747.6692033</v>
      </c>
      <c r="AA225" s="628">
        <v>1498660283.5760572</v>
      </c>
      <c r="AB225" s="628">
        <v>1582838965.273632</v>
      </c>
      <c r="AC225" s="628">
        <v>1647740548.0296121</v>
      </c>
      <c r="AD225" s="628">
        <v>1718055969.4564345</v>
      </c>
      <c r="AE225" s="628">
        <v>1797595718.1356664</v>
      </c>
      <c r="AF225" s="628">
        <v>1838865640.3549385</v>
      </c>
      <c r="AG225" s="628">
        <v>2662111301.6435237</v>
      </c>
      <c r="AH225" s="628">
        <v>3160440485.538249</v>
      </c>
      <c r="AI225" s="628">
        <v>3447190204.0655308</v>
      </c>
      <c r="AJ225" s="628">
        <v>3451560561.8932076</v>
      </c>
      <c r="AK225" s="628">
        <v>3461251317.7868166</v>
      </c>
    </row>
    <row r="226" spans="2:37">
      <c r="E226" s="593" t="s">
        <v>2435</v>
      </c>
      <c r="J226" s="628"/>
      <c r="K226" s="628"/>
      <c r="L226" s="628"/>
      <c r="M226" s="628"/>
      <c r="N226" s="628">
        <v>997633012.79999995</v>
      </c>
      <c r="O226" s="628">
        <v>965948161.30000007</v>
      </c>
      <c r="P226" s="628">
        <v>949279791.79999995</v>
      </c>
      <c r="Q226" s="628">
        <v>984860508.50000012</v>
      </c>
      <c r="R226" s="628">
        <v>1038834723.5000002</v>
      </c>
      <c r="S226" s="628">
        <v>1175893844.8999999</v>
      </c>
      <c r="T226" s="628">
        <v>1375593461.7300003</v>
      </c>
      <c r="U226" s="628">
        <v>1306205150.7218957</v>
      </c>
      <c r="V226" s="628">
        <v>1292766769.5037999</v>
      </c>
      <c r="W226" s="628">
        <v>1300098019.9714937</v>
      </c>
      <c r="X226" s="628">
        <v>1341163261.9602199</v>
      </c>
      <c r="Y226" s="628">
        <v>1382946398.0484858</v>
      </c>
      <c r="Z226" s="628">
        <v>1454353747.6692033</v>
      </c>
      <c r="AA226" s="628">
        <v>1498660283.5760567</v>
      </c>
      <c r="AB226" s="628">
        <v>1582838965.273632</v>
      </c>
      <c r="AC226" s="628">
        <v>1647740548.0296123</v>
      </c>
      <c r="AD226" s="628">
        <v>1718055969.4564345</v>
      </c>
      <c r="AE226" s="628">
        <v>1797595718.1356664</v>
      </c>
      <c r="AF226" s="628">
        <v>1838865640.3549387</v>
      </c>
      <c r="AG226" s="628">
        <v>2662111301.6435237</v>
      </c>
      <c r="AH226" s="628">
        <v>3160440485.5382485</v>
      </c>
      <c r="AI226" s="628">
        <v>3447190204.0655313</v>
      </c>
      <c r="AJ226" s="628">
        <v>3451560561.8932076</v>
      </c>
      <c r="AK226" s="628">
        <v>3461251317.7868166</v>
      </c>
    </row>
    <row r="227" spans="2:37">
      <c r="B227" s="1036">
        <v>-3897721474.3999996</v>
      </c>
      <c r="E227" s="593" t="s">
        <v>53</v>
      </c>
      <c r="J227" s="628"/>
      <c r="K227" s="628"/>
      <c r="L227" s="628"/>
      <c r="M227" s="628"/>
      <c r="N227" s="628">
        <v>-997633012.79999995</v>
      </c>
      <c r="O227" s="628">
        <v>-965948161.30000007</v>
      </c>
      <c r="P227" s="628">
        <v>-949279791.79999995</v>
      </c>
      <c r="Q227" s="628">
        <v>-984860508.50000012</v>
      </c>
      <c r="R227" s="628">
        <v>0</v>
      </c>
      <c r="S227" s="628">
        <v>0</v>
      </c>
      <c r="T227" s="628">
        <v>0</v>
      </c>
      <c r="U227" s="628">
        <v>0</v>
      </c>
      <c r="V227" s="628">
        <v>0</v>
      </c>
      <c r="W227" s="628">
        <v>0</v>
      </c>
      <c r="X227" s="628">
        <v>0</v>
      </c>
      <c r="Y227" s="628">
        <v>0</v>
      </c>
      <c r="Z227" s="628">
        <v>0</v>
      </c>
      <c r="AA227" s="628">
        <v>0</v>
      </c>
      <c r="AB227" s="628">
        <v>0</v>
      </c>
      <c r="AC227" s="628">
        <v>0</v>
      </c>
      <c r="AD227" s="628">
        <v>0</v>
      </c>
      <c r="AE227" s="628">
        <v>0</v>
      </c>
      <c r="AF227" s="628">
        <v>0</v>
      </c>
      <c r="AG227" s="628">
        <v>0</v>
      </c>
      <c r="AH227" s="628">
        <v>0</v>
      </c>
      <c r="AI227" s="628">
        <v>0</v>
      </c>
      <c r="AJ227" s="628">
        <v>0</v>
      </c>
      <c r="AK227" s="628">
        <v>0</v>
      </c>
    </row>
    <row r="230" spans="2:37" ht="15.75">
      <c r="D230" s="631" t="s">
        <v>3152</v>
      </c>
      <c r="E230" s="1064"/>
      <c r="F230" s="1064"/>
      <c r="G230" s="1067" t="s">
        <v>1820</v>
      </c>
      <c r="H230" s="1067"/>
      <c r="I230" s="16">
        <v>2002</v>
      </c>
      <c r="J230" s="16">
        <v>2003</v>
      </c>
      <c r="K230" s="16">
        <v>2004</v>
      </c>
      <c r="L230" s="16">
        <v>2005</v>
      </c>
      <c r="M230" s="16">
        <v>2006</v>
      </c>
      <c r="N230" s="16">
        <v>2007</v>
      </c>
      <c r="O230" s="16">
        <v>2008</v>
      </c>
      <c r="P230" s="16">
        <v>2009</v>
      </c>
      <c r="Q230" s="16">
        <v>2010</v>
      </c>
      <c r="R230" s="16">
        <v>2011</v>
      </c>
      <c r="S230" s="16">
        <v>2012</v>
      </c>
      <c r="T230" s="16">
        <v>2013</v>
      </c>
      <c r="U230" s="16">
        <v>2014</v>
      </c>
      <c r="V230" s="16">
        <v>2015</v>
      </c>
      <c r="W230" s="16">
        <v>2016</v>
      </c>
      <c r="X230" s="16">
        <v>2017</v>
      </c>
      <c r="Y230" s="16">
        <v>2018</v>
      </c>
      <c r="Z230" s="16">
        <v>2019</v>
      </c>
      <c r="AA230" s="16">
        <v>2020</v>
      </c>
      <c r="AB230" s="16">
        <v>2021</v>
      </c>
      <c r="AC230" s="16">
        <v>2022</v>
      </c>
      <c r="AD230" s="16">
        <v>2023</v>
      </c>
      <c r="AE230" s="16">
        <v>2024</v>
      </c>
      <c r="AF230" s="16">
        <v>2025</v>
      </c>
      <c r="AG230" s="16">
        <v>2026</v>
      </c>
      <c r="AH230" s="16">
        <v>2027</v>
      </c>
      <c r="AI230" s="16">
        <v>2028</v>
      </c>
      <c r="AJ230" s="16">
        <v>2029</v>
      </c>
      <c r="AK230" s="17">
        <v>2030</v>
      </c>
    </row>
    <row r="231" spans="2:37" ht="15.75">
      <c r="D231" s="709" t="s">
        <v>3633</v>
      </c>
      <c r="E231" s="664"/>
    </row>
    <row r="232" spans="2:37" ht="15.75">
      <c r="D232" s="709" t="s">
        <v>1848</v>
      </c>
      <c r="E232" s="664"/>
    </row>
    <row r="233" spans="2:37">
      <c r="D233" s="460"/>
      <c r="E233" s="460" t="s">
        <v>3579</v>
      </c>
      <c r="J233" s="628">
        <v>1835333.9999999998</v>
      </c>
      <c r="K233" s="628">
        <v>1851259.5</v>
      </c>
      <c r="L233" s="628">
        <v>1602945.4000000001</v>
      </c>
      <c r="M233" s="628">
        <v>1621153.2</v>
      </c>
      <c r="N233" s="628">
        <v>1834807.0999999999</v>
      </c>
      <c r="O233" s="628">
        <v>1757447.5</v>
      </c>
      <c r="P233" s="628">
        <v>1642133.5999999999</v>
      </c>
      <c r="Q233" s="628">
        <v>1253158.8723905149</v>
      </c>
      <c r="R233" s="628">
        <v>1092478.6117572475</v>
      </c>
      <c r="S233" s="628">
        <v>1310970.1324414648</v>
      </c>
      <c r="T233" s="628">
        <v>1544355.4000000004</v>
      </c>
      <c r="U233" s="628">
        <v>1397907.8280085693</v>
      </c>
      <c r="V233" s="628">
        <v>1390234.8071338162</v>
      </c>
      <c r="W233" s="628">
        <v>1362921.8429439319</v>
      </c>
      <c r="X233" s="628">
        <v>1353811.4125558406</v>
      </c>
      <c r="Y233" s="628">
        <v>1317405.9882197583</v>
      </c>
      <c r="Z233" s="628">
        <v>1308499.4197775694</v>
      </c>
      <c r="AA233" s="628">
        <v>1237283.7571002305</v>
      </c>
      <c r="AB233" s="628">
        <v>1246497.5077637434</v>
      </c>
      <c r="AC233" s="628">
        <v>1250218.6196600758</v>
      </c>
      <c r="AD233" s="628">
        <v>1252012.0917229676</v>
      </c>
      <c r="AE233" s="628">
        <v>1256387.4310763106</v>
      </c>
      <c r="AF233" s="628">
        <v>1248998.8676242083</v>
      </c>
      <c r="AG233" s="628">
        <v>1253024.6891000625</v>
      </c>
      <c r="AH233" s="628">
        <v>1252913.0702841678</v>
      </c>
      <c r="AI233" s="628">
        <v>1252977.0763692188</v>
      </c>
      <c r="AJ233" s="628">
        <v>1252881.6496778268</v>
      </c>
      <c r="AK233" s="628">
        <v>1206391.1406829795</v>
      </c>
    </row>
    <row r="234" spans="2:37">
      <c r="D234" s="460"/>
      <c r="E234" s="460" t="s">
        <v>1817</v>
      </c>
      <c r="J234" s="628">
        <v>89373</v>
      </c>
      <c r="K234" s="628">
        <v>212494</v>
      </c>
      <c r="L234" s="628">
        <v>39765.4</v>
      </c>
      <c r="M234" s="628">
        <v>72354</v>
      </c>
      <c r="N234" s="628">
        <v>291724.79999999999</v>
      </c>
      <c r="O234" s="628">
        <v>236660.09999999998</v>
      </c>
      <c r="P234" s="628">
        <v>85214.499999999985</v>
      </c>
      <c r="Q234" s="628">
        <v>31261.277983180007</v>
      </c>
      <c r="R234" s="628">
        <v>572.66523417013173</v>
      </c>
      <c r="S234" s="628">
        <v>20165.60768759987</v>
      </c>
      <c r="T234" s="628">
        <v>0</v>
      </c>
      <c r="U234" s="628">
        <v>0</v>
      </c>
      <c r="V234" s="628">
        <v>0</v>
      </c>
      <c r="W234" s="628">
        <v>0</v>
      </c>
      <c r="X234" s="628">
        <v>0</v>
      </c>
      <c r="Y234" s="628">
        <v>0</v>
      </c>
      <c r="Z234" s="628">
        <v>0</v>
      </c>
      <c r="AA234" s="628">
        <v>0</v>
      </c>
      <c r="AB234" s="628">
        <v>0</v>
      </c>
      <c r="AC234" s="628">
        <v>0</v>
      </c>
      <c r="AD234" s="628">
        <v>0</v>
      </c>
      <c r="AE234" s="628">
        <v>0</v>
      </c>
      <c r="AF234" s="628">
        <v>0</v>
      </c>
      <c r="AG234" s="628">
        <v>0</v>
      </c>
      <c r="AH234" s="628">
        <v>0</v>
      </c>
      <c r="AI234" s="628">
        <v>0</v>
      </c>
      <c r="AJ234" s="628">
        <v>0</v>
      </c>
      <c r="AK234" s="628">
        <v>48334.259408723534</v>
      </c>
    </row>
    <row r="235" spans="2:37">
      <c r="B235" s="1036"/>
      <c r="D235" s="460"/>
      <c r="E235" s="460" t="s">
        <v>2225</v>
      </c>
      <c r="J235" s="628">
        <v>1211068.4999999998</v>
      </c>
      <c r="K235" s="628">
        <v>1298513.9000000001</v>
      </c>
      <c r="L235" s="628">
        <v>1179844.1000000001</v>
      </c>
      <c r="M235" s="628">
        <v>1202478.3999999999</v>
      </c>
      <c r="N235" s="628">
        <v>1264506.2</v>
      </c>
      <c r="O235" s="628">
        <v>1193879.5</v>
      </c>
      <c r="P235" s="628">
        <v>1025213.3999999999</v>
      </c>
      <c r="Q235" s="628">
        <v>804867.02202295687</v>
      </c>
      <c r="R235" s="628">
        <v>810542.87687157746</v>
      </c>
      <c r="S235" s="628">
        <v>823710.04396067583</v>
      </c>
      <c r="T235" s="628">
        <v>904724.82892838411</v>
      </c>
      <c r="U235" s="628">
        <v>819560.54855389416</v>
      </c>
      <c r="V235" s="628">
        <v>792914.93873859139</v>
      </c>
      <c r="W235" s="628">
        <v>772991.88527416426</v>
      </c>
      <c r="X235" s="628">
        <v>761551.05956720456</v>
      </c>
      <c r="Y235" s="628">
        <v>765305.91020990955</v>
      </c>
      <c r="Z235" s="628">
        <v>777512.39557732048</v>
      </c>
      <c r="AA235" s="628">
        <v>782105.99474492879</v>
      </c>
      <c r="AB235" s="628">
        <v>793214.67669404822</v>
      </c>
      <c r="AC235" s="628">
        <v>790608.70730696165</v>
      </c>
      <c r="AD235" s="628">
        <v>787004.57158112642</v>
      </c>
      <c r="AE235" s="628">
        <v>785173.84656295925</v>
      </c>
      <c r="AF235" s="628">
        <v>781495.4219677865</v>
      </c>
      <c r="AG235" s="628">
        <v>780620.71090970049</v>
      </c>
      <c r="AH235" s="628">
        <v>777311.22581285064</v>
      </c>
      <c r="AI235" s="628">
        <v>774121.4784868405</v>
      </c>
      <c r="AJ235" s="628">
        <v>771094.28206238954</v>
      </c>
      <c r="AK235" s="628">
        <v>769384.9571059302</v>
      </c>
    </row>
    <row r="236" spans="2:37">
      <c r="D236" s="460"/>
      <c r="E236" s="460" t="s">
        <v>3555</v>
      </c>
      <c r="J236" s="628">
        <v>713638.5</v>
      </c>
      <c r="K236" s="628">
        <v>765239.59999999986</v>
      </c>
      <c r="L236" s="628">
        <v>462866.69999999995</v>
      </c>
      <c r="M236" s="628">
        <v>491028.8</v>
      </c>
      <c r="N236" s="628">
        <v>862025.7</v>
      </c>
      <c r="O236" s="628">
        <v>800228.1</v>
      </c>
      <c r="P236" s="628">
        <v>702134.7</v>
      </c>
      <c r="Q236" s="628">
        <v>479553.12835073797</v>
      </c>
      <c r="R236" s="628">
        <v>282508.40011984034</v>
      </c>
      <c r="S236" s="628">
        <v>507425.69616838905</v>
      </c>
      <c r="T236" s="628">
        <v>639630.57107161614</v>
      </c>
      <c r="U236" s="628">
        <v>578347.27945467504</v>
      </c>
      <c r="V236" s="628">
        <v>597319.86839522468</v>
      </c>
      <c r="W236" s="628">
        <v>589929.95766976767</v>
      </c>
      <c r="X236" s="628">
        <v>592260.352988636</v>
      </c>
      <c r="Y236" s="628">
        <v>552100.07800984872</v>
      </c>
      <c r="Z236" s="628">
        <v>530987.02420024888</v>
      </c>
      <c r="AA236" s="628">
        <v>455177.76235530194</v>
      </c>
      <c r="AB236" s="628">
        <v>453282.83106969512</v>
      </c>
      <c r="AC236" s="628">
        <v>459609.91235311411</v>
      </c>
      <c r="AD236" s="628">
        <v>465007.5201418412</v>
      </c>
      <c r="AE236" s="628">
        <v>471213.58451335144</v>
      </c>
      <c r="AF236" s="628">
        <v>467503.445656422</v>
      </c>
      <c r="AG236" s="628">
        <v>472403.97819036199</v>
      </c>
      <c r="AH236" s="628">
        <v>475601.84447131725</v>
      </c>
      <c r="AI236" s="628">
        <v>478855.59788237832</v>
      </c>
      <c r="AJ236" s="628">
        <v>481787.36761543725</v>
      </c>
      <c r="AK236" s="628">
        <v>485340.44298577274</v>
      </c>
    </row>
    <row r="237" spans="2:37" ht="15.75">
      <c r="D237" s="460"/>
      <c r="E237" s="708" t="s">
        <v>2298</v>
      </c>
      <c r="J237" s="1439">
        <v>1924706.9999999998</v>
      </c>
      <c r="K237" s="1439">
        <v>2063753.5</v>
      </c>
      <c r="L237" s="1439">
        <v>1642710.8</v>
      </c>
      <c r="M237" s="1439">
        <v>1693507.2</v>
      </c>
      <c r="N237" s="1439">
        <v>2126531.9</v>
      </c>
      <c r="O237" s="1439">
        <v>1994107.6</v>
      </c>
      <c r="P237" s="1439">
        <v>1727348.0999999999</v>
      </c>
      <c r="Q237" s="1439">
        <v>1284420.150373695</v>
      </c>
      <c r="R237" s="1439">
        <v>1093051.2769914179</v>
      </c>
      <c r="S237" s="1439">
        <v>1331135.7401290648</v>
      </c>
      <c r="T237" s="1439">
        <v>1544355.4000000004</v>
      </c>
      <c r="U237" s="1439">
        <v>1397907.8280085693</v>
      </c>
      <c r="V237" s="1439">
        <v>1390234.8071338162</v>
      </c>
      <c r="W237" s="1439">
        <v>1362921.8429439319</v>
      </c>
      <c r="X237" s="1439">
        <v>1353811.4125558406</v>
      </c>
      <c r="Y237" s="1439">
        <v>1317405.9882197583</v>
      </c>
      <c r="Z237" s="1439">
        <v>1308499.4197775694</v>
      </c>
      <c r="AA237" s="1439">
        <v>1237283.7571002308</v>
      </c>
      <c r="AB237" s="1439">
        <v>1246497.5077637434</v>
      </c>
      <c r="AC237" s="1439">
        <v>1250218.6196600758</v>
      </c>
      <c r="AD237" s="1439">
        <v>1252012.0917229676</v>
      </c>
      <c r="AE237" s="1439">
        <v>1256387.4310763106</v>
      </c>
      <c r="AF237" s="1439">
        <v>1248998.8676242086</v>
      </c>
      <c r="AG237" s="1439">
        <v>1253024.6891000625</v>
      </c>
      <c r="AH237" s="1439">
        <v>1252913.0702841678</v>
      </c>
      <c r="AI237" s="1439">
        <v>1252977.0763692188</v>
      </c>
      <c r="AJ237" s="1439">
        <v>1252881.6496778268</v>
      </c>
      <c r="AK237" s="1439">
        <v>1254725.400091703</v>
      </c>
    </row>
    <row r="238" spans="2:37" ht="15.75">
      <c r="D238" s="709" t="s">
        <v>1849</v>
      </c>
      <c r="E238" s="460"/>
      <c r="J238" s="628"/>
      <c r="K238" s="628"/>
      <c r="L238" s="628"/>
      <c r="M238" s="628"/>
      <c r="N238" s="628"/>
      <c r="O238" s="628"/>
      <c r="P238" s="628"/>
      <c r="Q238" s="628"/>
      <c r="R238" s="628"/>
      <c r="S238" s="628"/>
      <c r="T238" s="628"/>
      <c r="U238" s="628"/>
      <c r="V238" s="628"/>
      <c r="W238" s="628"/>
      <c r="X238" s="628"/>
      <c r="Y238" s="628"/>
      <c r="Z238" s="628"/>
      <c r="AA238" s="628"/>
      <c r="AB238" s="628"/>
      <c r="AC238" s="628"/>
      <c r="AD238" s="628"/>
      <c r="AE238" s="628"/>
      <c r="AF238" s="628"/>
      <c r="AG238" s="628"/>
      <c r="AH238" s="628"/>
      <c r="AI238" s="628"/>
      <c r="AJ238" s="628"/>
      <c r="AK238" s="628"/>
    </row>
    <row r="239" spans="2:37">
      <c r="D239" s="460"/>
      <c r="E239" s="460" t="s">
        <v>2225</v>
      </c>
      <c r="J239" s="628">
        <v>39589.5</v>
      </c>
      <c r="K239" s="628">
        <v>51574.1</v>
      </c>
      <c r="L239" s="628">
        <v>118000.7</v>
      </c>
      <c r="M239" s="628">
        <v>55515.899999999994</v>
      </c>
      <c r="N239" s="628">
        <v>11010.1</v>
      </c>
      <c r="O239" s="628">
        <v>0</v>
      </c>
      <c r="P239" s="628">
        <v>0</v>
      </c>
      <c r="Q239" s="628">
        <v>0</v>
      </c>
      <c r="R239" s="628">
        <v>46222.525592391736</v>
      </c>
      <c r="S239" s="628">
        <v>0</v>
      </c>
      <c r="T239" s="628">
        <v>0</v>
      </c>
      <c r="U239" s="628">
        <v>0</v>
      </c>
      <c r="V239" s="628">
        <v>0</v>
      </c>
      <c r="W239" s="628">
        <v>0</v>
      </c>
      <c r="X239" s="628">
        <v>0</v>
      </c>
      <c r="Y239" s="628">
        <v>0</v>
      </c>
      <c r="Z239" s="628">
        <v>0</v>
      </c>
      <c r="AA239" s="628">
        <v>0</v>
      </c>
      <c r="AB239" s="628">
        <v>0</v>
      </c>
      <c r="AC239" s="628">
        <v>0</v>
      </c>
      <c r="AD239" s="628">
        <v>0</v>
      </c>
      <c r="AE239" s="628">
        <v>0</v>
      </c>
      <c r="AF239" s="628">
        <v>0</v>
      </c>
      <c r="AG239" s="628">
        <v>0</v>
      </c>
      <c r="AH239" s="628">
        <v>0</v>
      </c>
      <c r="AI239" s="628">
        <v>0</v>
      </c>
      <c r="AJ239" s="628">
        <v>0</v>
      </c>
      <c r="AK239" s="628">
        <v>0</v>
      </c>
    </row>
    <row r="240" spans="2:37">
      <c r="D240" s="460"/>
      <c r="E240" s="460" t="s">
        <v>3555</v>
      </c>
      <c r="J240" s="628">
        <v>71419.400000000009</v>
      </c>
      <c r="K240" s="628">
        <v>113151</v>
      </c>
      <c r="L240" s="628">
        <v>109761</v>
      </c>
      <c r="M240" s="628">
        <v>191760.19999999998</v>
      </c>
      <c r="N240" s="628">
        <v>35377.1</v>
      </c>
      <c r="O240" s="628">
        <v>0</v>
      </c>
      <c r="P240" s="628">
        <v>-0.1</v>
      </c>
      <c r="Q240" s="628">
        <v>0</v>
      </c>
      <c r="R240" s="628">
        <v>170180.40000000002</v>
      </c>
      <c r="S240" s="628">
        <v>0</v>
      </c>
      <c r="T240" s="628">
        <v>0</v>
      </c>
      <c r="U240" s="628">
        <v>0</v>
      </c>
      <c r="V240" s="628">
        <v>0</v>
      </c>
      <c r="W240" s="628">
        <v>0</v>
      </c>
      <c r="X240" s="628">
        <v>0</v>
      </c>
      <c r="Y240" s="628">
        <v>0</v>
      </c>
      <c r="Z240" s="628">
        <v>0</v>
      </c>
      <c r="AA240" s="628">
        <v>0</v>
      </c>
      <c r="AB240" s="628">
        <v>0</v>
      </c>
      <c r="AC240" s="628">
        <v>0</v>
      </c>
      <c r="AD240" s="628">
        <v>0</v>
      </c>
      <c r="AE240" s="628">
        <v>0</v>
      </c>
      <c r="AF240" s="628">
        <v>0</v>
      </c>
      <c r="AG240" s="628">
        <v>0</v>
      </c>
      <c r="AH240" s="628">
        <v>0</v>
      </c>
      <c r="AI240" s="628">
        <v>0</v>
      </c>
      <c r="AJ240" s="628">
        <v>0</v>
      </c>
      <c r="AK240" s="628">
        <v>0</v>
      </c>
    </row>
    <row r="241" spans="4:37" ht="15.75">
      <c r="D241" s="460"/>
      <c r="E241" s="708" t="s">
        <v>2298</v>
      </c>
      <c r="J241" s="1439">
        <v>111008.90000000001</v>
      </c>
      <c r="K241" s="1439">
        <v>164725.1</v>
      </c>
      <c r="L241" s="1439">
        <v>227761.7</v>
      </c>
      <c r="M241" s="1439">
        <v>247276.09999999998</v>
      </c>
      <c r="N241" s="1439">
        <v>46387.199999999997</v>
      </c>
      <c r="O241" s="1439">
        <v>0</v>
      </c>
      <c r="P241" s="1439">
        <v>-0.1</v>
      </c>
      <c r="Q241" s="1439">
        <v>0</v>
      </c>
      <c r="R241" s="1439">
        <v>216402.92559239175</v>
      </c>
      <c r="S241" s="1439">
        <v>0</v>
      </c>
      <c r="T241" s="1439">
        <v>0</v>
      </c>
      <c r="U241" s="1439">
        <v>0</v>
      </c>
      <c r="V241" s="1439">
        <v>0</v>
      </c>
      <c r="W241" s="1439">
        <v>0</v>
      </c>
      <c r="X241" s="1439">
        <v>0</v>
      </c>
      <c r="Y241" s="1439">
        <v>0</v>
      </c>
      <c r="Z241" s="1439">
        <v>0</v>
      </c>
      <c r="AA241" s="1439">
        <v>0</v>
      </c>
      <c r="AB241" s="1439">
        <v>0</v>
      </c>
      <c r="AC241" s="1439">
        <v>0</v>
      </c>
      <c r="AD241" s="1439">
        <v>0</v>
      </c>
      <c r="AE241" s="1439">
        <v>0</v>
      </c>
      <c r="AF241" s="1439">
        <v>0</v>
      </c>
      <c r="AG241" s="1439">
        <v>0</v>
      </c>
      <c r="AH241" s="1439">
        <v>0</v>
      </c>
      <c r="AI241" s="1439">
        <v>0</v>
      </c>
      <c r="AJ241" s="1439">
        <v>0</v>
      </c>
      <c r="AK241" s="1439">
        <v>0</v>
      </c>
    </row>
    <row r="242" spans="4:37" ht="15.75">
      <c r="D242" s="709" t="s">
        <v>2242</v>
      </c>
      <c r="E242" s="460"/>
      <c r="J242" s="628"/>
      <c r="K242" s="628"/>
      <c r="L242" s="628"/>
      <c r="M242" s="628"/>
      <c r="N242" s="628"/>
      <c r="O242" s="628"/>
      <c r="P242" s="628"/>
      <c r="Q242" s="628"/>
      <c r="R242" s="628"/>
      <c r="S242" s="628"/>
      <c r="T242" s="628"/>
      <c r="U242" s="628"/>
      <c r="V242" s="628"/>
      <c r="W242" s="628"/>
      <c r="X242" s="628"/>
      <c r="Y242" s="628"/>
      <c r="Z242" s="628"/>
      <c r="AA242" s="628"/>
      <c r="AB242" s="628"/>
      <c r="AC242" s="628"/>
      <c r="AD242" s="628"/>
      <c r="AE242" s="628"/>
      <c r="AF242" s="628"/>
      <c r="AG242" s="628"/>
      <c r="AH242" s="628"/>
      <c r="AI242" s="628"/>
      <c r="AJ242" s="628"/>
      <c r="AK242" s="628"/>
    </row>
    <row r="243" spans="4:37">
      <c r="D243" s="460"/>
      <c r="E243" s="460" t="s">
        <v>2225</v>
      </c>
      <c r="J243" s="628">
        <v>103345.00000000001</v>
      </c>
      <c r="K243" s="628">
        <v>108053.40000000001</v>
      </c>
      <c r="L243" s="628">
        <v>93920.3</v>
      </c>
      <c r="M243" s="628">
        <v>102277.7</v>
      </c>
      <c r="N243" s="628">
        <v>113259.9</v>
      </c>
      <c r="O243" s="628">
        <v>71157.2</v>
      </c>
      <c r="P243" s="628">
        <v>32108.799999999999</v>
      </c>
      <c r="Q243" s="628">
        <v>18312.372646864773</v>
      </c>
      <c r="R243" s="628">
        <v>18302.471108565143</v>
      </c>
      <c r="S243" s="628">
        <v>21698.744085465791</v>
      </c>
      <c r="T243" s="628" t="e">
        <v>#DIV/0!</v>
      </c>
      <c r="U243" s="628" t="e">
        <v>#DIV/0!</v>
      </c>
      <c r="V243" s="628" t="e">
        <v>#DIV/0!</v>
      </c>
      <c r="W243" s="628" t="e">
        <v>#DIV/0!</v>
      </c>
      <c r="X243" s="628" t="e">
        <v>#DIV/0!</v>
      </c>
      <c r="Y243" s="628" t="e">
        <v>#DIV/0!</v>
      </c>
      <c r="Z243" s="628" t="e">
        <v>#DIV/0!</v>
      </c>
      <c r="AA243" s="628" t="e">
        <v>#DIV/0!</v>
      </c>
      <c r="AB243" s="628" t="e">
        <v>#DIV/0!</v>
      </c>
      <c r="AC243" s="628" t="e">
        <v>#DIV/0!</v>
      </c>
      <c r="AD243" s="628" t="e">
        <v>#DIV/0!</v>
      </c>
      <c r="AE243" s="628" t="e">
        <v>#DIV/0!</v>
      </c>
      <c r="AF243" s="628" t="e">
        <v>#DIV/0!</v>
      </c>
      <c r="AG243" s="628" t="e">
        <v>#DIV/0!</v>
      </c>
      <c r="AH243" s="628" t="e">
        <v>#DIV/0!</v>
      </c>
      <c r="AI243" s="628" t="e">
        <v>#DIV/0!</v>
      </c>
      <c r="AJ243" s="628" t="e">
        <v>#DIV/0!</v>
      </c>
      <c r="AK243" s="628" t="e">
        <v>#DIV/0!</v>
      </c>
    </row>
    <row r="244" spans="4:37">
      <c r="D244" s="460"/>
      <c r="E244" s="460" t="s">
        <v>3555</v>
      </c>
      <c r="J244" s="628">
        <v>26466.300000000003</v>
      </c>
      <c r="K244" s="628">
        <v>27228.2</v>
      </c>
      <c r="L244" s="628">
        <v>14967.6</v>
      </c>
      <c r="M244" s="628">
        <v>20047.099999999999</v>
      </c>
      <c r="N244" s="628">
        <v>30650.300000000003</v>
      </c>
      <c r="O244" s="628">
        <v>18953.599999999999</v>
      </c>
      <c r="P244" s="628">
        <v>8118.1000000000022</v>
      </c>
      <c r="Q244" s="628">
        <v>4580.9769794405747</v>
      </c>
      <c r="R244" s="628">
        <v>4710.5858029040774</v>
      </c>
      <c r="S244" s="628">
        <v>5945.9157854692039</v>
      </c>
      <c r="T244" s="628" t="e">
        <v>#DIV/0!</v>
      </c>
      <c r="U244" s="628" t="e">
        <v>#DIV/0!</v>
      </c>
      <c r="V244" s="628" t="e">
        <v>#DIV/0!</v>
      </c>
      <c r="W244" s="628" t="e">
        <v>#DIV/0!</v>
      </c>
      <c r="X244" s="628" t="e">
        <v>#DIV/0!</v>
      </c>
      <c r="Y244" s="628" t="e">
        <v>#DIV/0!</v>
      </c>
      <c r="Z244" s="628" t="e">
        <v>#DIV/0!</v>
      </c>
      <c r="AA244" s="628" t="e">
        <v>#DIV/0!</v>
      </c>
      <c r="AB244" s="628" t="e">
        <v>#DIV/0!</v>
      </c>
      <c r="AC244" s="628" t="e">
        <v>#DIV/0!</v>
      </c>
      <c r="AD244" s="628" t="e">
        <v>#DIV/0!</v>
      </c>
      <c r="AE244" s="628" t="e">
        <v>#DIV/0!</v>
      </c>
      <c r="AF244" s="628" t="e">
        <v>#DIV/0!</v>
      </c>
      <c r="AG244" s="628" t="e">
        <v>#DIV/0!</v>
      </c>
      <c r="AH244" s="628" t="e">
        <v>#DIV/0!</v>
      </c>
      <c r="AI244" s="628" t="e">
        <v>#DIV/0!</v>
      </c>
      <c r="AJ244" s="628" t="e">
        <v>#DIV/0!</v>
      </c>
      <c r="AK244" s="628" t="e">
        <v>#DIV/0!</v>
      </c>
    </row>
    <row r="245" spans="4:37" ht="15.75">
      <c r="D245" s="460"/>
      <c r="E245" s="708" t="s">
        <v>2298</v>
      </c>
      <c r="J245" s="1439">
        <v>129811.30000000002</v>
      </c>
      <c r="K245" s="1439">
        <v>135281.60000000001</v>
      </c>
      <c r="L245" s="1439">
        <v>108887.90000000001</v>
      </c>
      <c r="M245" s="1439">
        <v>122324.79999999999</v>
      </c>
      <c r="N245" s="1439">
        <v>143910.20000000001</v>
      </c>
      <c r="O245" s="1439">
        <v>90110.799999999988</v>
      </c>
      <c r="P245" s="1439">
        <v>40226.9</v>
      </c>
      <c r="Q245" s="1439">
        <v>22893.349626305346</v>
      </c>
      <c r="R245" s="1439">
        <v>23013.056911469219</v>
      </c>
      <c r="S245" s="1439">
        <v>27644.659870934993</v>
      </c>
      <c r="T245" s="1439" t="e">
        <v>#DIV/0!</v>
      </c>
      <c r="U245" s="1439" t="e">
        <v>#DIV/0!</v>
      </c>
      <c r="V245" s="1439" t="e">
        <v>#DIV/0!</v>
      </c>
      <c r="W245" s="1439" t="e">
        <v>#DIV/0!</v>
      </c>
      <c r="X245" s="1439" t="e">
        <v>#DIV/0!</v>
      </c>
      <c r="Y245" s="1439" t="e">
        <v>#DIV/0!</v>
      </c>
      <c r="Z245" s="1439" t="e">
        <v>#DIV/0!</v>
      </c>
      <c r="AA245" s="1439" t="e">
        <v>#DIV/0!</v>
      </c>
      <c r="AB245" s="1439" t="e">
        <v>#DIV/0!</v>
      </c>
      <c r="AC245" s="1439" t="e">
        <v>#DIV/0!</v>
      </c>
      <c r="AD245" s="1439" t="e">
        <v>#DIV/0!</v>
      </c>
      <c r="AE245" s="1439" t="e">
        <v>#DIV/0!</v>
      </c>
      <c r="AF245" s="1439" t="e">
        <v>#DIV/0!</v>
      </c>
      <c r="AG245" s="1439" t="e">
        <v>#DIV/0!</v>
      </c>
      <c r="AH245" s="1439" t="e">
        <v>#DIV/0!</v>
      </c>
      <c r="AI245" s="1439" t="e">
        <v>#DIV/0!</v>
      </c>
      <c r="AJ245" s="1439" t="e">
        <v>#DIV/0!</v>
      </c>
      <c r="AK245" s="1439" t="e">
        <v>#DIV/0!</v>
      </c>
    </row>
    <row r="246" spans="4:37" ht="15.75">
      <c r="D246" s="708" t="s">
        <v>2354</v>
      </c>
      <c r="E246" s="708"/>
      <c r="J246" s="1439"/>
      <c r="K246" s="1439"/>
      <c r="L246" s="1439"/>
      <c r="M246" s="1439"/>
      <c r="N246" s="1439"/>
      <c r="O246" s="1439"/>
      <c r="P246" s="1439"/>
      <c r="Q246" s="1439"/>
      <c r="R246" s="1439"/>
      <c r="S246" s="1439"/>
      <c r="T246" s="1439"/>
      <c r="U246" s="1439"/>
      <c r="V246" s="1439"/>
      <c r="W246" s="1439"/>
      <c r="X246" s="1439"/>
      <c r="Y246" s="1439"/>
      <c r="Z246" s="1439"/>
      <c r="AA246" s="1439"/>
      <c r="AB246" s="1439"/>
      <c r="AC246" s="1439"/>
      <c r="AD246" s="1439"/>
      <c r="AE246" s="1439"/>
      <c r="AF246" s="1439"/>
      <c r="AG246" s="1439"/>
      <c r="AH246" s="1439"/>
      <c r="AI246" s="1439"/>
      <c r="AJ246" s="1439"/>
      <c r="AK246" s="1439"/>
    </row>
    <row r="247" spans="4:37">
      <c r="E247" s="460" t="s">
        <v>2225</v>
      </c>
      <c r="J247" s="628">
        <v>63507.199999999997</v>
      </c>
      <c r="K247" s="628">
        <v>0</v>
      </c>
      <c r="L247" s="628">
        <v>0</v>
      </c>
      <c r="M247" s="628">
        <v>36000</v>
      </c>
      <c r="N247" s="628">
        <v>0</v>
      </c>
      <c r="O247" s="628">
        <v>0</v>
      </c>
      <c r="P247" s="628">
        <v>0</v>
      </c>
      <c r="Q247" s="628">
        <v>0</v>
      </c>
      <c r="R247" s="628">
        <v>0</v>
      </c>
      <c r="S247" s="628">
        <v>0</v>
      </c>
      <c r="T247" s="628">
        <v>0</v>
      </c>
      <c r="U247" s="628">
        <v>0</v>
      </c>
      <c r="V247" s="628">
        <v>0</v>
      </c>
      <c r="W247" s="628">
        <v>0</v>
      </c>
      <c r="X247" s="628">
        <v>0</v>
      </c>
      <c r="Y247" s="628">
        <v>0</v>
      </c>
      <c r="Z247" s="628">
        <v>0</v>
      </c>
      <c r="AA247" s="628">
        <v>0</v>
      </c>
      <c r="AB247" s="628">
        <v>0</v>
      </c>
      <c r="AC247" s="628">
        <v>0</v>
      </c>
      <c r="AD247" s="628">
        <v>0</v>
      </c>
      <c r="AE247" s="628">
        <v>0</v>
      </c>
      <c r="AF247" s="628">
        <v>0</v>
      </c>
      <c r="AG247" s="628">
        <v>0</v>
      </c>
      <c r="AH247" s="628">
        <v>0</v>
      </c>
      <c r="AI247" s="628">
        <v>0</v>
      </c>
      <c r="AJ247" s="628">
        <v>0</v>
      </c>
      <c r="AK247" s="628">
        <v>0</v>
      </c>
    </row>
    <row r="248" spans="4:37">
      <c r="E248" s="460" t="s">
        <v>3555</v>
      </c>
      <c r="J248" s="628">
        <v>13439.8</v>
      </c>
      <c r="K248" s="628">
        <v>67262.8</v>
      </c>
      <c r="L248" s="628">
        <v>0</v>
      </c>
      <c r="M248" s="628">
        <v>1660.4</v>
      </c>
      <c r="N248" s="628">
        <v>1886.7</v>
      </c>
      <c r="O248" s="628">
        <v>48316.1</v>
      </c>
      <c r="P248" s="628">
        <v>13388.1</v>
      </c>
      <c r="Q248" s="628">
        <v>0</v>
      </c>
      <c r="R248" s="628">
        <v>0</v>
      </c>
      <c r="S248" s="628">
        <v>0</v>
      </c>
      <c r="T248" s="628">
        <v>0</v>
      </c>
      <c r="U248" s="628">
        <v>0</v>
      </c>
      <c r="V248" s="628">
        <v>0</v>
      </c>
      <c r="W248" s="628">
        <v>0</v>
      </c>
      <c r="X248" s="628">
        <v>0</v>
      </c>
      <c r="Y248" s="628">
        <v>0</v>
      </c>
      <c r="Z248" s="628">
        <v>0</v>
      </c>
      <c r="AA248" s="628">
        <v>0</v>
      </c>
      <c r="AB248" s="628">
        <v>0</v>
      </c>
      <c r="AC248" s="628">
        <v>0</v>
      </c>
      <c r="AD248" s="628">
        <v>0</v>
      </c>
      <c r="AE248" s="628">
        <v>0</v>
      </c>
      <c r="AF248" s="628">
        <v>0</v>
      </c>
      <c r="AG248" s="628">
        <v>0</v>
      </c>
      <c r="AH248" s="628">
        <v>0</v>
      </c>
      <c r="AI248" s="628">
        <v>0</v>
      </c>
      <c r="AJ248" s="628">
        <v>0</v>
      </c>
      <c r="AK248" s="628">
        <v>0</v>
      </c>
    </row>
    <row r="249" spans="4:37" ht="15.75">
      <c r="E249" s="708" t="s">
        <v>2298</v>
      </c>
      <c r="J249" s="1439">
        <v>76947</v>
      </c>
      <c r="K249" s="1439">
        <v>67262.8</v>
      </c>
      <c r="L249" s="1439">
        <v>0</v>
      </c>
      <c r="M249" s="1439">
        <v>37660.400000000001</v>
      </c>
      <c r="N249" s="1439">
        <v>1886.7</v>
      </c>
      <c r="O249" s="1439">
        <v>48316.1</v>
      </c>
      <c r="P249" s="1439">
        <v>13388.1</v>
      </c>
      <c r="Q249" s="1439">
        <v>0</v>
      </c>
      <c r="R249" s="1439">
        <v>0</v>
      </c>
      <c r="S249" s="1439">
        <v>0</v>
      </c>
      <c r="T249" s="1439">
        <v>0</v>
      </c>
      <c r="U249" s="1439">
        <v>0</v>
      </c>
      <c r="V249" s="1439">
        <v>0</v>
      </c>
      <c r="W249" s="1439">
        <v>0</v>
      </c>
      <c r="X249" s="1439">
        <v>0</v>
      </c>
      <c r="Y249" s="1439">
        <v>0</v>
      </c>
      <c r="Z249" s="1439">
        <v>0</v>
      </c>
      <c r="AA249" s="1439">
        <v>0</v>
      </c>
      <c r="AB249" s="1439">
        <v>0</v>
      </c>
      <c r="AC249" s="1439">
        <v>0</v>
      </c>
      <c r="AD249" s="1439">
        <v>0</v>
      </c>
      <c r="AE249" s="1439">
        <v>0</v>
      </c>
      <c r="AF249" s="1439">
        <v>0</v>
      </c>
      <c r="AG249" s="1439">
        <v>0</v>
      </c>
      <c r="AH249" s="1439">
        <v>0</v>
      </c>
      <c r="AI249" s="1439">
        <v>0</v>
      </c>
      <c r="AJ249" s="1439">
        <v>0</v>
      </c>
      <c r="AK249" s="1439">
        <v>0</v>
      </c>
    </row>
    <row r="250" spans="4:37" ht="15.75">
      <c r="D250" s="709" t="s">
        <v>2298</v>
      </c>
      <c r="E250" s="460"/>
      <c r="J250" s="628"/>
      <c r="K250" s="628"/>
      <c r="L250" s="628"/>
      <c r="M250" s="628"/>
      <c r="N250" s="628"/>
      <c r="O250" s="628"/>
      <c r="P250" s="628"/>
      <c r="Q250" s="628"/>
      <c r="R250" s="628"/>
      <c r="S250" s="628"/>
      <c r="T250" s="628"/>
      <c r="U250" s="628"/>
      <c r="V250" s="628"/>
      <c r="W250" s="628"/>
      <c r="X250" s="628"/>
      <c r="Y250" s="628"/>
      <c r="Z250" s="628"/>
      <c r="AA250" s="628"/>
      <c r="AB250" s="628"/>
      <c r="AC250" s="628"/>
      <c r="AD250" s="628"/>
      <c r="AE250" s="628"/>
      <c r="AF250" s="628"/>
      <c r="AG250" s="628"/>
      <c r="AH250" s="628"/>
      <c r="AI250" s="628"/>
      <c r="AJ250" s="628"/>
      <c r="AK250" s="628"/>
    </row>
    <row r="251" spans="4:37">
      <c r="D251" s="460"/>
      <c r="E251" s="460" t="s">
        <v>2225</v>
      </c>
      <c r="J251" s="471">
        <v>1417510.1999999997</v>
      </c>
      <c r="K251" s="471">
        <v>1458141.4000000001</v>
      </c>
      <c r="L251" s="471">
        <v>1391765.1</v>
      </c>
      <c r="M251" s="471">
        <v>1396271.9999999998</v>
      </c>
      <c r="N251" s="471">
        <v>1388776.2</v>
      </c>
      <c r="O251" s="471">
        <v>1265036.7</v>
      </c>
      <c r="P251" s="471">
        <v>1057322.2</v>
      </c>
      <c r="Q251" s="471">
        <v>823179.3946698216</v>
      </c>
      <c r="R251" s="471">
        <v>875067.8735725343</v>
      </c>
      <c r="S251" s="471">
        <v>845408.78804614162</v>
      </c>
      <c r="T251" s="471" t="e">
        <v>#DIV/0!</v>
      </c>
      <c r="U251" s="471" t="e">
        <v>#DIV/0!</v>
      </c>
      <c r="V251" s="471" t="e">
        <v>#DIV/0!</v>
      </c>
      <c r="W251" s="471" t="e">
        <v>#DIV/0!</v>
      </c>
      <c r="X251" s="471" t="e">
        <v>#DIV/0!</v>
      </c>
      <c r="Y251" s="471" t="e">
        <v>#DIV/0!</v>
      </c>
      <c r="Z251" s="471" t="e">
        <v>#DIV/0!</v>
      </c>
      <c r="AA251" s="471" t="e">
        <v>#DIV/0!</v>
      </c>
      <c r="AB251" s="471" t="e">
        <v>#DIV/0!</v>
      </c>
      <c r="AC251" s="471" t="e">
        <v>#DIV/0!</v>
      </c>
      <c r="AD251" s="471" t="e">
        <v>#DIV/0!</v>
      </c>
      <c r="AE251" s="471" t="e">
        <v>#DIV/0!</v>
      </c>
      <c r="AF251" s="471" t="e">
        <v>#DIV/0!</v>
      </c>
      <c r="AG251" s="471" t="e">
        <v>#DIV/0!</v>
      </c>
      <c r="AH251" s="471" t="e">
        <v>#DIV/0!</v>
      </c>
      <c r="AI251" s="471" t="e">
        <v>#DIV/0!</v>
      </c>
      <c r="AJ251" s="471" t="e">
        <v>#DIV/0!</v>
      </c>
      <c r="AK251" s="471" t="e">
        <v>#DIV/0!</v>
      </c>
    </row>
    <row r="252" spans="4:37">
      <c r="D252" s="460"/>
      <c r="E252" s="460" t="s">
        <v>3555</v>
      </c>
      <c r="J252" s="471">
        <v>824964.00000000012</v>
      </c>
      <c r="K252" s="471">
        <v>972881.59999999986</v>
      </c>
      <c r="L252" s="471">
        <v>587595.29999999993</v>
      </c>
      <c r="M252" s="471">
        <v>704496.5</v>
      </c>
      <c r="N252" s="471">
        <v>929939.79999999993</v>
      </c>
      <c r="O252" s="471">
        <v>867497.79999999993</v>
      </c>
      <c r="P252" s="471">
        <v>723640.79999999993</v>
      </c>
      <c r="Q252" s="471">
        <v>484134.10533017857</v>
      </c>
      <c r="R252" s="471">
        <v>457399.38592274446</v>
      </c>
      <c r="S252" s="471">
        <v>513371.61195385829</v>
      </c>
      <c r="T252" s="471" t="e">
        <v>#DIV/0!</v>
      </c>
      <c r="U252" s="471" t="e">
        <v>#DIV/0!</v>
      </c>
      <c r="V252" s="471" t="e">
        <v>#DIV/0!</v>
      </c>
      <c r="W252" s="471" t="e">
        <v>#DIV/0!</v>
      </c>
      <c r="X252" s="471" t="e">
        <v>#DIV/0!</v>
      </c>
      <c r="Y252" s="471" t="e">
        <v>#DIV/0!</v>
      </c>
      <c r="Z252" s="471" t="e">
        <v>#DIV/0!</v>
      </c>
      <c r="AA252" s="471" t="e">
        <v>#DIV/0!</v>
      </c>
      <c r="AB252" s="471" t="e">
        <v>#DIV/0!</v>
      </c>
      <c r="AC252" s="471" t="e">
        <v>#DIV/0!</v>
      </c>
      <c r="AD252" s="471" t="e">
        <v>#DIV/0!</v>
      </c>
      <c r="AE252" s="471" t="e">
        <v>#DIV/0!</v>
      </c>
      <c r="AF252" s="471" t="e">
        <v>#DIV/0!</v>
      </c>
      <c r="AG252" s="471" t="e">
        <v>#DIV/0!</v>
      </c>
      <c r="AH252" s="471" t="e">
        <v>#DIV/0!</v>
      </c>
      <c r="AI252" s="471" t="e">
        <v>#DIV/0!</v>
      </c>
      <c r="AJ252" s="471" t="e">
        <v>#DIV/0!</v>
      </c>
      <c r="AK252" s="471" t="e">
        <v>#DIV/0!</v>
      </c>
    </row>
    <row r="253" spans="4:37" ht="15.75">
      <c r="D253" s="460"/>
      <c r="E253" s="708" t="s">
        <v>2298</v>
      </c>
      <c r="J253" s="527">
        <v>2242474.1999999997</v>
      </c>
      <c r="K253" s="527">
        <v>2431023</v>
      </c>
      <c r="L253" s="527">
        <v>1979360.4</v>
      </c>
      <c r="M253" s="527">
        <v>2100768.5</v>
      </c>
      <c r="N253" s="527">
        <v>2318716.0000000005</v>
      </c>
      <c r="O253" s="527">
        <v>2132534.5</v>
      </c>
      <c r="P253" s="527">
        <v>1780962.9999999998</v>
      </c>
      <c r="Q253" s="527">
        <v>1307313.5000000002</v>
      </c>
      <c r="R253" s="527">
        <v>1332467.2594952788</v>
      </c>
      <c r="S253" s="527">
        <v>1358780.3999999997</v>
      </c>
      <c r="T253" s="527" t="e">
        <v>#DIV/0!</v>
      </c>
      <c r="U253" s="527" t="e">
        <v>#DIV/0!</v>
      </c>
      <c r="V253" s="527" t="e">
        <v>#DIV/0!</v>
      </c>
      <c r="W253" s="527" t="e">
        <v>#DIV/0!</v>
      </c>
      <c r="X253" s="527" t="e">
        <v>#DIV/0!</v>
      </c>
      <c r="Y253" s="527" t="e">
        <v>#DIV/0!</v>
      </c>
      <c r="Z253" s="527" t="e">
        <v>#DIV/0!</v>
      </c>
      <c r="AA253" s="527" t="e">
        <v>#DIV/0!</v>
      </c>
      <c r="AB253" s="527" t="e">
        <v>#DIV/0!</v>
      </c>
      <c r="AC253" s="527" t="e">
        <v>#DIV/0!</v>
      </c>
      <c r="AD253" s="527" t="e">
        <v>#DIV/0!</v>
      </c>
      <c r="AE253" s="527" t="e">
        <v>#DIV/0!</v>
      </c>
      <c r="AF253" s="527" t="e">
        <v>#DIV/0!</v>
      </c>
      <c r="AG253" s="527" t="e">
        <v>#DIV/0!</v>
      </c>
      <c r="AH253" s="527" t="e">
        <v>#DIV/0!</v>
      </c>
      <c r="AI253" s="527" t="e">
        <v>#DIV/0!</v>
      </c>
      <c r="AJ253" s="527" t="e">
        <v>#DIV/0!</v>
      </c>
      <c r="AK253" s="527" t="e">
        <v>#DIV/0!</v>
      </c>
    </row>
    <row r="254" spans="4:37" ht="15.75">
      <c r="D254" s="708" t="s">
        <v>2577</v>
      </c>
      <c r="E254" s="708"/>
      <c r="F254" s="43"/>
      <c r="J254" s="628"/>
      <c r="K254" s="628"/>
      <c r="L254" s="628"/>
      <c r="M254" s="628"/>
      <c r="N254" s="628"/>
      <c r="O254" s="628"/>
      <c r="P254" s="628"/>
      <c r="Q254" s="628"/>
      <c r="R254" s="628"/>
      <c r="S254" s="628"/>
      <c r="T254" s="628"/>
      <c r="U254" s="628"/>
      <c r="V254" s="628"/>
      <c r="W254" s="628"/>
      <c r="X254" s="628"/>
      <c r="Y254" s="628"/>
      <c r="Z254" s="628"/>
      <c r="AA254" s="628"/>
      <c r="AB254" s="628"/>
      <c r="AC254" s="628"/>
      <c r="AD254" s="628"/>
      <c r="AE254" s="628"/>
      <c r="AF254" s="628"/>
      <c r="AG254" s="628"/>
      <c r="AH254" s="628"/>
      <c r="AI254" s="628"/>
      <c r="AJ254" s="628"/>
      <c r="AK254" s="628"/>
    </row>
    <row r="255" spans="4:37" ht="15.75">
      <c r="D255" s="708" t="s">
        <v>2493</v>
      </c>
      <c r="E255" s="708"/>
      <c r="F255" s="43"/>
      <c r="J255" s="628"/>
      <c r="K255" s="628"/>
      <c r="L255" s="628"/>
      <c r="M255" s="628"/>
      <c r="N255" s="628"/>
      <c r="O255" s="628"/>
      <c r="P255" s="628"/>
      <c r="Q255" s="628"/>
      <c r="R255" s="628"/>
      <c r="S255" s="628"/>
      <c r="T255" s="628"/>
      <c r="U255" s="628"/>
      <c r="V255" s="628"/>
      <c r="W255" s="628"/>
      <c r="X255" s="628"/>
      <c r="Y255" s="628"/>
      <c r="Z255" s="628"/>
      <c r="AA255" s="628"/>
      <c r="AB255" s="628"/>
      <c r="AC255" s="628"/>
      <c r="AD255" s="628"/>
      <c r="AE255" s="628"/>
      <c r="AF255" s="628"/>
      <c r="AG255" s="628"/>
      <c r="AH255" s="628"/>
      <c r="AI255" s="628"/>
      <c r="AJ255" s="628"/>
      <c r="AK255" s="628"/>
    </row>
    <row r="256" spans="4:37">
      <c r="E256" s="460" t="s">
        <v>2225</v>
      </c>
      <c r="F256" s="43"/>
      <c r="J256" s="628">
        <v>0</v>
      </c>
      <c r="K256" s="628">
        <v>0</v>
      </c>
      <c r="L256" s="628">
        <v>0</v>
      </c>
      <c r="M256" s="628">
        <v>0</v>
      </c>
      <c r="N256" s="628">
        <v>0</v>
      </c>
      <c r="O256" s="628">
        <v>0</v>
      </c>
      <c r="P256" s="628">
        <v>0</v>
      </c>
      <c r="Q256" s="628">
        <v>0</v>
      </c>
      <c r="R256" s="628">
        <v>0</v>
      </c>
      <c r="S256" s="628">
        <v>0</v>
      </c>
      <c r="T256" s="628">
        <v>0</v>
      </c>
      <c r="U256" s="628">
        <v>0</v>
      </c>
      <c r="V256" s="628">
        <v>0</v>
      </c>
      <c r="W256" s="628">
        <v>0</v>
      </c>
      <c r="X256" s="628">
        <v>0</v>
      </c>
      <c r="Y256" s="628">
        <v>0</v>
      </c>
      <c r="Z256" s="628">
        <v>0</v>
      </c>
      <c r="AA256" s="628">
        <v>0</v>
      </c>
      <c r="AB256" s="628">
        <v>0</v>
      </c>
      <c r="AC256" s="628">
        <v>0</v>
      </c>
      <c r="AD256" s="628">
        <v>0</v>
      </c>
      <c r="AE256" s="628">
        <v>0</v>
      </c>
      <c r="AF256" s="628">
        <v>0</v>
      </c>
      <c r="AG256" s="628">
        <v>0</v>
      </c>
      <c r="AH256" s="628">
        <v>0</v>
      </c>
      <c r="AI256" s="628">
        <v>0</v>
      </c>
      <c r="AJ256" s="628">
        <v>0</v>
      </c>
      <c r="AK256" s="628">
        <v>0</v>
      </c>
    </row>
    <row r="257" spans="4:37">
      <c r="E257" s="460" t="s">
        <v>3555</v>
      </c>
      <c r="F257" s="43"/>
      <c r="J257" s="628">
        <v>0</v>
      </c>
      <c r="K257" s="628">
        <v>0</v>
      </c>
      <c r="L257" s="628">
        <v>0</v>
      </c>
      <c r="M257" s="628">
        <v>0</v>
      </c>
      <c r="N257" s="628">
        <v>0</v>
      </c>
      <c r="O257" s="628">
        <v>0</v>
      </c>
      <c r="P257" s="628">
        <v>0</v>
      </c>
      <c r="Q257" s="628">
        <v>0</v>
      </c>
      <c r="R257" s="628">
        <v>0</v>
      </c>
      <c r="S257" s="628">
        <v>0</v>
      </c>
      <c r="T257" s="628">
        <v>0</v>
      </c>
      <c r="U257" s="628">
        <v>0</v>
      </c>
      <c r="V257" s="628">
        <v>0</v>
      </c>
      <c r="W257" s="628">
        <v>0</v>
      </c>
      <c r="X257" s="628">
        <v>16000.000000000007</v>
      </c>
      <c r="Y257" s="628">
        <v>16000.000000000011</v>
      </c>
      <c r="Z257" s="628">
        <v>16000.000000000022</v>
      </c>
      <c r="AA257" s="628">
        <v>16000</v>
      </c>
      <c r="AB257" s="628">
        <v>16000</v>
      </c>
      <c r="AC257" s="628">
        <v>16000</v>
      </c>
      <c r="AD257" s="628">
        <v>16000.000000000002</v>
      </c>
      <c r="AE257" s="628">
        <v>16000.000000000011</v>
      </c>
      <c r="AF257" s="628">
        <v>16000</v>
      </c>
      <c r="AG257" s="628">
        <v>15999.999999999987</v>
      </c>
      <c r="AH257" s="628">
        <v>15999.999999999993</v>
      </c>
      <c r="AI257" s="628">
        <v>16000</v>
      </c>
      <c r="AJ257" s="628">
        <v>15999.999999999998</v>
      </c>
      <c r="AK257" s="628">
        <v>15999.999999999998</v>
      </c>
    </row>
    <row r="258" spans="4:37" ht="15.75">
      <c r="E258" s="708" t="s">
        <v>2298</v>
      </c>
      <c r="F258" s="43"/>
      <c r="J258" s="708">
        <v>0</v>
      </c>
      <c r="K258" s="708">
        <v>0</v>
      </c>
      <c r="L258" s="708">
        <v>0</v>
      </c>
      <c r="M258" s="708">
        <v>0</v>
      </c>
      <c r="N258" s="708">
        <v>0</v>
      </c>
      <c r="O258" s="708">
        <v>0</v>
      </c>
      <c r="P258" s="708">
        <v>0</v>
      </c>
      <c r="Q258" s="708">
        <v>0</v>
      </c>
      <c r="R258" s="708">
        <v>0</v>
      </c>
      <c r="S258" s="708">
        <v>0</v>
      </c>
      <c r="T258" s="708">
        <v>0</v>
      </c>
      <c r="U258" s="708">
        <v>0</v>
      </c>
      <c r="V258" s="708">
        <v>0</v>
      </c>
      <c r="W258" s="708">
        <v>0</v>
      </c>
      <c r="X258" s="708">
        <v>16000.000000000007</v>
      </c>
      <c r="Y258" s="708">
        <v>16000.000000000011</v>
      </c>
      <c r="Z258" s="708">
        <v>16000.000000000022</v>
      </c>
      <c r="AA258" s="708">
        <v>16000</v>
      </c>
      <c r="AB258" s="708">
        <v>16000</v>
      </c>
      <c r="AC258" s="708">
        <v>16000</v>
      </c>
      <c r="AD258" s="708">
        <v>16000.000000000002</v>
      </c>
      <c r="AE258" s="708">
        <v>16000.000000000011</v>
      </c>
      <c r="AF258" s="708">
        <v>16000</v>
      </c>
      <c r="AG258" s="708">
        <v>15999.999999999987</v>
      </c>
      <c r="AH258" s="708">
        <v>15999.999999999993</v>
      </c>
      <c r="AI258" s="708">
        <v>16000</v>
      </c>
      <c r="AJ258" s="708">
        <v>15999.999999999998</v>
      </c>
      <c r="AK258" s="708">
        <v>15999.999999999998</v>
      </c>
    </row>
    <row r="259" spans="4:37" ht="15.75">
      <c r="D259" s="708" t="s">
        <v>1320</v>
      </c>
      <c r="E259" s="708"/>
      <c r="F259" s="43"/>
      <c r="J259" s="628"/>
      <c r="K259" s="628"/>
      <c r="L259" s="628"/>
      <c r="M259" s="628"/>
      <c r="N259" s="628"/>
      <c r="O259" s="628"/>
      <c r="P259" s="628"/>
      <c r="Q259" s="628"/>
      <c r="R259" s="628"/>
      <c r="S259" s="628"/>
      <c r="T259" s="628"/>
      <c r="U259" s="628"/>
      <c r="V259" s="628"/>
      <c r="W259" s="628"/>
      <c r="X259" s="628"/>
      <c r="Y259" s="628"/>
      <c r="Z259" s="628"/>
      <c r="AA259" s="628"/>
      <c r="AB259" s="628"/>
      <c r="AC259" s="628"/>
      <c r="AD259" s="628"/>
      <c r="AE259" s="628"/>
      <c r="AF259" s="628"/>
      <c r="AG259" s="628"/>
      <c r="AH259" s="628"/>
      <c r="AI259" s="628"/>
      <c r="AJ259" s="628"/>
      <c r="AK259" s="628"/>
    </row>
    <row r="260" spans="4:37">
      <c r="E260" s="460" t="s">
        <v>2225</v>
      </c>
      <c r="F260" s="43"/>
      <c r="J260" s="628">
        <v>0</v>
      </c>
      <c r="K260" s="628">
        <v>0</v>
      </c>
      <c r="L260" s="628">
        <v>0</v>
      </c>
      <c r="M260" s="628">
        <v>0</v>
      </c>
      <c r="N260" s="628">
        <v>0</v>
      </c>
      <c r="O260" s="628">
        <v>0</v>
      </c>
      <c r="P260" s="628">
        <v>0</v>
      </c>
      <c r="Q260" s="628">
        <v>0</v>
      </c>
      <c r="R260" s="628">
        <v>0</v>
      </c>
      <c r="S260" s="628">
        <v>0</v>
      </c>
      <c r="T260" s="628">
        <v>0</v>
      </c>
      <c r="U260" s="628">
        <v>0</v>
      </c>
      <c r="V260" s="628">
        <v>0</v>
      </c>
      <c r="W260" s="628">
        <v>0</v>
      </c>
      <c r="X260" s="628">
        <v>0</v>
      </c>
      <c r="Y260" s="628">
        <v>0</v>
      </c>
      <c r="Z260" s="628">
        <v>0</v>
      </c>
      <c r="AA260" s="628">
        <v>0</v>
      </c>
      <c r="AB260" s="628">
        <v>0</v>
      </c>
      <c r="AC260" s="628">
        <v>0</v>
      </c>
      <c r="AD260" s="628">
        <v>0</v>
      </c>
      <c r="AE260" s="628">
        <v>0</v>
      </c>
      <c r="AF260" s="628">
        <v>0</v>
      </c>
      <c r="AG260" s="628">
        <v>0</v>
      </c>
      <c r="AH260" s="628">
        <v>0</v>
      </c>
      <c r="AI260" s="628">
        <v>0</v>
      </c>
      <c r="AJ260" s="628">
        <v>0</v>
      </c>
      <c r="AK260" s="628">
        <v>0</v>
      </c>
    </row>
    <row r="261" spans="4:37">
      <c r="E261" s="460" t="s">
        <v>3555</v>
      </c>
      <c r="F261" s="43"/>
      <c r="J261" s="628">
        <v>0</v>
      </c>
      <c r="K261" s="628">
        <v>0</v>
      </c>
      <c r="L261" s="628">
        <v>0</v>
      </c>
      <c r="M261" s="628">
        <v>0</v>
      </c>
      <c r="N261" s="628">
        <v>0</v>
      </c>
      <c r="O261" s="628">
        <v>0</v>
      </c>
      <c r="P261" s="628">
        <v>0</v>
      </c>
      <c r="Q261" s="628">
        <v>0</v>
      </c>
      <c r="R261" s="628">
        <v>0</v>
      </c>
      <c r="S261" s="628">
        <v>0</v>
      </c>
      <c r="T261" s="628">
        <v>56200.000000000007</v>
      </c>
      <c r="U261" s="628">
        <v>56200</v>
      </c>
      <c r="V261" s="628">
        <v>56200</v>
      </c>
      <c r="W261" s="628">
        <v>56200.000000000015</v>
      </c>
      <c r="X261" s="628">
        <v>56199.999999999978</v>
      </c>
      <c r="Y261" s="628">
        <v>56200.000000000015</v>
      </c>
      <c r="Z261" s="628">
        <v>56200.000000000007</v>
      </c>
      <c r="AA261" s="628">
        <v>56199.999999999993</v>
      </c>
      <c r="AB261" s="628">
        <v>56200.000000000022</v>
      </c>
      <c r="AC261" s="628">
        <v>56199.999999999993</v>
      </c>
      <c r="AD261" s="628">
        <v>56200</v>
      </c>
      <c r="AE261" s="628">
        <v>56200.000000000015</v>
      </c>
      <c r="AF261" s="628">
        <v>56200.000000000015</v>
      </c>
      <c r="AG261" s="628">
        <v>56199.999999999985</v>
      </c>
      <c r="AH261" s="628">
        <v>56200.000000000022</v>
      </c>
      <c r="AI261" s="628">
        <v>56200</v>
      </c>
      <c r="AJ261" s="628">
        <v>56199.999999999993</v>
      </c>
      <c r="AK261" s="628">
        <v>56200.000000000015</v>
      </c>
    </row>
    <row r="262" spans="4:37" ht="15.75">
      <c r="E262" s="708" t="s">
        <v>2298</v>
      </c>
      <c r="F262" s="43"/>
      <c r="J262" s="708">
        <v>0</v>
      </c>
      <c r="K262" s="708">
        <v>0</v>
      </c>
      <c r="L262" s="708">
        <v>0</v>
      </c>
      <c r="M262" s="708">
        <v>0</v>
      </c>
      <c r="N262" s="708">
        <v>0</v>
      </c>
      <c r="O262" s="708">
        <v>0</v>
      </c>
      <c r="P262" s="708">
        <v>0</v>
      </c>
      <c r="Q262" s="708">
        <v>0</v>
      </c>
      <c r="R262" s="708">
        <v>0</v>
      </c>
      <c r="S262" s="708">
        <v>0</v>
      </c>
      <c r="T262" s="708">
        <v>56200.000000000007</v>
      </c>
      <c r="U262" s="708">
        <v>56200</v>
      </c>
      <c r="V262" s="708">
        <v>56200</v>
      </c>
      <c r="W262" s="708">
        <v>56200.000000000015</v>
      </c>
      <c r="X262" s="708">
        <v>56199.999999999978</v>
      </c>
      <c r="Y262" s="708">
        <v>56200.000000000015</v>
      </c>
      <c r="Z262" s="708">
        <v>56200.000000000007</v>
      </c>
      <c r="AA262" s="708">
        <v>56199.999999999993</v>
      </c>
      <c r="AB262" s="708">
        <v>56200.000000000022</v>
      </c>
      <c r="AC262" s="708">
        <v>56199.999999999993</v>
      </c>
      <c r="AD262" s="708">
        <v>56200</v>
      </c>
      <c r="AE262" s="708">
        <v>56200.000000000015</v>
      </c>
      <c r="AF262" s="708">
        <v>56200.000000000015</v>
      </c>
      <c r="AG262" s="708">
        <v>56199.999999999985</v>
      </c>
      <c r="AH262" s="708">
        <v>56200.000000000022</v>
      </c>
      <c r="AI262" s="708">
        <v>56200</v>
      </c>
      <c r="AJ262" s="708">
        <v>56199.999999999993</v>
      </c>
      <c r="AK262" s="708">
        <v>56200.000000000015</v>
      </c>
    </row>
    <row r="263" spans="4:37" ht="15.75">
      <c r="D263" s="708" t="s">
        <v>1321</v>
      </c>
      <c r="E263" s="708"/>
      <c r="F263" s="43"/>
      <c r="J263" s="628"/>
      <c r="K263" s="628"/>
      <c r="L263" s="628"/>
      <c r="M263" s="628"/>
      <c r="N263" s="628"/>
      <c r="O263" s="628"/>
      <c r="P263" s="628"/>
      <c r="Q263" s="628"/>
      <c r="R263" s="628"/>
      <c r="S263" s="628"/>
      <c r="T263" s="628"/>
      <c r="U263" s="628"/>
      <c r="V263" s="628"/>
      <c r="W263" s="628"/>
      <c r="X263" s="628"/>
      <c r="Y263" s="628"/>
      <c r="Z263" s="628"/>
      <c r="AA263" s="628"/>
      <c r="AB263" s="628"/>
      <c r="AC263" s="628"/>
      <c r="AD263" s="628"/>
      <c r="AE263" s="628"/>
      <c r="AF263" s="628"/>
      <c r="AG263" s="628"/>
      <c r="AH263" s="628"/>
      <c r="AI263" s="628"/>
      <c r="AJ263" s="628"/>
      <c r="AK263" s="628"/>
    </row>
    <row r="264" spans="4:37">
      <c r="E264" s="460" t="s">
        <v>2225</v>
      </c>
      <c r="F264" s="43"/>
      <c r="J264" s="628">
        <v>0</v>
      </c>
      <c r="K264" s="628">
        <v>0</v>
      </c>
      <c r="L264" s="628">
        <v>0</v>
      </c>
      <c r="M264" s="628">
        <v>0</v>
      </c>
      <c r="N264" s="628">
        <v>0</v>
      </c>
      <c r="O264" s="628">
        <v>0</v>
      </c>
      <c r="P264" s="628">
        <v>0</v>
      </c>
      <c r="Q264" s="628">
        <v>0</v>
      </c>
      <c r="R264" s="628">
        <v>0</v>
      </c>
      <c r="S264" s="628">
        <v>0</v>
      </c>
      <c r="T264" s="628">
        <v>0</v>
      </c>
      <c r="U264" s="628">
        <v>0</v>
      </c>
      <c r="V264" s="628">
        <v>0</v>
      </c>
      <c r="W264" s="628">
        <v>0</v>
      </c>
      <c r="X264" s="628">
        <v>0</v>
      </c>
      <c r="Y264" s="628">
        <v>0</v>
      </c>
      <c r="Z264" s="628">
        <v>0</v>
      </c>
      <c r="AA264" s="628">
        <v>0</v>
      </c>
      <c r="AB264" s="628">
        <v>0</v>
      </c>
      <c r="AC264" s="628">
        <v>0</v>
      </c>
      <c r="AD264" s="628">
        <v>0</v>
      </c>
      <c r="AE264" s="628">
        <v>0</v>
      </c>
      <c r="AF264" s="628">
        <v>0</v>
      </c>
      <c r="AG264" s="628">
        <v>0</v>
      </c>
      <c r="AH264" s="628">
        <v>0</v>
      </c>
      <c r="AI264" s="628">
        <v>0</v>
      </c>
      <c r="AJ264" s="628">
        <v>0</v>
      </c>
      <c r="AK264" s="628">
        <v>0</v>
      </c>
    </row>
    <row r="265" spans="4:37">
      <c r="E265" s="460" t="s">
        <v>3555</v>
      </c>
      <c r="F265" s="43"/>
      <c r="J265" s="628">
        <v>0</v>
      </c>
      <c r="K265" s="628">
        <v>0</v>
      </c>
      <c r="L265" s="628">
        <v>0</v>
      </c>
      <c r="M265" s="628">
        <v>0</v>
      </c>
      <c r="N265" s="628">
        <v>0</v>
      </c>
      <c r="O265" s="628">
        <v>0</v>
      </c>
      <c r="P265" s="628">
        <v>0</v>
      </c>
      <c r="Q265" s="628">
        <v>0</v>
      </c>
      <c r="R265" s="628">
        <v>0</v>
      </c>
      <c r="S265" s="628">
        <v>0</v>
      </c>
      <c r="T265" s="628">
        <v>23999.999999999993</v>
      </c>
      <c r="U265" s="628">
        <v>24500</v>
      </c>
      <c r="V265" s="628">
        <v>25500</v>
      </c>
      <c r="W265" s="628">
        <v>25499.999999999989</v>
      </c>
      <c r="X265" s="628">
        <v>25499.999999999996</v>
      </c>
      <c r="Y265" s="628">
        <v>25500.000000000004</v>
      </c>
      <c r="Z265" s="628">
        <v>25499.999999999996</v>
      </c>
      <c r="AA265" s="628">
        <v>25500.000000000007</v>
      </c>
      <c r="AB265" s="628">
        <v>25500</v>
      </c>
      <c r="AC265" s="628">
        <v>25500</v>
      </c>
      <c r="AD265" s="628">
        <v>25500</v>
      </c>
      <c r="AE265" s="628">
        <v>25500.000000000011</v>
      </c>
      <c r="AF265" s="628">
        <v>25500</v>
      </c>
      <c r="AG265" s="628">
        <v>25499.999999999989</v>
      </c>
      <c r="AH265" s="628">
        <v>25500.000000000011</v>
      </c>
      <c r="AI265" s="628">
        <v>25500.000000000004</v>
      </c>
      <c r="AJ265" s="628">
        <v>25500.000000000015</v>
      </c>
      <c r="AK265" s="628">
        <v>25500</v>
      </c>
    </row>
    <row r="266" spans="4:37" ht="15.75">
      <c r="E266" s="708" t="s">
        <v>2298</v>
      </c>
      <c r="F266" s="43"/>
      <c r="J266" s="708">
        <v>0</v>
      </c>
      <c r="K266" s="708">
        <v>0</v>
      </c>
      <c r="L266" s="708">
        <v>0</v>
      </c>
      <c r="M266" s="708">
        <v>0</v>
      </c>
      <c r="N266" s="708">
        <v>0</v>
      </c>
      <c r="O266" s="708">
        <v>0</v>
      </c>
      <c r="P266" s="708">
        <v>0</v>
      </c>
      <c r="Q266" s="708">
        <v>0</v>
      </c>
      <c r="R266" s="708">
        <v>0</v>
      </c>
      <c r="S266" s="708">
        <v>0</v>
      </c>
      <c r="T266" s="708">
        <v>23999.999999999993</v>
      </c>
      <c r="U266" s="708">
        <v>24500</v>
      </c>
      <c r="V266" s="708">
        <v>25500</v>
      </c>
      <c r="W266" s="708">
        <v>25499.999999999989</v>
      </c>
      <c r="X266" s="708">
        <v>25499.999999999996</v>
      </c>
      <c r="Y266" s="708">
        <v>25500.000000000004</v>
      </c>
      <c r="Z266" s="708">
        <v>25499.999999999996</v>
      </c>
      <c r="AA266" s="708">
        <v>25500.000000000007</v>
      </c>
      <c r="AB266" s="708">
        <v>25500</v>
      </c>
      <c r="AC266" s="708">
        <v>25500</v>
      </c>
      <c r="AD266" s="708">
        <v>25500</v>
      </c>
      <c r="AE266" s="708">
        <v>25500.000000000011</v>
      </c>
      <c r="AF266" s="708">
        <v>25500</v>
      </c>
      <c r="AG266" s="708">
        <v>25499.999999999989</v>
      </c>
      <c r="AH266" s="708">
        <v>25500.000000000011</v>
      </c>
      <c r="AI266" s="708">
        <v>25500.000000000004</v>
      </c>
      <c r="AJ266" s="708">
        <v>25500.000000000015</v>
      </c>
      <c r="AK266" s="708">
        <v>25500</v>
      </c>
    </row>
    <row r="267" spans="4:37" ht="15.75">
      <c r="D267" s="708" t="s">
        <v>2295</v>
      </c>
      <c r="E267" s="708"/>
      <c r="F267" s="43"/>
      <c r="J267" s="628"/>
      <c r="K267" s="628"/>
      <c r="L267" s="628"/>
      <c r="M267" s="628"/>
      <c r="N267" s="628"/>
      <c r="O267" s="628"/>
      <c r="P267" s="628"/>
      <c r="Q267" s="628"/>
      <c r="R267" s="628"/>
      <c r="S267" s="628"/>
      <c r="T267" s="628"/>
      <c r="U267" s="628"/>
      <c r="V267" s="628"/>
      <c r="W267" s="628"/>
      <c r="X267" s="628"/>
      <c r="Y267" s="628"/>
      <c r="Z267" s="628"/>
      <c r="AA267" s="628"/>
      <c r="AB267" s="628"/>
      <c r="AC267" s="628"/>
      <c r="AD267" s="628"/>
      <c r="AE267" s="628"/>
      <c r="AF267" s="628"/>
      <c r="AG267" s="628"/>
      <c r="AH267" s="628"/>
      <c r="AI267" s="628"/>
      <c r="AJ267" s="628"/>
      <c r="AK267" s="628"/>
    </row>
    <row r="268" spans="4:37">
      <c r="E268" s="460" t="s">
        <v>2225</v>
      </c>
      <c r="F268" s="43"/>
      <c r="J268" s="628">
        <v>0</v>
      </c>
      <c r="K268" s="628">
        <v>0</v>
      </c>
      <c r="L268" s="628">
        <v>0</v>
      </c>
      <c r="M268" s="628">
        <v>0</v>
      </c>
      <c r="N268" s="628">
        <v>0</v>
      </c>
      <c r="O268" s="628">
        <v>0</v>
      </c>
      <c r="P268" s="628">
        <v>0</v>
      </c>
      <c r="Q268" s="628">
        <v>0</v>
      </c>
      <c r="R268" s="628">
        <v>0</v>
      </c>
      <c r="S268" s="628">
        <v>0</v>
      </c>
      <c r="T268" s="628">
        <v>0</v>
      </c>
      <c r="U268" s="628">
        <v>0</v>
      </c>
      <c r="V268" s="628">
        <v>0</v>
      </c>
      <c r="W268" s="628">
        <v>0</v>
      </c>
      <c r="X268" s="628">
        <v>0</v>
      </c>
      <c r="Y268" s="628">
        <v>0</v>
      </c>
      <c r="Z268" s="628">
        <v>0</v>
      </c>
      <c r="AA268" s="628">
        <v>0</v>
      </c>
      <c r="AB268" s="628">
        <v>0</v>
      </c>
      <c r="AC268" s="628">
        <v>0</v>
      </c>
      <c r="AD268" s="628">
        <v>0</v>
      </c>
      <c r="AE268" s="628">
        <v>0</v>
      </c>
      <c r="AF268" s="628">
        <v>0</v>
      </c>
      <c r="AG268" s="628">
        <v>0</v>
      </c>
      <c r="AH268" s="628">
        <v>0</v>
      </c>
      <c r="AI268" s="628">
        <v>0</v>
      </c>
      <c r="AJ268" s="628">
        <v>0</v>
      </c>
      <c r="AK268" s="628">
        <v>0</v>
      </c>
    </row>
    <row r="269" spans="4:37">
      <c r="E269" s="460" t="s">
        <v>3555</v>
      </c>
      <c r="F269" s="43"/>
      <c r="J269" s="628">
        <v>10000</v>
      </c>
      <c r="K269" s="628">
        <v>20000.000000000004</v>
      </c>
      <c r="L269" s="628">
        <v>30000</v>
      </c>
      <c r="M269" s="628">
        <v>40687.000000000007</v>
      </c>
      <c r="N269" s="628">
        <v>73125</v>
      </c>
      <c r="O269" s="628">
        <v>80582.000000000015</v>
      </c>
      <c r="P269" s="628">
        <v>140188</v>
      </c>
      <c r="Q269" s="628">
        <v>151507</v>
      </c>
      <c r="R269" s="628">
        <v>143242.90000000002</v>
      </c>
      <c r="S269" s="628">
        <v>186861</v>
      </c>
      <c r="T269" s="628">
        <v>99999.999999999985</v>
      </c>
      <c r="U269" s="628">
        <v>100000</v>
      </c>
      <c r="V269" s="628">
        <v>100000</v>
      </c>
      <c r="W269" s="628">
        <v>100000.00000000004</v>
      </c>
      <c r="X269" s="628">
        <v>99999.999999999884</v>
      </c>
      <c r="Y269" s="628">
        <v>130000.00000000015</v>
      </c>
      <c r="Z269" s="628">
        <v>160000.00000000015</v>
      </c>
      <c r="AA269" s="628">
        <v>192499.99999999997</v>
      </c>
      <c r="AB269" s="628">
        <v>205000.0000000002</v>
      </c>
      <c r="AC269" s="628">
        <v>202500.00000000012</v>
      </c>
      <c r="AD269" s="628">
        <v>199999.99999999997</v>
      </c>
      <c r="AE269" s="628">
        <v>199999.99999999991</v>
      </c>
      <c r="AF269" s="628">
        <v>199999.99999999991</v>
      </c>
      <c r="AG269" s="628">
        <v>200000.00000000003</v>
      </c>
      <c r="AH269" s="628">
        <v>200000</v>
      </c>
      <c r="AI269" s="628">
        <v>199999.99999999997</v>
      </c>
      <c r="AJ269" s="628">
        <v>199999.99999999988</v>
      </c>
      <c r="AK269" s="628">
        <v>200000</v>
      </c>
    </row>
    <row r="270" spans="4:37" ht="15.75">
      <c r="E270" s="708" t="s">
        <v>2298</v>
      </c>
      <c r="F270" s="43"/>
      <c r="J270" s="708">
        <v>10000</v>
      </c>
      <c r="K270" s="708">
        <v>20000.000000000004</v>
      </c>
      <c r="L270" s="708">
        <v>30000</v>
      </c>
      <c r="M270" s="708">
        <v>40687.000000000007</v>
      </c>
      <c r="N270" s="708">
        <v>73125</v>
      </c>
      <c r="O270" s="708">
        <v>80582.000000000015</v>
      </c>
      <c r="P270" s="708">
        <v>140188</v>
      </c>
      <c r="Q270" s="708">
        <v>151507</v>
      </c>
      <c r="R270" s="708">
        <v>143242.90000000002</v>
      </c>
      <c r="S270" s="708">
        <v>186861</v>
      </c>
      <c r="T270" s="708">
        <v>99999.999999999985</v>
      </c>
      <c r="U270" s="708">
        <v>100000</v>
      </c>
      <c r="V270" s="708">
        <v>100000</v>
      </c>
      <c r="W270" s="708">
        <v>100000.00000000004</v>
      </c>
      <c r="X270" s="708">
        <v>99999.999999999884</v>
      </c>
      <c r="Y270" s="708">
        <v>130000.00000000015</v>
      </c>
      <c r="Z270" s="708">
        <v>160000.00000000015</v>
      </c>
      <c r="AA270" s="708">
        <v>192499.99999999997</v>
      </c>
      <c r="AB270" s="708">
        <v>205000.0000000002</v>
      </c>
      <c r="AC270" s="708">
        <v>202500.00000000012</v>
      </c>
      <c r="AD270" s="708">
        <v>199999.99999999997</v>
      </c>
      <c r="AE270" s="708">
        <v>199999.99999999991</v>
      </c>
      <c r="AF270" s="708">
        <v>199999.99999999991</v>
      </c>
      <c r="AG270" s="708">
        <v>200000.00000000003</v>
      </c>
      <c r="AH270" s="708">
        <v>200000</v>
      </c>
      <c r="AI270" s="708">
        <v>199999.99999999997</v>
      </c>
      <c r="AJ270" s="708">
        <v>199999.99999999988</v>
      </c>
      <c r="AK270" s="708">
        <v>200000</v>
      </c>
    </row>
    <row r="271" spans="4:37" ht="15.75">
      <c r="D271" s="708" t="s">
        <v>1500</v>
      </c>
      <c r="E271" s="708"/>
      <c r="F271" s="43"/>
      <c r="J271" s="628"/>
      <c r="K271" s="628"/>
      <c r="L271" s="628"/>
      <c r="M271" s="628"/>
      <c r="N271" s="628"/>
      <c r="O271" s="628"/>
      <c r="P271" s="628"/>
      <c r="Q271" s="628"/>
      <c r="R271" s="628"/>
      <c r="S271" s="628"/>
      <c r="T271" s="628"/>
      <c r="U271" s="628"/>
      <c r="V271" s="628"/>
      <c r="W271" s="628"/>
      <c r="X271" s="628"/>
      <c r="Y271" s="628"/>
      <c r="Z271" s="628"/>
      <c r="AA271" s="628"/>
      <c r="AB271" s="628"/>
      <c r="AC271" s="628"/>
      <c r="AD271" s="628"/>
      <c r="AE271" s="628"/>
      <c r="AF271" s="628"/>
      <c r="AG271" s="628"/>
      <c r="AH271" s="628"/>
      <c r="AI271" s="628"/>
      <c r="AJ271" s="628"/>
      <c r="AK271" s="628"/>
    </row>
    <row r="272" spans="4:37">
      <c r="E272" s="460" t="s">
        <v>2225</v>
      </c>
      <c r="F272" s="43"/>
      <c r="J272" s="628">
        <v>0</v>
      </c>
      <c r="K272" s="628">
        <v>0</v>
      </c>
      <c r="L272" s="628">
        <v>0</v>
      </c>
      <c r="M272" s="628">
        <v>0</v>
      </c>
      <c r="N272" s="628">
        <v>0</v>
      </c>
      <c r="O272" s="628">
        <v>0</v>
      </c>
      <c r="P272" s="628">
        <v>0</v>
      </c>
      <c r="Q272" s="628">
        <v>0</v>
      </c>
      <c r="R272" s="628">
        <v>0</v>
      </c>
      <c r="S272" s="628">
        <v>0</v>
      </c>
      <c r="T272" s="628">
        <v>0</v>
      </c>
      <c r="U272" s="628">
        <v>0</v>
      </c>
      <c r="V272" s="628">
        <v>0</v>
      </c>
      <c r="W272" s="628">
        <v>0</v>
      </c>
      <c r="X272" s="628">
        <v>0</v>
      </c>
      <c r="Y272" s="628">
        <v>0</v>
      </c>
      <c r="Z272" s="628">
        <v>0</v>
      </c>
      <c r="AA272" s="628">
        <v>0</v>
      </c>
      <c r="AB272" s="628">
        <v>0</v>
      </c>
      <c r="AC272" s="628">
        <v>0</v>
      </c>
      <c r="AD272" s="628">
        <v>0</v>
      </c>
      <c r="AE272" s="628">
        <v>0</v>
      </c>
      <c r="AF272" s="628">
        <v>0</v>
      </c>
      <c r="AG272" s="628">
        <v>0</v>
      </c>
      <c r="AH272" s="628">
        <v>0</v>
      </c>
      <c r="AI272" s="628">
        <v>0</v>
      </c>
      <c r="AJ272" s="628">
        <v>0</v>
      </c>
      <c r="AK272" s="628">
        <v>0</v>
      </c>
    </row>
    <row r="273" spans="1:37">
      <c r="E273" s="460" t="s">
        <v>3555</v>
      </c>
      <c r="F273" s="43"/>
      <c r="J273" s="628">
        <v>10000</v>
      </c>
      <c r="K273" s="628">
        <v>20000.000000000004</v>
      </c>
      <c r="L273" s="628">
        <v>30000</v>
      </c>
      <c r="M273" s="628">
        <v>40687.000000000007</v>
      </c>
      <c r="N273" s="628">
        <v>73125</v>
      </c>
      <c r="O273" s="628">
        <v>80582.000000000015</v>
      </c>
      <c r="P273" s="628">
        <v>140188</v>
      </c>
      <c r="Q273" s="628">
        <v>151507</v>
      </c>
      <c r="R273" s="628">
        <v>143242.90000000002</v>
      </c>
      <c r="S273" s="628">
        <v>186861</v>
      </c>
      <c r="T273" s="628">
        <v>180200</v>
      </c>
      <c r="U273" s="628">
        <v>180700</v>
      </c>
      <c r="V273" s="628">
        <v>181700</v>
      </c>
      <c r="W273" s="628">
        <v>181700.00000000006</v>
      </c>
      <c r="X273" s="628">
        <v>197699.99999999988</v>
      </c>
      <c r="Y273" s="628">
        <v>227700.00000000017</v>
      </c>
      <c r="Z273" s="628">
        <v>257700.00000000017</v>
      </c>
      <c r="AA273" s="628">
        <v>290200</v>
      </c>
      <c r="AB273" s="628">
        <v>302700.00000000023</v>
      </c>
      <c r="AC273" s="628">
        <v>300200.00000000012</v>
      </c>
      <c r="AD273" s="628">
        <v>297700</v>
      </c>
      <c r="AE273" s="628">
        <v>297699.99999999994</v>
      </c>
      <c r="AF273" s="628">
        <v>297699.99999999994</v>
      </c>
      <c r="AG273" s="628">
        <v>297700</v>
      </c>
      <c r="AH273" s="628">
        <v>297700</v>
      </c>
      <c r="AI273" s="628">
        <v>297700</v>
      </c>
      <c r="AJ273" s="628">
        <v>297699.99999999988</v>
      </c>
      <c r="AK273" s="628">
        <v>297700</v>
      </c>
    </row>
    <row r="274" spans="1:37" ht="15.75">
      <c r="E274" s="708" t="s">
        <v>2298</v>
      </c>
      <c r="F274" s="43"/>
      <c r="J274" s="708">
        <v>10000</v>
      </c>
      <c r="K274" s="708">
        <v>20000.000000000004</v>
      </c>
      <c r="L274" s="708">
        <v>30000</v>
      </c>
      <c r="M274" s="708">
        <v>40687.000000000007</v>
      </c>
      <c r="N274" s="708">
        <v>73125</v>
      </c>
      <c r="O274" s="708">
        <v>80582.000000000015</v>
      </c>
      <c r="P274" s="708">
        <v>140188</v>
      </c>
      <c r="Q274" s="708">
        <v>151507</v>
      </c>
      <c r="R274" s="708">
        <v>143242.90000000002</v>
      </c>
      <c r="S274" s="708">
        <v>186861</v>
      </c>
      <c r="T274" s="708">
        <v>180200</v>
      </c>
      <c r="U274" s="708">
        <v>180700</v>
      </c>
      <c r="V274" s="708">
        <v>181700</v>
      </c>
      <c r="W274" s="708">
        <v>181700.00000000006</v>
      </c>
      <c r="X274" s="708">
        <v>197699.99999999988</v>
      </c>
      <c r="Y274" s="708">
        <v>227700.00000000017</v>
      </c>
      <c r="Z274" s="708">
        <v>257700.00000000017</v>
      </c>
      <c r="AA274" s="708">
        <v>290200</v>
      </c>
      <c r="AB274" s="708">
        <v>302700.00000000023</v>
      </c>
      <c r="AC274" s="708">
        <v>300200.00000000012</v>
      </c>
      <c r="AD274" s="708">
        <v>297700</v>
      </c>
      <c r="AE274" s="708">
        <v>297699.99999999994</v>
      </c>
      <c r="AF274" s="708">
        <v>297699.99999999994</v>
      </c>
      <c r="AG274" s="708">
        <v>297700</v>
      </c>
      <c r="AH274" s="708">
        <v>297700</v>
      </c>
      <c r="AI274" s="708">
        <v>297700</v>
      </c>
      <c r="AJ274" s="708">
        <v>297699.99999999988</v>
      </c>
      <c r="AK274" s="708">
        <v>297700</v>
      </c>
    </row>
    <row r="275" spans="1:37" ht="15.75">
      <c r="D275" s="708" t="s">
        <v>3340</v>
      </c>
      <c r="E275" s="708"/>
      <c r="F275" s="43"/>
      <c r="J275" s="628"/>
      <c r="K275" s="628"/>
      <c r="L275" s="628"/>
      <c r="M275" s="628"/>
      <c r="N275" s="628"/>
      <c r="O275" s="628"/>
      <c r="P275" s="628"/>
      <c r="Q275" s="628"/>
      <c r="R275" s="628"/>
      <c r="S275" s="628"/>
      <c r="T275" s="628"/>
      <c r="U275" s="628"/>
      <c r="V275" s="628"/>
      <c r="W275" s="628"/>
      <c r="X275" s="628"/>
      <c r="Y275" s="628"/>
      <c r="Z275" s="628"/>
      <c r="AA275" s="628"/>
      <c r="AB275" s="628"/>
      <c r="AC275" s="628"/>
      <c r="AD275" s="628"/>
      <c r="AE275" s="628"/>
      <c r="AF275" s="628"/>
      <c r="AG275" s="628"/>
      <c r="AH275" s="628"/>
      <c r="AI275" s="628"/>
      <c r="AJ275" s="628"/>
      <c r="AK275" s="628"/>
    </row>
    <row r="276" spans="1:37">
      <c r="E276" s="460" t="s">
        <v>2225</v>
      </c>
      <c r="F276" s="43"/>
      <c r="J276" s="460">
        <v>1417510.1999999997</v>
      </c>
      <c r="K276" s="460">
        <v>1458141.4000000001</v>
      </c>
      <c r="L276" s="460">
        <v>1391765.1</v>
      </c>
      <c r="M276" s="460">
        <v>1396271.9999999998</v>
      </c>
      <c r="N276" s="460">
        <v>1388776.2</v>
      </c>
      <c r="O276" s="460">
        <v>1265036.7</v>
      </c>
      <c r="P276" s="460">
        <v>1057322.2</v>
      </c>
      <c r="Q276" s="460">
        <v>823179.3946698216</v>
      </c>
      <c r="R276" s="460">
        <v>875067.8735725343</v>
      </c>
      <c r="S276" s="460">
        <v>845408.78804614162</v>
      </c>
      <c r="T276" s="460" t="e">
        <v>#DIV/0!</v>
      </c>
      <c r="U276" s="460" t="e">
        <v>#DIV/0!</v>
      </c>
      <c r="V276" s="460" t="e">
        <v>#DIV/0!</v>
      </c>
      <c r="W276" s="460" t="e">
        <v>#DIV/0!</v>
      </c>
      <c r="X276" s="460" t="e">
        <v>#DIV/0!</v>
      </c>
      <c r="Y276" s="460" t="e">
        <v>#DIV/0!</v>
      </c>
      <c r="Z276" s="460" t="e">
        <v>#DIV/0!</v>
      </c>
      <c r="AA276" s="460" t="e">
        <v>#DIV/0!</v>
      </c>
      <c r="AB276" s="460" t="e">
        <v>#DIV/0!</v>
      </c>
      <c r="AC276" s="460" t="e">
        <v>#DIV/0!</v>
      </c>
      <c r="AD276" s="460" t="e">
        <v>#DIV/0!</v>
      </c>
      <c r="AE276" s="460" t="e">
        <v>#DIV/0!</v>
      </c>
      <c r="AF276" s="460" t="e">
        <v>#DIV/0!</v>
      </c>
      <c r="AG276" s="460" t="e">
        <v>#DIV/0!</v>
      </c>
      <c r="AH276" s="460" t="e">
        <v>#DIV/0!</v>
      </c>
      <c r="AI276" s="460" t="e">
        <v>#DIV/0!</v>
      </c>
      <c r="AJ276" s="460" t="e">
        <v>#DIV/0!</v>
      </c>
      <c r="AK276" s="460" t="e">
        <v>#DIV/0!</v>
      </c>
    </row>
    <row r="277" spans="1:37">
      <c r="E277" s="460" t="s">
        <v>3555</v>
      </c>
      <c r="F277" s="43"/>
      <c r="J277" s="460">
        <v>834964.00000000012</v>
      </c>
      <c r="K277" s="460">
        <v>992881.59999999986</v>
      </c>
      <c r="L277" s="460">
        <v>617595.29999999993</v>
      </c>
      <c r="M277" s="460">
        <v>745183.5</v>
      </c>
      <c r="N277" s="460">
        <v>1003064.7999999999</v>
      </c>
      <c r="O277" s="460">
        <v>948079.79999999993</v>
      </c>
      <c r="P277" s="460">
        <v>863828.79999999993</v>
      </c>
      <c r="Q277" s="460">
        <v>635641.10533017851</v>
      </c>
      <c r="R277" s="460">
        <v>600642.28592274454</v>
      </c>
      <c r="S277" s="460">
        <v>700232.61195385829</v>
      </c>
      <c r="T277" s="460" t="e">
        <v>#DIV/0!</v>
      </c>
      <c r="U277" s="460" t="e">
        <v>#DIV/0!</v>
      </c>
      <c r="V277" s="460" t="e">
        <v>#DIV/0!</v>
      </c>
      <c r="W277" s="460" t="e">
        <v>#DIV/0!</v>
      </c>
      <c r="X277" s="460" t="e">
        <v>#DIV/0!</v>
      </c>
      <c r="Y277" s="460" t="e">
        <v>#DIV/0!</v>
      </c>
      <c r="Z277" s="460" t="e">
        <v>#DIV/0!</v>
      </c>
      <c r="AA277" s="460" t="e">
        <v>#DIV/0!</v>
      </c>
      <c r="AB277" s="460" t="e">
        <v>#DIV/0!</v>
      </c>
      <c r="AC277" s="460" t="e">
        <v>#DIV/0!</v>
      </c>
      <c r="AD277" s="460" t="e">
        <v>#DIV/0!</v>
      </c>
      <c r="AE277" s="460" t="e">
        <v>#DIV/0!</v>
      </c>
      <c r="AF277" s="460" t="e">
        <v>#DIV/0!</v>
      </c>
      <c r="AG277" s="460" t="e">
        <v>#DIV/0!</v>
      </c>
      <c r="AH277" s="460" t="e">
        <v>#DIV/0!</v>
      </c>
      <c r="AI277" s="460" t="e">
        <v>#DIV/0!</v>
      </c>
      <c r="AJ277" s="460" t="e">
        <v>#DIV/0!</v>
      </c>
      <c r="AK277" s="460" t="e">
        <v>#DIV/0!</v>
      </c>
    </row>
    <row r="278" spans="1:37" ht="15.75">
      <c r="E278" s="708" t="s">
        <v>2298</v>
      </c>
      <c r="F278" s="43"/>
      <c r="J278" s="708">
        <v>2252474.1999999997</v>
      </c>
      <c r="K278" s="708">
        <v>2451023</v>
      </c>
      <c r="L278" s="708">
        <v>2009360.4</v>
      </c>
      <c r="M278" s="708">
        <v>2141455.5</v>
      </c>
      <c r="N278" s="708">
        <v>2391841</v>
      </c>
      <c r="O278" s="708">
        <v>2213116.5</v>
      </c>
      <c r="P278" s="708">
        <v>1921151</v>
      </c>
      <c r="Q278" s="708">
        <v>1458820.5</v>
      </c>
      <c r="R278" s="708">
        <v>1475710.1594952787</v>
      </c>
      <c r="S278" s="708">
        <v>1545641.4</v>
      </c>
      <c r="T278" s="708" t="e">
        <v>#DIV/0!</v>
      </c>
      <c r="U278" s="708" t="e">
        <v>#DIV/0!</v>
      </c>
      <c r="V278" s="708" t="e">
        <v>#DIV/0!</v>
      </c>
      <c r="W278" s="708" t="e">
        <v>#DIV/0!</v>
      </c>
      <c r="X278" s="708" t="e">
        <v>#DIV/0!</v>
      </c>
      <c r="Y278" s="708" t="e">
        <v>#DIV/0!</v>
      </c>
      <c r="Z278" s="708" t="e">
        <v>#DIV/0!</v>
      </c>
      <c r="AA278" s="708" t="e">
        <v>#DIV/0!</v>
      </c>
      <c r="AB278" s="708" t="e">
        <v>#DIV/0!</v>
      </c>
      <c r="AC278" s="708" t="e">
        <v>#DIV/0!</v>
      </c>
      <c r="AD278" s="708" t="e">
        <v>#DIV/0!</v>
      </c>
      <c r="AE278" s="708" t="e">
        <v>#DIV/0!</v>
      </c>
      <c r="AF278" s="708" t="e">
        <v>#DIV/0!</v>
      </c>
      <c r="AG278" s="708" t="e">
        <v>#DIV/0!</v>
      </c>
      <c r="AH278" s="708" t="e">
        <v>#DIV/0!</v>
      </c>
      <c r="AI278" s="708" t="e">
        <v>#DIV/0!</v>
      </c>
      <c r="AJ278" s="708" t="e">
        <v>#DIV/0!</v>
      </c>
      <c r="AK278" s="708" t="e">
        <v>#DIV/0!</v>
      </c>
    </row>
    <row r="279" spans="1:37">
      <c r="L279" s="628"/>
    </row>
    <row r="280" spans="1:37" s="590" customFormat="1" ht="15.75">
      <c r="A280" s="1424"/>
      <c r="B280" s="1424"/>
      <c r="D280" s="518" t="s">
        <v>1819</v>
      </c>
      <c r="E280" s="708"/>
      <c r="J280" s="1439"/>
      <c r="K280" s="1439">
        <v>2351748.5999999996</v>
      </c>
      <c r="L280" s="1439">
        <v>2230191.7000000002</v>
      </c>
      <c r="M280" s="1439">
        <v>2075407.95</v>
      </c>
      <c r="N280" s="1439">
        <v>2266648.25</v>
      </c>
      <c r="O280" s="1439">
        <v>2302478.75</v>
      </c>
      <c r="P280" s="1439">
        <v>2067133.75</v>
      </c>
      <c r="Q280" s="1439">
        <v>1689985.75</v>
      </c>
      <c r="R280" s="1439">
        <v>1467265.3297476394</v>
      </c>
      <c r="S280" s="1439">
        <v>1510675.7797476393</v>
      </c>
      <c r="T280" s="1439" t="e">
        <v>#DIV/0!</v>
      </c>
      <c r="U280" s="1439" t="e">
        <v>#DIV/0!</v>
      </c>
      <c r="V280" s="1439" t="e">
        <v>#DIV/0!</v>
      </c>
      <c r="W280" s="1439" t="e">
        <v>#DIV/0!</v>
      </c>
      <c r="X280" s="1439" t="e">
        <v>#DIV/0!</v>
      </c>
      <c r="Y280" s="1439" t="e">
        <v>#DIV/0!</v>
      </c>
      <c r="Z280" s="1439" t="e">
        <v>#DIV/0!</v>
      </c>
      <c r="AA280" s="1439" t="e">
        <v>#DIV/0!</v>
      </c>
      <c r="AB280" s="1439" t="e">
        <v>#DIV/0!</v>
      </c>
      <c r="AC280" s="1439" t="e">
        <v>#DIV/0!</v>
      </c>
      <c r="AD280" s="1439" t="e">
        <v>#DIV/0!</v>
      </c>
      <c r="AE280" s="1439" t="e">
        <v>#DIV/0!</v>
      </c>
      <c r="AF280" s="1439" t="e">
        <v>#DIV/0!</v>
      </c>
      <c r="AG280" s="1439" t="e">
        <v>#DIV/0!</v>
      </c>
      <c r="AH280" s="1439" t="e">
        <v>#DIV/0!</v>
      </c>
      <c r="AI280" s="1439" t="e">
        <v>#DIV/0!</v>
      </c>
      <c r="AJ280" s="1439" t="e">
        <v>#DIV/0!</v>
      </c>
      <c r="AK280" s="1439" t="e">
        <v>#DIV/0!</v>
      </c>
    </row>
    <row r="281" spans="1:37">
      <c r="K281" s="593"/>
    </row>
    <row r="283" spans="1:37" ht="15.75">
      <c r="C283" s="593"/>
      <c r="D283" s="631" t="s">
        <v>2848</v>
      </c>
      <c r="E283" s="1064"/>
      <c r="F283" s="1064"/>
      <c r="G283" s="1067" t="s">
        <v>1820</v>
      </c>
      <c r="H283" s="1067"/>
      <c r="I283" s="16">
        <v>2002</v>
      </c>
      <c r="J283" s="16">
        <v>2003</v>
      </c>
      <c r="K283" s="16">
        <v>2004</v>
      </c>
      <c r="L283" s="16">
        <v>2005</v>
      </c>
      <c r="M283" s="16">
        <v>2006</v>
      </c>
      <c r="N283" s="16">
        <v>2007</v>
      </c>
      <c r="O283" s="16">
        <v>2008</v>
      </c>
      <c r="P283" s="16">
        <v>2009</v>
      </c>
      <c r="Q283" s="16">
        <v>2010</v>
      </c>
      <c r="R283" s="16">
        <v>2011</v>
      </c>
      <c r="S283" s="16">
        <v>2012</v>
      </c>
      <c r="T283" s="16">
        <v>2013</v>
      </c>
      <c r="U283" s="16">
        <v>2014</v>
      </c>
      <c r="V283" s="16">
        <v>2015</v>
      </c>
      <c r="W283" s="16">
        <v>2016</v>
      </c>
      <c r="X283" s="16">
        <v>2017</v>
      </c>
      <c r="Y283" s="16">
        <v>2018</v>
      </c>
      <c r="Z283" s="16">
        <v>2019</v>
      </c>
      <c r="AA283" s="16">
        <v>2020</v>
      </c>
      <c r="AB283" s="16">
        <v>2021</v>
      </c>
      <c r="AC283" s="16">
        <v>2022</v>
      </c>
      <c r="AD283" s="16">
        <v>2023</v>
      </c>
      <c r="AE283" s="16">
        <v>2024</v>
      </c>
      <c r="AF283" s="16">
        <v>2025</v>
      </c>
      <c r="AG283" s="16">
        <v>2026</v>
      </c>
      <c r="AH283" s="16">
        <v>2027</v>
      </c>
      <c r="AI283" s="16">
        <v>2028</v>
      </c>
      <c r="AJ283" s="16">
        <v>2029</v>
      </c>
      <c r="AK283" s="17">
        <v>2030</v>
      </c>
    </row>
    <row r="284" spans="1:37">
      <c r="D284" s="593" t="s">
        <v>1772</v>
      </c>
      <c r="K284" s="628"/>
      <c r="L284" s="628"/>
      <c r="M284" s="628"/>
      <c r="N284" s="628"/>
      <c r="O284" s="628"/>
      <c r="P284" s="628"/>
      <c r="Q284" s="628">
        <v>259577670.24793392</v>
      </c>
      <c r="R284" s="628">
        <v>226014523.91176474</v>
      </c>
      <c r="S284" s="628">
        <v>258341229.97785708</v>
      </c>
      <c r="T284" s="628">
        <v>244209756.00000006</v>
      </c>
      <c r="U284" s="628">
        <v>236490358.54526827</v>
      </c>
      <c r="V284" s="628">
        <v>246486395.1057415</v>
      </c>
      <c r="W284" s="628">
        <v>240689963.81336552</v>
      </c>
      <c r="X284" s="628">
        <v>239286957.53359944</v>
      </c>
      <c r="Y284" s="628">
        <v>233680522.18584278</v>
      </c>
      <c r="Z284" s="628">
        <v>235325909.48530081</v>
      </c>
      <c r="AA284" s="628">
        <v>229965401.13603687</v>
      </c>
      <c r="AB284" s="628">
        <v>237225591.27325392</v>
      </c>
      <c r="AC284" s="628">
        <v>243636728.10289273</v>
      </c>
      <c r="AD284" s="628">
        <v>248294067.68462744</v>
      </c>
      <c r="AE284" s="628">
        <v>256324187.86943066</v>
      </c>
      <c r="AF284" s="628">
        <v>255023800.70186067</v>
      </c>
      <c r="AG284" s="628">
        <v>401034814.19161725</v>
      </c>
      <c r="AH284" s="628">
        <v>441685573.36638701</v>
      </c>
      <c r="AI284" s="628">
        <v>459140756.13267314</v>
      </c>
      <c r="AJ284" s="628">
        <v>459110601.29819328</v>
      </c>
      <c r="AK284" s="628">
        <v>460813998.74858451</v>
      </c>
    </row>
    <row r="285" spans="1:37">
      <c r="D285" s="593" t="s">
        <v>2568</v>
      </c>
      <c r="K285" s="628"/>
      <c r="L285" s="628"/>
      <c r="M285" s="628"/>
      <c r="N285" s="628"/>
      <c r="O285" s="628"/>
      <c r="P285" s="628"/>
      <c r="Q285" s="628">
        <v>254887250.03636369</v>
      </c>
      <c r="R285" s="628">
        <v>326577231.13548398</v>
      </c>
      <c r="S285" s="628">
        <v>378521535.4487499</v>
      </c>
      <c r="T285" s="628">
        <v>429175854.20000011</v>
      </c>
      <c r="U285" s="628">
        <v>432201702.20608234</v>
      </c>
      <c r="V285" s="628">
        <v>448299506.2048555</v>
      </c>
      <c r="W285" s="628">
        <v>448367813.63659048</v>
      </c>
      <c r="X285" s="628">
        <v>462773641.89369965</v>
      </c>
      <c r="Y285" s="628">
        <v>480092703.40353978</v>
      </c>
      <c r="Z285" s="628">
        <v>510440687.43707311</v>
      </c>
      <c r="AA285" s="628">
        <v>528270167.89725351</v>
      </c>
      <c r="AB285" s="628">
        <v>569640826.3821243</v>
      </c>
      <c r="AC285" s="628">
        <v>609963930.45214295</v>
      </c>
      <c r="AD285" s="628">
        <v>647885469.26898348</v>
      </c>
      <c r="AE285" s="628">
        <v>692995578.28573179</v>
      </c>
      <c r="AF285" s="628">
        <v>709126463.52496779</v>
      </c>
      <c r="AG285" s="628">
        <v>1007420446.1602497</v>
      </c>
      <c r="AH285" s="628">
        <v>1198164779.675437</v>
      </c>
      <c r="AI285" s="628">
        <v>1387360208.0190058</v>
      </c>
      <c r="AJ285" s="628">
        <v>1387300894.221616</v>
      </c>
      <c r="AK285" s="628">
        <v>1388791257.7142065</v>
      </c>
    </row>
    <row r="286" spans="1:37">
      <c r="B286" s="1036"/>
      <c r="D286" s="593" t="s">
        <v>2360</v>
      </c>
      <c r="J286" s="1413"/>
      <c r="K286" s="628"/>
      <c r="L286" s="628"/>
      <c r="M286" s="628"/>
      <c r="N286" s="628"/>
      <c r="O286" s="628"/>
      <c r="P286" s="628"/>
      <c r="Q286" s="628">
        <v>67859592.542148769</v>
      </c>
      <c r="R286" s="628">
        <v>65635619.98311197</v>
      </c>
      <c r="S286" s="628">
        <v>75006571.540535703</v>
      </c>
      <c r="T286" s="628">
        <v>78906771.400000021</v>
      </c>
      <c r="U286" s="628">
        <v>72922920.948351339</v>
      </c>
      <c r="V286" s="628">
        <v>72649327.092486471</v>
      </c>
      <c r="W286" s="628">
        <v>71529495.560701206</v>
      </c>
      <c r="X286" s="628">
        <v>71329771.870833412</v>
      </c>
      <c r="Y286" s="628">
        <v>71060652.850343421</v>
      </c>
      <c r="Z286" s="628">
        <v>71917760.085635737</v>
      </c>
      <c r="AA286" s="628">
        <v>70321678.194114909</v>
      </c>
      <c r="AB286" s="628">
        <v>71205103.297765538</v>
      </c>
      <c r="AC286" s="628">
        <v>71249348.001532376</v>
      </c>
      <c r="AD286" s="628">
        <v>71215292.86870864</v>
      </c>
      <c r="AE286" s="628">
        <v>71388991.732952252</v>
      </c>
      <c r="AF286" s="628">
        <v>71086026.90592587</v>
      </c>
      <c r="AG286" s="628">
        <v>128532953.47561806</v>
      </c>
      <c r="AH286" s="628">
        <v>128498831.44345267</v>
      </c>
      <c r="AI286" s="628">
        <v>145855140.76795554</v>
      </c>
      <c r="AJ286" s="628">
        <v>152794090.97810039</v>
      </c>
      <c r="AK286" s="628">
        <v>159910883.24118522</v>
      </c>
    </row>
    <row r="287" spans="1:37">
      <c r="B287" s="1036"/>
      <c r="D287" s="593" t="s">
        <v>1453</v>
      </c>
      <c r="J287" s="1413"/>
      <c r="K287" s="628"/>
      <c r="L287" s="628"/>
      <c r="M287" s="628"/>
      <c r="N287" s="628"/>
      <c r="O287" s="628"/>
      <c r="P287" s="628"/>
      <c r="Q287" s="628">
        <v>196958329.57355377</v>
      </c>
      <c r="R287" s="628">
        <v>203310335.0696395</v>
      </c>
      <c r="S287" s="628">
        <v>237230086.73285711</v>
      </c>
      <c r="T287" s="628">
        <v>331849546.22248209</v>
      </c>
      <c r="U287" s="628">
        <v>251822704.84591949</v>
      </c>
      <c r="V287" s="628">
        <v>182638537.4911401</v>
      </c>
      <c r="W287" s="628">
        <v>195413135.31691796</v>
      </c>
      <c r="X287" s="628">
        <v>212469395.59903759</v>
      </c>
      <c r="Y287" s="628">
        <v>233268262.84872076</v>
      </c>
      <c r="Z287" s="628">
        <v>262205094.91659325</v>
      </c>
      <c r="AA287" s="628">
        <v>285942519.09166646</v>
      </c>
      <c r="AB287" s="628">
        <v>314232401.22943503</v>
      </c>
      <c r="AC287" s="628">
        <v>330723217.41912377</v>
      </c>
      <c r="AD287" s="628">
        <v>354592525.91735601</v>
      </c>
      <c r="AE287" s="628">
        <v>380376632.73521322</v>
      </c>
      <c r="AF287" s="628">
        <v>377355024.53524977</v>
      </c>
      <c r="AG287" s="628">
        <v>550304744.9679749</v>
      </c>
      <c r="AH287" s="628">
        <v>720524559.59797549</v>
      </c>
      <c r="AI287" s="628">
        <v>753848615.98712921</v>
      </c>
      <c r="AJ287" s="628">
        <v>750495712.0271281</v>
      </c>
      <c r="AK287" s="628">
        <v>746269318.75477338</v>
      </c>
    </row>
    <row r="288" spans="1:37">
      <c r="B288" s="1036"/>
      <c r="D288" s="593" t="s">
        <v>2456</v>
      </c>
      <c r="J288" s="1413"/>
      <c r="K288" s="628"/>
      <c r="L288" s="628"/>
      <c r="M288" s="628"/>
      <c r="N288" s="628"/>
      <c r="O288" s="628"/>
      <c r="P288" s="628"/>
      <c r="Q288" s="628">
        <v>205577666.10000002</v>
      </c>
      <c r="R288" s="628">
        <v>217297013.40000004</v>
      </c>
      <c r="S288" s="628">
        <v>226794421.19999999</v>
      </c>
      <c r="T288" s="628">
        <v>259560109.53</v>
      </c>
      <c r="U288" s="628">
        <v>278234308.71281403</v>
      </c>
      <c r="V288" s="628">
        <v>303839690.20898926</v>
      </c>
      <c r="W288" s="628">
        <v>300497554.47751772</v>
      </c>
      <c r="X288" s="628">
        <v>310289811.71371323</v>
      </c>
      <c r="Y288" s="628">
        <v>317336281.51715893</v>
      </c>
      <c r="Z288" s="628">
        <v>322686974.67756432</v>
      </c>
      <c r="AA288" s="628">
        <v>327070459.79199344</v>
      </c>
      <c r="AB288" s="628">
        <v>331374829.46635187</v>
      </c>
      <c r="AC288" s="628">
        <v>330150232.97679251</v>
      </c>
      <c r="AD288" s="628">
        <v>328580257.50981736</v>
      </c>
      <c r="AE288" s="628">
        <v>327658670.80604708</v>
      </c>
      <c r="AF288" s="628">
        <v>356307521.37513852</v>
      </c>
      <c r="AG288" s="628">
        <v>503301502.08264309</v>
      </c>
      <c r="AH288" s="628">
        <v>598524193.35489285</v>
      </c>
      <c r="AI288" s="628">
        <v>626585264.07072008</v>
      </c>
      <c r="AJ288" s="628">
        <v>624141550.43445849</v>
      </c>
      <c r="AK288" s="628">
        <v>622632011.71278214</v>
      </c>
    </row>
    <row r="289" spans="1:37" ht="15.75">
      <c r="D289" s="518" t="s">
        <v>2298</v>
      </c>
      <c r="J289" s="1413"/>
      <c r="K289" s="628"/>
      <c r="L289" s="628"/>
      <c r="M289" s="1439"/>
      <c r="N289" s="1439"/>
      <c r="O289" s="1439"/>
      <c r="P289" s="1439"/>
      <c r="Q289" s="1439">
        <v>984860508.50000012</v>
      </c>
      <c r="R289" s="1439">
        <v>1038834723.5000002</v>
      </c>
      <c r="S289" s="1439">
        <v>1175893844.8999999</v>
      </c>
      <c r="T289" s="1439">
        <v>1343702037.3524821</v>
      </c>
      <c r="U289" s="1439">
        <v>1271671995.2584355</v>
      </c>
      <c r="V289" s="1439">
        <v>1253913456.1032128</v>
      </c>
      <c r="W289" s="1439">
        <v>1256497962.8050928</v>
      </c>
      <c r="X289" s="1439">
        <v>1296149578.6108832</v>
      </c>
      <c r="Y289" s="1439">
        <v>1335438422.8056056</v>
      </c>
      <c r="Z289" s="1439">
        <v>1402576426.6021674</v>
      </c>
      <c r="AA289" s="1439">
        <v>1441570226.1110651</v>
      </c>
      <c r="AB289" s="1439">
        <v>1523678751.6489305</v>
      </c>
      <c r="AC289" s="1439">
        <v>1585723456.9524844</v>
      </c>
      <c r="AD289" s="1439">
        <v>1650567613.2494929</v>
      </c>
      <c r="AE289" s="1439">
        <v>1728744061.4293752</v>
      </c>
      <c r="AF289" s="1439">
        <v>1768898837.0431426</v>
      </c>
      <c r="AG289" s="1439">
        <v>2590594460.8781033</v>
      </c>
      <c r="AH289" s="1439">
        <v>3087397937.4381447</v>
      </c>
      <c r="AI289" s="1439">
        <v>3372789984.9774842</v>
      </c>
      <c r="AJ289" s="1439">
        <v>3373842848.9594965</v>
      </c>
      <c r="AK289" s="1439">
        <v>3378417470.1715317</v>
      </c>
    </row>
    <row r="290" spans="1:37" ht="15.75">
      <c r="A290" s="1038"/>
      <c r="B290" s="1038"/>
      <c r="D290" s="518"/>
      <c r="J290" s="1413"/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</row>
    <row r="291" spans="1:37" ht="15.75">
      <c r="C291" s="593"/>
      <c r="D291" s="631" t="s">
        <v>2849</v>
      </c>
      <c r="E291" s="1064"/>
      <c r="F291" s="1064"/>
      <c r="G291" s="1067" t="s">
        <v>1820</v>
      </c>
      <c r="H291" s="1067"/>
      <c r="I291" s="16">
        <v>2002</v>
      </c>
      <c r="J291" s="16">
        <v>2003</v>
      </c>
      <c r="K291" s="16">
        <v>2004</v>
      </c>
      <c r="L291" s="16">
        <v>2005</v>
      </c>
      <c r="M291" s="16">
        <v>2006</v>
      </c>
      <c r="N291" s="16">
        <v>2007</v>
      </c>
      <c r="O291" s="16">
        <v>2008</v>
      </c>
      <c r="P291" s="16">
        <v>2009</v>
      </c>
      <c r="Q291" s="16">
        <v>2010</v>
      </c>
      <c r="R291" s="16">
        <v>2011</v>
      </c>
      <c r="S291" s="16">
        <v>2012</v>
      </c>
      <c r="T291" s="16">
        <v>2013</v>
      </c>
      <c r="U291" s="16">
        <v>2014</v>
      </c>
      <c r="V291" s="16">
        <v>2015</v>
      </c>
      <c r="W291" s="16">
        <v>2016</v>
      </c>
      <c r="X291" s="16">
        <v>2017</v>
      </c>
      <c r="Y291" s="16">
        <v>2018</v>
      </c>
      <c r="Z291" s="16">
        <v>2019</v>
      </c>
      <c r="AA291" s="16">
        <v>2020</v>
      </c>
      <c r="AB291" s="16">
        <v>2021</v>
      </c>
      <c r="AC291" s="16">
        <v>2022</v>
      </c>
      <c r="AD291" s="16">
        <v>2023</v>
      </c>
      <c r="AE291" s="16">
        <v>2024</v>
      </c>
      <c r="AF291" s="16">
        <v>2025</v>
      </c>
      <c r="AG291" s="16">
        <v>2026</v>
      </c>
      <c r="AH291" s="16">
        <v>2027</v>
      </c>
      <c r="AI291" s="16">
        <v>2028</v>
      </c>
      <c r="AJ291" s="16">
        <v>2029</v>
      </c>
      <c r="AK291" s="17">
        <v>2030</v>
      </c>
    </row>
    <row r="292" spans="1:37">
      <c r="D292" s="593" t="s">
        <v>1772</v>
      </c>
      <c r="K292" s="628"/>
      <c r="L292" s="628"/>
      <c r="M292" s="628"/>
      <c r="N292" s="628"/>
      <c r="O292" s="628"/>
      <c r="P292" s="628"/>
      <c r="Q292" s="628">
        <v>176604636.46859384</v>
      </c>
      <c r="R292" s="628">
        <v>168472311.13368139</v>
      </c>
      <c r="S292" s="628">
        <v>181885703.79603288</v>
      </c>
      <c r="T292" s="628" t="e">
        <v>#DIV/0!</v>
      </c>
      <c r="U292" s="628" t="e">
        <v>#DIV/0!</v>
      </c>
      <c r="V292" s="628" t="e">
        <v>#DIV/0!</v>
      </c>
      <c r="W292" s="628" t="e">
        <v>#DIV/0!</v>
      </c>
      <c r="X292" s="628" t="e">
        <v>#DIV/0!</v>
      </c>
      <c r="Y292" s="628" t="e">
        <v>#DIV/0!</v>
      </c>
      <c r="Z292" s="628" t="e">
        <v>#DIV/0!</v>
      </c>
      <c r="AA292" s="628" t="e">
        <v>#DIV/0!</v>
      </c>
      <c r="AB292" s="628" t="e">
        <v>#DIV/0!</v>
      </c>
      <c r="AC292" s="628" t="e">
        <v>#DIV/0!</v>
      </c>
      <c r="AD292" s="628" t="e">
        <v>#DIV/0!</v>
      </c>
      <c r="AE292" s="628" t="e">
        <v>#DIV/0!</v>
      </c>
      <c r="AF292" s="628" t="e">
        <v>#DIV/0!</v>
      </c>
      <c r="AG292" s="628" t="e">
        <v>#DIV/0!</v>
      </c>
      <c r="AH292" s="628" t="e">
        <v>#DIV/0!</v>
      </c>
      <c r="AI292" s="628" t="e">
        <v>#DIV/0!</v>
      </c>
      <c r="AJ292" s="628" t="e">
        <v>#DIV/0!</v>
      </c>
      <c r="AK292" s="628" t="e">
        <v>#DIV/0!</v>
      </c>
    </row>
    <row r="293" spans="1:37">
      <c r="D293" s="593" t="s">
        <v>2568</v>
      </c>
      <c r="K293" s="628"/>
      <c r="L293" s="628"/>
      <c r="M293" s="628"/>
      <c r="N293" s="628"/>
      <c r="O293" s="628"/>
      <c r="P293" s="628"/>
      <c r="Q293" s="628">
        <v>248697336.49190322</v>
      </c>
      <c r="R293" s="628">
        <v>252565305.05504787</v>
      </c>
      <c r="S293" s="628">
        <v>291181976.27790236</v>
      </c>
      <c r="T293" s="628" t="e">
        <v>#DIV/0!</v>
      </c>
      <c r="U293" s="628" t="e">
        <v>#DIV/0!</v>
      </c>
      <c r="V293" s="628" t="e">
        <v>#DIV/0!</v>
      </c>
      <c r="W293" s="628" t="e">
        <v>#DIV/0!</v>
      </c>
      <c r="X293" s="628" t="e">
        <v>#DIV/0!</v>
      </c>
      <c r="Y293" s="628" t="e">
        <v>#DIV/0!</v>
      </c>
      <c r="Z293" s="628" t="e">
        <v>#DIV/0!</v>
      </c>
      <c r="AA293" s="628" t="e">
        <v>#DIV/0!</v>
      </c>
      <c r="AB293" s="628" t="e">
        <v>#DIV/0!</v>
      </c>
      <c r="AC293" s="628" t="e">
        <v>#DIV/0!</v>
      </c>
      <c r="AD293" s="628" t="e">
        <v>#DIV/0!</v>
      </c>
      <c r="AE293" s="628" t="e">
        <v>#DIV/0!</v>
      </c>
      <c r="AF293" s="628" t="e">
        <v>#DIV/0!</v>
      </c>
      <c r="AG293" s="628" t="e">
        <v>#DIV/0!</v>
      </c>
      <c r="AH293" s="628" t="e">
        <v>#DIV/0!</v>
      </c>
      <c r="AI293" s="628" t="e">
        <v>#DIV/0!</v>
      </c>
      <c r="AJ293" s="628" t="e">
        <v>#DIV/0!</v>
      </c>
      <c r="AK293" s="628" t="e">
        <v>#DIV/0!</v>
      </c>
    </row>
    <row r="294" spans="1:37">
      <c r="B294" s="1036"/>
      <c r="D294" s="593" t="s">
        <v>2360</v>
      </c>
      <c r="J294" s="1413"/>
      <c r="K294" s="628"/>
      <c r="L294" s="628"/>
      <c r="M294" s="628"/>
      <c r="N294" s="628"/>
      <c r="O294" s="628"/>
      <c r="P294" s="628"/>
      <c r="Q294" s="628">
        <v>49448593.220612332</v>
      </c>
      <c r="R294" s="628">
        <v>53918435.9106282</v>
      </c>
      <c r="S294" s="628">
        <v>60085169.708138578</v>
      </c>
      <c r="T294" s="628" t="e">
        <v>#DIV/0!</v>
      </c>
      <c r="U294" s="628" t="e">
        <v>#DIV/0!</v>
      </c>
      <c r="V294" s="628" t="e">
        <v>#DIV/0!</v>
      </c>
      <c r="W294" s="628" t="e">
        <v>#DIV/0!</v>
      </c>
      <c r="X294" s="628" t="e">
        <v>#DIV/0!</v>
      </c>
      <c r="Y294" s="628" t="e">
        <v>#DIV/0!</v>
      </c>
      <c r="Z294" s="628" t="e">
        <v>#DIV/0!</v>
      </c>
      <c r="AA294" s="628" t="e">
        <v>#DIV/0!</v>
      </c>
      <c r="AB294" s="628" t="e">
        <v>#DIV/0!</v>
      </c>
      <c r="AC294" s="628" t="e">
        <v>#DIV/0!</v>
      </c>
      <c r="AD294" s="628" t="e">
        <v>#DIV/0!</v>
      </c>
      <c r="AE294" s="628" t="e">
        <v>#DIV/0!</v>
      </c>
      <c r="AF294" s="628" t="e">
        <v>#DIV/0!</v>
      </c>
      <c r="AG294" s="628" t="e">
        <v>#DIV/0!</v>
      </c>
      <c r="AH294" s="628" t="e">
        <v>#DIV/0!</v>
      </c>
      <c r="AI294" s="628" t="e">
        <v>#DIV/0!</v>
      </c>
      <c r="AJ294" s="628" t="e">
        <v>#DIV/0!</v>
      </c>
      <c r="AK294" s="628" t="e">
        <v>#DIV/0!</v>
      </c>
    </row>
    <row r="295" spans="1:37">
      <c r="B295" s="1036"/>
      <c r="D295" s="593" t="s">
        <v>1453</v>
      </c>
      <c r="J295" s="1413"/>
      <c r="K295" s="628"/>
      <c r="L295" s="628"/>
      <c r="M295" s="628"/>
      <c r="N295" s="628"/>
      <c r="O295" s="628"/>
      <c r="P295" s="628"/>
      <c r="Q295" s="628">
        <v>183250668.99403393</v>
      </c>
      <c r="R295" s="628">
        <v>195809056.7280708</v>
      </c>
      <c r="S295" s="628">
        <v>212609062.04418269</v>
      </c>
      <c r="T295" s="628" t="e">
        <v>#DIV/0!</v>
      </c>
      <c r="U295" s="628" t="e">
        <v>#DIV/0!</v>
      </c>
      <c r="V295" s="628" t="e">
        <v>#DIV/0!</v>
      </c>
      <c r="W295" s="628" t="e">
        <v>#DIV/0!</v>
      </c>
      <c r="X295" s="628" t="e">
        <v>#DIV/0!</v>
      </c>
      <c r="Y295" s="628" t="e">
        <v>#DIV/0!</v>
      </c>
      <c r="Z295" s="628" t="e">
        <v>#DIV/0!</v>
      </c>
      <c r="AA295" s="628" t="e">
        <v>#DIV/0!</v>
      </c>
      <c r="AB295" s="628" t="e">
        <v>#DIV/0!</v>
      </c>
      <c r="AC295" s="628" t="e">
        <v>#DIV/0!</v>
      </c>
      <c r="AD295" s="628" t="e">
        <v>#DIV/0!</v>
      </c>
      <c r="AE295" s="628" t="e">
        <v>#DIV/0!</v>
      </c>
      <c r="AF295" s="628" t="e">
        <v>#DIV/0!</v>
      </c>
      <c r="AG295" s="628" t="e">
        <v>#DIV/0!</v>
      </c>
      <c r="AH295" s="628" t="e">
        <v>#DIV/0!</v>
      </c>
      <c r="AI295" s="628" t="e">
        <v>#DIV/0!</v>
      </c>
      <c r="AJ295" s="628" t="e">
        <v>#DIV/0!</v>
      </c>
      <c r="AK295" s="628" t="e">
        <v>#DIV/0!</v>
      </c>
    </row>
    <row r="296" spans="1:37">
      <c r="B296" s="1036"/>
      <c r="D296" s="593" t="s">
        <v>2456</v>
      </c>
      <c r="J296" s="1413"/>
      <c r="K296" s="628"/>
      <c r="L296" s="628"/>
      <c r="M296" s="628"/>
      <c r="N296" s="628"/>
      <c r="O296" s="628"/>
      <c r="P296" s="628"/>
      <c r="Q296" s="628">
        <v>165842740.7797792</v>
      </c>
      <c r="R296" s="628">
        <v>177794091.63595417</v>
      </c>
      <c r="S296" s="628">
        <v>182087528.35991544</v>
      </c>
      <c r="T296" s="628" t="e">
        <v>#DIV/0!</v>
      </c>
      <c r="U296" s="628" t="e">
        <v>#DIV/0!</v>
      </c>
      <c r="V296" s="628" t="e">
        <v>#DIV/0!</v>
      </c>
      <c r="W296" s="628" t="e">
        <v>#DIV/0!</v>
      </c>
      <c r="X296" s="628" t="e">
        <v>#DIV/0!</v>
      </c>
      <c r="Y296" s="628" t="e">
        <v>#DIV/0!</v>
      </c>
      <c r="Z296" s="628" t="e">
        <v>#DIV/0!</v>
      </c>
      <c r="AA296" s="628" t="e">
        <v>#DIV/0!</v>
      </c>
      <c r="AB296" s="628" t="e">
        <v>#DIV/0!</v>
      </c>
      <c r="AC296" s="628" t="e">
        <v>#DIV/0!</v>
      </c>
      <c r="AD296" s="628" t="e">
        <v>#DIV/0!</v>
      </c>
      <c r="AE296" s="628" t="e">
        <v>#DIV/0!</v>
      </c>
      <c r="AF296" s="628" t="e">
        <v>#DIV/0!</v>
      </c>
      <c r="AG296" s="628" t="e">
        <v>#DIV/0!</v>
      </c>
      <c r="AH296" s="628" t="e">
        <v>#DIV/0!</v>
      </c>
      <c r="AI296" s="628" t="e">
        <v>#DIV/0!</v>
      </c>
      <c r="AJ296" s="628" t="e">
        <v>#DIV/0!</v>
      </c>
      <c r="AK296" s="628" t="e">
        <v>#DIV/0!</v>
      </c>
    </row>
    <row r="297" spans="1:37" ht="15.75">
      <c r="D297" s="518" t="s">
        <v>2298</v>
      </c>
      <c r="J297" s="1413"/>
      <c r="K297" s="628"/>
      <c r="L297" s="628"/>
      <c r="M297" s="1439"/>
      <c r="N297" s="1439"/>
      <c r="O297" s="1439"/>
      <c r="P297" s="1439"/>
      <c r="Q297" s="1439">
        <v>823843975.95492244</v>
      </c>
      <c r="R297" s="1439">
        <v>848559200.46338248</v>
      </c>
      <c r="S297" s="1439">
        <v>927849440.18617201</v>
      </c>
      <c r="T297" s="1439" t="e">
        <v>#DIV/0!</v>
      </c>
      <c r="U297" s="1439" t="e">
        <v>#DIV/0!</v>
      </c>
      <c r="V297" s="1439" t="e">
        <v>#DIV/0!</v>
      </c>
      <c r="W297" s="1439" t="e">
        <v>#DIV/0!</v>
      </c>
      <c r="X297" s="1439" t="e">
        <v>#DIV/0!</v>
      </c>
      <c r="Y297" s="1439" t="e">
        <v>#DIV/0!</v>
      </c>
      <c r="Z297" s="1439" t="e">
        <v>#DIV/0!</v>
      </c>
      <c r="AA297" s="1439" t="e">
        <v>#DIV/0!</v>
      </c>
      <c r="AB297" s="1439" t="e">
        <v>#DIV/0!</v>
      </c>
      <c r="AC297" s="1439" t="e">
        <v>#DIV/0!</v>
      </c>
      <c r="AD297" s="1439" t="e">
        <v>#DIV/0!</v>
      </c>
      <c r="AE297" s="1439" t="e">
        <v>#DIV/0!</v>
      </c>
      <c r="AF297" s="1439" t="e">
        <v>#DIV/0!</v>
      </c>
      <c r="AG297" s="1439" t="e">
        <v>#DIV/0!</v>
      </c>
      <c r="AH297" s="1439" t="e">
        <v>#DIV/0!</v>
      </c>
      <c r="AI297" s="1439" t="e">
        <v>#DIV/0!</v>
      </c>
      <c r="AJ297" s="1439" t="e">
        <v>#DIV/0!</v>
      </c>
      <c r="AK297" s="1439" t="e">
        <v>#DIV/0!</v>
      </c>
    </row>
    <row r="298" spans="1:37">
      <c r="A298" s="1038"/>
      <c r="B298" s="1038"/>
      <c r="J298" s="1413"/>
    </row>
    <row r="299" spans="1:37" ht="15.75">
      <c r="C299" s="593"/>
      <c r="D299" s="631" t="s">
        <v>2850</v>
      </c>
      <c r="E299" s="1064"/>
      <c r="F299" s="1064"/>
      <c r="G299" s="1067" t="s">
        <v>1820</v>
      </c>
      <c r="H299" s="1067"/>
      <c r="I299" s="16">
        <v>2002</v>
      </c>
      <c r="J299" s="16">
        <v>2003</v>
      </c>
      <c r="K299" s="16">
        <v>2004</v>
      </c>
      <c r="L299" s="16">
        <v>2005</v>
      </c>
      <c r="M299" s="16">
        <v>2006</v>
      </c>
      <c r="N299" s="16">
        <v>2007</v>
      </c>
      <c r="O299" s="16">
        <v>2008</v>
      </c>
      <c r="P299" s="16">
        <v>2009</v>
      </c>
      <c r="Q299" s="16">
        <v>2010</v>
      </c>
      <c r="R299" s="16">
        <v>2011</v>
      </c>
      <c r="S299" s="16">
        <v>2012</v>
      </c>
      <c r="T299" s="16">
        <v>2013</v>
      </c>
      <c r="U299" s="16">
        <v>2014</v>
      </c>
      <c r="V299" s="16">
        <v>2015</v>
      </c>
      <c r="W299" s="16">
        <v>2016</v>
      </c>
      <c r="X299" s="16">
        <v>2017</v>
      </c>
      <c r="Y299" s="16">
        <v>2018</v>
      </c>
      <c r="Z299" s="16">
        <v>2019</v>
      </c>
      <c r="AA299" s="16">
        <v>2020</v>
      </c>
      <c r="AB299" s="16">
        <v>2021</v>
      </c>
      <c r="AC299" s="16">
        <v>2022</v>
      </c>
      <c r="AD299" s="16">
        <v>2023</v>
      </c>
      <c r="AE299" s="16">
        <v>2024</v>
      </c>
      <c r="AF299" s="16">
        <v>2025</v>
      </c>
      <c r="AG299" s="16">
        <v>2026</v>
      </c>
      <c r="AH299" s="16">
        <v>2027</v>
      </c>
      <c r="AI299" s="16">
        <v>2028</v>
      </c>
      <c r="AJ299" s="16">
        <v>2029</v>
      </c>
      <c r="AK299" s="17">
        <v>2030</v>
      </c>
    </row>
    <row r="300" spans="1:37">
      <c r="D300" s="593" t="s">
        <v>1772</v>
      </c>
      <c r="K300" s="628"/>
      <c r="L300" s="628"/>
      <c r="M300" s="628"/>
      <c r="N300" s="628"/>
      <c r="O300" s="628"/>
      <c r="P300" s="628"/>
      <c r="Q300" s="628">
        <v>-82.973033779340085</v>
      </c>
      <c r="R300" s="628">
        <v>-57.542212778083353</v>
      </c>
      <c r="S300" s="628">
        <v>-76.455526181824212</v>
      </c>
      <c r="T300" s="628" t="e">
        <v>#DIV/0!</v>
      </c>
      <c r="U300" s="628" t="e">
        <v>#DIV/0!</v>
      </c>
      <c r="V300" s="628" t="e">
        <v>#DIV/0!</v>
      </c>
      <c r="W300" s="628" t="e">
        <v>#DIV/0!</v>
      </c>
      <c r="X300" s="628" t="e">
        <v>#DIV/0!</v>
      </c>
      <c r="Y300" s="628" t="e">
        <v>#DIV/0!</v>
      </c>
      <c r="Z300" s="628" t="e">
        <v>#DIV/0!</v>
      </c>
      <c r="AA300" s="628" t="e">
        <v>#DIV/0!</v>
      </c>
      <c r="AB300" s="628" t="e">
        <v>#DIV/0!</v>
      </c>
      <c r="AC300" s="628" t="e">
        <v>#DIV/0!</v>
      </c>
      <c r="AD300" s="628" t="e">
        <v>#DIV/0!</v>
      </c>
      <c r="AE300" s="628" t="e">
        <v>#DIV/0!</v>
      </c>
      <c r="AF300" s="628" t="e">
        <v>#DIV/0!</v>
      </c>
      <c r="AG300" s="628" t="e">
        <v>#DIV/0!</v>
      </c>
      <c r="AH300" s="628" t="e">
        <v>#DIV/0!</v>
      </c>
      <c r="AI300" s="628" t="e">
        <v>#DIV/0!</v>
      </c>
      <c r="AJ300" s="628" t="e">
        <v>#DIV/0!</v>
      </c>
      <c r="AK300" s="628" t="e">
        <v>#DIV/0!</v>
      </c>
    </row>
    <row r="301" spans="1:37">
      <c r="D301" s="593" t="s">
        <v>2568</v>
      </c>
      <c r="K301" s="628"/>
      <c r="L301" s="628"/>
      <c r="M301" s="628"/>
      <c r="N301" s="628"/>
      <c r="O301" s="628"/>
      <c r="P301" s="628"/>
      <c r="Q301" s="628">
        <v>-6.1899135444604756</v>
      </c>
      <c r="R301" s="628">
        <v>-74.011926080436112</v>
      </c>
      <c r="S301" s="628">
        <v>-87.339559170847537</v>
      </c>
      <c r="T301" s="628" t="e">
        <v>#DIV/0!</v>
      </c>
      <c r="U301" s="628" t="e">
        <v>#DIV/0!</v>
      </c>
      <c r="V301" s="628" t="e">
        <v>#DIV/0!</v>
      </c>
      <c r="W301" s="628" t="e">
        <v>#DIV/0!</v>
      </c>
      <c r="X301" s="628" t="e">
        <v>#DIV/0!</v>
      </c>
      <c r="Y301" s="628" t="e">
        <v>#DIV/0!</v>
      </c>
      <c r="Z301" s="628" t="e">
        <v>#DIV/0!</v>
      </c>
      <c r="AA301" s="628" t="e">
        <v>#DIV/0!</v>
      </c>
      <c r="AB301" s="628" t="e">
        <v>#DIV/0!</v>
      </c>
      <c r="AC301" s="628" t="e">
        <v>#DIV/0!</v>
      </c>
      <c r="AD301" s="628" t="e">
        <v>#DIV/0!</v>
      </c>
      <c r="AE301" s="628" t="e">
        <v>#DIV/0!</v>
      </c>
      <c r="AF301" s="628" t="e">
        <v>#DIV/0!</v>
      </c>
      <c r="AG301" s="628" t="e">
        <v>#DIV/0!</v>
      </c>
      <c r="AH301" s="628" t="e">
        <v>#DIV/0!</v>
      </c>
      <c r="AI301" s="628" t="e">
        <v>#DIV/0!</v>
      </c>
      <c r="AJ301" s="628" t="e">
        <v>#DIV/0!</v>
      </c>
      <c r="AK301" s="628" t="e">
        <v>#DIV/0!</v>
      </c>
    </row>
    <row r="302" spans="1:37">
      <c r="B302" s="1036"/>
      <c r="D302" s="593" t="s">
        <v>2360</v>
      </c>
      <c r="J302" s="1413"/>
      <c r="K302" s="628"/>
      <c r="L302" s="628"/>
      <c r="M302" s="628"/>
      <c r="N302" s="628"/>
      <c r="O302" s="628"/>
      <c r="P302" s="628"/>
      <c r="Q302" s="628">
        <v>-18.410999321536437</v>
      </c>
      <c r="R302" s="628">
        <v>-11.71718407248377</v>
      </c>
      <c r="S302" s="628">
        <v>-14.921401832397125</v>
      </c>
      <c r="T302" s="628" t="e">
        <v>#DIV/0!</v>
      </c>
      <c r="U302" s="628" t="e">
        <v>#DIV/0!</v>
      </c>
      <c r="V302" s="628" t="e">
        <v>#DIV/0!</v>
      </c>
      <c r="W302" s="628" t="e">
        <v>#DIV/0!</v>
      </c>
      <c r="X302" s="628" t="e">
        <v>#DIV/0!</v>
      </c>
      <c r="Y302" s="628" t="e">
        <v>#DIV/0!</v>
      </c>
      <c r="Z302" s="628" t="e">
        <v>#DIV/0!</v>
      </c>
      <c r="AA302" s="628" t="e">
        <v>#DIV/0!</v>
      </c>
      <c r="AB302" s="628" t="e">
        <v>#DIV/0!</v>
      </c>
      <c r="AC302" s="628" t="e">
        <v>#DIV/0!</v>
      </c>
      <c r="AD302" s="628" t="e">
        <v>#DIV/0!</v>
      </c>
      <c r="AE302" s="628" t="e">
        <v>#DIV/0!</v>
      </c>
      <c r="AF302" s="628" t="e">
        <v>#DIV/0!</v>
      </c>
      <c r="AG302" s="628" t="e">
        <v>#DIV/0!</v>
      </c>
      <c r="AH302" s="628" t="e">
        <v>#DIV/0!</v>
      </c>
      <c r="AI302" s="628" t="e">
        <v>#DIV/0!</v>
      </c>
      <c r="AJ302" s="628" t="e">
        <v>#DIV/0!</v>
      </c>
      <c r="AK302" s="628" t="e">
        <v>#DIV/0!</v>
      </c>
    </row>
    <row r="303" spans="1:37">
      <c r="B303" s="1036"/>
      <c r="D303" s="593" t="s">
        <v>1453</v>
      </c>
      <c r="J303" s="1413"/>
      <c r="K303" s="628"/>
      <c r="L303" s="628"/>
      <c r="M303" s="628"/>
      <c r="N303" s="628"/>
      <c r="O303" s="628"/>
      <c r="P303" s="628"/>
      <c r="Q303" s="628">
        <v>-13.707660579519839</v>
      </c>
      <c r="R303" s="628">
        <v>-7.5012783415687085</v>
      </c>
      <c r="S303" s="628">
        <v>-24.621024688674421</v>
      </c>
      <c r="T303" s="628" t="e">
        <v>#DIV/0!</v>
      </c>
      <c r="U303" s="628" t="e">
        <v>#DIV/0!</v>
      </c>
      <c r="V303" s="628" t="e">
        <v>#DIV/0!</v>
      </c>
      <c r="W303" s="628" t="e">
        <v>#DIV/0!</v>
      </c>
      <c r="X303" s="628" t="e">
        <v>#DIV/0!</v>
      </c>
      <c r="Y303" s="628" t="e">
        <v>#DIV/0!</v>
      </c>
      <c r="Z303" s="628" t="e">
        <v>#DIV/0!</v>
      </c>
      <c r="AA303" s="628" t="e">
        <v>#DIV/0!</v>
      </c>
      <c r="AB303" s="628" t="e">
        <v>#DIV/0!</v>
      </c>
      <c r="AC303" s="628" t="e">
        <v>#DIV/0!</v>
      </c>
      <c r="AD303" s="628" t="e">
        <v>#DIV/0!</v>
      </c>
      <c r="AE303" s="628" t="e">
        <v>#DIV/0!</v>
      </c>
      <c r="AF303" s="628" t="e">
        <v>#DIV/0!</v>
      </c>
      <c r="AG303" s="628" t="e">
        <v>#DIV/0!</v>
      </c>
      <c r="AH303" s="628" t="e">
        <v>#DIV/0!</v>
      </c>
      <c r="AI303" s="628" t="e">
        <v>#DIV/0!</v>
      </c>
      <c r="AJ303" s="628" t="e">
        <v>#DIV/0!</v>
      </c>
      <c r="AK303" s="628" t="e">
        <v>#DIV/0!</v>
      </c>
    </row>
    <row r="304" spans="1:37">
      <c r="B304" s="1036"/>
      <c r="D304" s="593" t="s">
        <v>2456</v>
      </c>
      <c r="J304" s="1413"/>
      <c r="K304" s="628"/>
      <c r="L304" s="628"/>
      <c r="M304" s="628"/>
      <c r="N304" s="628"/>
      <c r="O304" s="628"/>
      <c r="P304" s="628"/>
      <c r="Q304" s="628">
        <v>-39.734925320220825</v>
      </c>
      <c r="R304" s="628">
        <v>-39.502921764045865</v>
      </c>
      <c r="S304" s="628">
        <v>-44.706892840084549</v>
      </c>
      <c r="T304" s="628" t="e">
        <v>#DIV/0!</v>
      </c>
      <c r="U304" s="628" t="e">
        <v>#DIV/0!</v>
      </c>
      <c r="V304" s="628" t="e">
        <v>#DIV/0!</v>
      </c>
      <c r="W304" s="628" t="e">
        <v>#DIV/0!</v>
      </c>
      <c r="X304" s="628" t="e">
        <v>#DIV/0!</v>
      </c>
      <c r="Y304" s="628" t="e">
        <v>#DIV/0!</v>
      </c>
      <c r="Z304" s="628" t="e">
        <v>#DIV/0!</v>
      </c>
      <c r="AA304" s="628" t="e">
        <v>#DIV/0!</v>
      </c>
      <c r="AB304" s="628" t="e">
        <v>#DIV/0!</v>
      </c>
      <c r="AC304" s="628" t="e">
        <v>#DIV/0!</v>
      </c>
      <c r="AD304" s="628" t="e">
        <v>#DIV/0!</v>
      </c>
      <c r="AE304" s="628" t="e">
        <v>#DIV/0!</v>
      </c>
      <c r="AF304" s="628" t="e">
        <v>#DIV/0!</v>
      </c>
      <c r="AG304" s="628" t="e">
        <v>#DIV/0!</v>
      </c>
      <c r="AH304" s="628" t="e">
        <v>#DIV/0!</v>
      </c>
      <c r="AI304" s="628" t="e">
        <v>#DIV/0!</v>
      </c>
      <c r="AJ304" s="628" t="e">
        <v>#DIV/0!</v>
      </c>
      <c r="AK304" s="628" t="e">
        <v>#DIV/0!</v>
      </c>
    </row>
    <row r="305" spans="2:37" ht="15.75">
      <c r="D305" s="518" t="s">
        <v>2298</v>
      </c>
      <c r="J305" s="1413"/>
      <c r="K305" s="628"/>
      <c r="L305" s="628"/>
      <c r="M305" s="628"/>
      <c r="N305" s="1439"/>
      <c r="O305" s="1439"/>
      <c r="P305" s="1439"/>
      <c r="Q305" s="1439">
        <v>-161.01653254507767</v>
      </c>
      <c r="R305" s="1439">
        <v>-190.27552303661781</v>
      </c>
      <c r="S305" s="1439">
        <v>-248.04440471382784</v>
      </c>
      <c r="T305" s="1439" t="e">
        <v>#DIV/0!</v>
      </c>
      <c r="U305" s="1439" t="e">
        <v>#DIV/0!</v>
      </c>
      <c r="V305" s="1439" t="e">
        <v>#DIV/0!</v>
      </c>
      <c r="W305" s="1439" t="e">
        <v>#DIV/0!</v>
      </c>
      <c r="X305" s="1439" t="e">
        <v>#DIV/0!</v>
      </c>
      <c r="Y305" s="1439" t="e">
        <v>#DIV/0!</v>
      </c>
      <c r="Z305" s="1439" t="e">
        <v>#DIV/0!</v>
      </c>
      <c r="AA305" s="1439" t="e">
        <v>#DIV/0!</v>
      </c>
      <c r="AB305" s="1439" t="e">
        <v>#DIV/0!</v>
      </c>
      <c r="AC305" s="1439" t="e">
        <v>#DIV/0!</v>
      </c>
      <c r="AD305" s="1439" t="e">
        <v>#DIV/0!</v>
      </c>
      <c r="AE305" s="1439" t="e">
        <v>#DIV/0!</v>
      </c>
      <c r="AF305" s="1439" t="e">
        <v>#DIV/0!</v>
      </c>
      <c r="AG305" s="1439" t="e">
        <v>#DIV/0!</v>
      </c>
      <c r="AH305" s="1439" t="e">
        <v>#DIV/0!</v>
      </c>
      <c r="AI305" s="1439" t="e">
        <v>#DIV/0!</v>
      </c>
      <c r="AJ305" s="1439" t="e">
        <v>#DIV/0!</v>
      </c>
      <c r="AK305" s="1439" t="e">
        <v>#DIV/0!</v>
      </c>
    </row>
    <row r="306" spans="2:37" ht="15.75">
      <c r="D306" s="518"/>
      <c r="J306" s="1413"/>
      <c r="K306" s="628"/>
      <c r="L306" s="1439"/>
      <c r="M306" s="1439"/>
      <c r="N306" s="1439"/>
      <c r="O306" s="1439"/>
      <c r="P306" s="1439"/>
      <c r="Q306" s="1439"/>
      <c r="R306" s="1439"/>
      <c r="S306" s="1439"/>
      <c r="T306" s="1439"/>
      <c r="U306" s="1439"/>
      <c r="V306" s="1439"/>
      <c r="W306" s="1439"/>
      <c r="X306" s="1439"/>
      <c r="Y306" s="1439"/>
      <c r="Z306" s="1439"/>
      <c r="AA306" s="1439"/>
      <c r="AB306" s="1439"/>
      <c r="AC306" s="1439"/>
      <c r="AD306" s="1439"/>
      <c r="AE306" s="1439"/>
      <c r="AF306" s="1439"/>
      <c r="AG306" s="1439"/>
      <c r="AH306" s="1439"/>
      <c r="AI306" s="1439"/>
      <c r="AJ306" s="1439"/>
      <c r="AK306" s="1439"/>
    </row>
    <row r="307" spans="2:37" ht="15.75">
      <c r="C307" s="593"/>
      <c r="D307" s="631" t="s">
        <v>2851</v>
      </c>
      <c r="E307" s="1064"/>
      <c r="F307" s="1064"/>
      <c r="G307" s="1067" t="s">
        <v>1820</v>
      </c>
      <c r="H307" s="1067"/>
      <c r="I307" s="16">
        <v>2002</v>
      </c>
      <c r="J307" s="16">
        <v>2003</v>
      </c>
      <c r="K307" s="16">
        <v>2004</v>
      </c>
      <c r="L307" s="16">
        <v>2005</v>
      </c>
      <c r="M307" s="16">
        <v>2006</v>
      </c>
      <c r="N307" s="16">
        <v>2007</v>
      </c>
      <c r="O307" s="16">
        <v>2008</v>
      </c>
      <c r="P307" s="16">
        <v>2009</v>
      </c>
      <c r="Q307" s="16">
        <v>2010</v>
      </c>
      <c r="R307" s="16">
        <v>2011</v>
      </c>
      <c r="S307" s="16">
        <v>2012</v>
      </c>
      <c r="T307" s="16">
        <v>2013</v>
      </c>
      <c r="U307" s="16">
        <v>2014</v>
      </c>
      <c r="V307" s="16">
        <v>2015</v>
      </c>
      <c r="W307" s="16">
        <v>2016</v>
      </c>
      <c r="X307" s="16">
        <v>2017</v>
      </c>
      <c r="Y307" s="16">
        <v>2018</v>
      </c>
      <c r="Z307" s="16">
        <v>2019</v>
      </c>
      <c r="AA307" s="16">
        <v>2020</v>
      </c>
      <c r="AB307" s="16">
        <v>2021</v>
      </c>
      <c r="AC307" s="16">
        <v>2022</v>
      </c>
      <c r="AD307" s="16">
        <v>2023</v>
      </c>
      <c r="AE307" s="16">
        <v>2024</v>
      </c>
      <c r="AF307" s="16">
        <v>2025</v>
      </c>
      <c r="AG307" s="16">
        <v>2026</v>
      </c>
      <c r="AH307" s="16">
        <v>2027</v>
      </c>
      <c r="AI307" s="16">
        <v>2028</v>
      </c>
      <c r="AJ307" s="16">
        <v>2029</v>
      </c>
      <c r="AK307" s="17">
        <v>2030</v>
      </c>
    </row>
    <row r="308" spans="2:37">
      <c r="D308" s="593" t="s">
        <v>1772</v>
      </c>
      <c r="K308" s="628"/>
      <c r="L308" s="628"/>
      <c r="M308" s="628"/>
      <c r="N308" s="628"/>
      <c r="O308" s="628"/>
      <c r="P308" s="628"/>
      <c r="Q308" s="628">
        <v>-82.973033779340085</v>
      </c>
      <c r="R308" s="628">
        <v>-140.51524655742344</v>
      </c>
      <c r="S308" s="628">
        <v>-216.97077273924765</v>
      </c>
      <c r="T308" s="628" t="e">
        <v>#DIV/0!</v>
      </c>
      <c r="U308" s="628" t="e">
        <v>#DIV/0!</v>
      </c>
      <c r="V308" s="628" t="e">
        <v>#DIV/0!</v>
      </c>
      <c r="W308" s="628" t="e">
        <v>#DIV/0!</v>
      </c>
      <c r="X308" s="628" t="e">
        <v>#DIV/0!</v>
      </c>
      <c r="Y308" s="628" t="e">
        <v>#DIV/0!</v>
      </c>
      <c r="Z308" s="628" t="e">
        <v>#DIV/0!</v>
      </c>
      <c r="AA308" s="628" t="e">
        <v>#DIV/0!</v>
      </c>
      <c r="AB308" s="628" t="e">
        <v>#DIV/0!</v>
      </c>
      <c r="AC308" s="628" t="e">
        <v>#DIV/0!</v>
      </c>
      <c r="AD308" s="628" t="e">
        <v>#DIV/0!</v>
      </c>
      <c r="AE308" s="628" t="e">
        <v>#DIV/0!</v>
      </c>
      <c r="AF308" s="628" t="e">
        <v>#DIV/0!</v>
      </c>
      <c r="AG308" s="628" t="e">
        <v>#DIV/0!</v>
      </c>
      <c r="AH308" s="628" t="e">
        <v>#DIV/0!</v>
      </c>
      <c r="AI308" s="628" t="e">
        <v>#DIV/0!</v>
      </c>
      <c r="AJ308" s="628" t="e">
        <v>#DIV/0!</v>
      </c>
      <c r="AK308" s="628" t="e">
        <v>#DIV/0!</v>
      </c>
    </row>
    <row r="309" spans="2:37">
      <c r="D309" s="593" t="s">
        <v>2568</v>
      </c>
      <c r="K309" s="628"/>
      <c r="L309" s="628"/>
      <c r="M309" s="628"/>
      <c r="N309" s="628"/>
      <c r="O309" s="628"/>
      <c r="P309" s="628"/>
      <c r="Q309" s="628">
        <v>-6.1899135444604756</v>
      </c>
      <c r="R309" s="628">
        <v>-80.201839624896593</v>
      </c>
      <c r="S309" s="628">
        <v>-167.54139879574413</v>
      </c>
      <c r="T309" s="628" t="e">
        <v>#DIV/0!</v>
      </c>
      <c r="U309" s="628" t="e">
        <v>#DIV/0!</v>
      </c>
      <c r="V309" s="628" t="e">
        <v>#DIV/0!</v>
      </c>
      <c r="W309" s="628" t="e">
        <v>#DIV/0!</v>
      </c>
      <c r="X309" s="628" t="e">
        <v>#DIV/0!</v>
      </c>
      <c r="Y309" s="628" t="e">
        <v>#DIV/0!</v>
      </c>
      <c r="Z309" s="628" t="e">
        <v>#DIV/0!</v>
      </c>
      <c r="AA309" s="628" t="e">
        <v>#DIV/0!</v>
      </c>
      <c r="AB309" s="628" t="e">
        <v>#DIV/0!</v>
      </c>
      <c r="AC309" s="628" t="e">
        <v>#DIV/0!</v>
      </c>
      <c r="AD309" s="628" t="e">
        <v>#DIV/0!</v>
      </c>
      <c r="AE309" s="628" t="e">
        <v>#DIV/0!</v>
      </c>
      <c r="AF309" s="628" t="e">
        <v>#DIV/0!</v>
      </c>
      <c r="AG309" s="628" t="e">
        <v>#DIV/0!</v>
      </c>
      <c r="AH309" s="628" t="e">
        <v>#DIV/0!</v>
      </c>
      <c r="AI309" s="628" t="e">
        <v>#DIV/0!</v>
      </c>
      <c r="AJ309" s="628" t="e">
        <v>#DIV/0!</v>
      </c>
      <c r="AK309" s="628" t="e">
        <v>#DIV/0!</v>
      </c>
    </row>
    <row r="310" spans="2:37">
      <c r="B310" s="1036"/>
      <c r="D310" s="593" t="s">
        <v>2360</v>
      </c>
      <c r="J310" s="1413"/>
      <c r="K310" s="628"/>
      <c r="L310" s="628"/>
      <c r="M310" s="628"/>
      <c r="N310" s="628"/>
      <c r="O310" s="628"/>
      <c r="P310" s="628"/>
      <c r="Q310" s="628">
        <v>-18.410999321536437</v>
      </c>
      <c r="R310" s="628">
        <v>-30.128183394020205</v>
      </c>
      <c r="S310" s="628">
        <v>-45.049585226417328</v>
      </c>
      <c r="T310" s="628" t="e">
        <v>#DIV/0!</v>
      </c>
      <c r="U310" s="628" t="e">
        <v>#DIV/0!</v>
      </c>
      <c r="V310" s="628" t="e">
        <v>#DIV/0!</v>
      </c>
      <c r="W310" s="628" t="e">
        <v>#DIV/0!</v>
      </c>
      <c r="X310" s="628" t="e">
        <v>#DIV/0!</v>
      </c>
      <c r="Y310" s="628" t="e">
        <v>#DIV/0!</v>
      </c>
      <c r="Z310" s="628" t="e">
        <v>#DIV/0!</v>
      </c>
      <c r="AA310" s="628" t="e">
        <v>#DIV/0!</v>
      </c>
      <c r="AB310" s="628" t="e">
        <v>#DIV/0!</v>
      </c>
      <c r="AC310" s="628" t="e">
        <v>#DIV/0!</v>
      </c>
      <c r="AD310" s="628" t="e">
        <v>#DIV/0!</v>
      </c>
      <c r="AE310" s="628" t="e">
        <v>#DIV/0!</v>
      </c>
      <c r="AF310" s="628" t="e">
        <v>#DIV/0!</v>
      </c>
      <c r="AG310" s="628" t="e">
        <v>#DIV/0!</v>
      </c>
      <c r="AH310" s="628" t="e">
        <v>#DIV/0!</v>
      </c>
      <c r="AI310" s="628" t="e">
        <v>#DIV/0!</v>
      </c>
      <c r="AJ310" s="628" t="e">
        <v>#DIV/0!</v>
      </c>
      <c r="AK310" s="628" t="e">
        <v>#DIV/0!</v>
      </c>
    </row>
    <row r="311" spans="2:37">
      <c r="B311" s="1036"/>
      <c r="D311" s="593" t="s">
        <v>1453</v>
      </c>
      <c r="J311" s="1413"/>
      <c r="K311" s="628"/>
      <c r="L311" s="628"/>
      <c r="M311" s="628"/>
      <c r="N311" s="628"/>
      <c r="O311" s="628"/>
      <c r="P311" s="628"/>
      <c r="Q311" s="628">
        <v>-13.707660579519839</v>
      </c>
      <c r="R311" s="628">
        <v>-21.208938921088546</v>
      </c>
      <c r="S311" s="628">
        <v>-45.82996360976297</v>
      </c>
      <c r="T311" s="628" t="e">
        <v>#DIV/0!</v>
      </c>
      <c r="U311" s="628" t="e">
        <v>#DIV/0!</v>
      </c>
      <c r="V311" s="628" t="e">
        <v>#DIV/0!</v>
      </c>
      <c r="W311" s="628" t="e">
        <v>#DIV/0!</v>
      </c>
      <c r="X311" s="628" t="e">
        <v>#DIV/0!</v>
      </c>
      <c r="Y311" s="628" t="e">
        <v>#DIV/0!</v>
      </c>
      <c r="Z311" s="628" t="e">
        <v>#DIV/0!</v>
      </c>
      <c r="AA311" s="628" t="e">
        <v>#DIV/0!</v>
      </c>
      <c r="AB311" s="628" t="e">
        <v>#DIV/0!</v>
      </c>
      <c r="AC311" s="628" t="e">
        <v>#DIV/0!</v>
      </c>
      <c r="AD311" s="628" t="e">
        <v>#DIV/0!</v>
      </c>
      <c r="AE311" s="628" t="e">
        <v>#DIV/0!</v>
      </c>
      <c r="AF311" s="628" t="e">
        <v>#DIV/0!</v>
      </c>
      <c r="AG311" s="628" t="e">
        <v>#DIV/0!</v>
      </c>
      <c r="AH311" s="628" t="e">
        <v>#DIV/0!</v>
      </c>
      <c r="AI311" s="628" t="e">
        <v>#DIV/0!</v>
      </c>
      <c r="AJ311" s="628" t="e">
        <v>#DIV/0!</v>
      </c>
      <c r="AK311" s="628" t="e">
        <v>#DIV/0!</v>
      </c>
    </row>
    <row r="312" spans="2:37">
      <c r="B312" s="1036"/>
      <c r="D312" s="593" t="s">
        <v>2456</v>
      </c>
      <c r="J312" s="1413"/>
      <c r="K312" s="628"/>
      <c r="L312" s="628"/>
      <c r="M312" s="628"/>
      <c r="N312" s="628"/>
      <c r="O312" s="628"/>
      <c r="P312" s="628"/>
      <c r="Q312" s="628">
        <v>-39.734925320220825</v>
      </c>
      <c r="R312" s="628">
        <v>-79.23784708426669</v>
      </c>
      <c r="S312" s="628">
        <v>-123.94473992435124</v>
      </c>
      <c r="T312" s="628" t="e">
        <v>#DIV/0!</v>
      </c>
      <c r="U312" s="628" t="e">
        <v>#DIV/0!</v>
      </c>
      <c r="V312" s="628" t="e">
        <v>#DIV/0!</v>
      </c>
      <c r="W312" s="628" t="e">
        <v>#DIV/0!</v>
      </c>
      <c r="X312" s="628" t="e">
        <v>#DIV/0!</v>
      </c>
      <c r="Y312" s="628" t="e">
        <v>#DIV/0!</v>
      </c>
      <c r="Z312" s="628" t="e">
        <v>#DIV/0!</v>
      </c>
      <c r="AA312" s="628" t="e">
        <v>#DIV/0!</v>
      </c>
      <c r="AB312" s="628" t="e">
        <v>#DIV/0!</v>
      </c>
      <c r="AC312" s="628" t="e">
        <v>#DIV/0!</v>
      </c>
      <c r="AD312" s="628" t="e">
        <v>#DIV/0!</v>
      </c>
      <c r="AE312" s="628" t="e">
        <v>#DIV/0!</v>
      </c>
      <c r="AF312" s="628" t="e">
        <v>#DIV/0!</v>
      </c>
      <c r="AG312" s="628" t="e">
        <v>#DIV/0!</v>
      </c>
      <c r="AH312" s="628" t="e">
        <v>#DIV/0!</v>
      </c>
      <c r="AI312" s="628" t="e">
        <v>#DIV/0!</v>
      </c>
      <c r="AJ312" s="628" t="e">
        <v>#DIV/0!</v>
      </c>
      <c r="AK312" s="628" t="e">
        <v>#DIV/0!</v>
      </c>
    </row>
    <row r="313" spans="2:37" ht="15.75">
      <c r="D313" s="518" t="s">
        <v>2298</v>
      </c>
      <c r="J313" s="1413"/>
      <c r="K313" s="628"/>
      <c r="L313" s="628"/>
      <c r="M313" s="628"/>
      <c r="N313" s="1439"/>
      <c r="O313" s="1439"/>
      <c r="P313" s="1439"/>
      <c r="Q313" s="1439">
        <v>-161.01653254507767</v>
      </c>
      <c r="R313" s="1439">
        <v>-351.29205558169542</v>
      </c>
      <c r="S313" s="1439">
        <v>-599.33646029552335</v>
      </c>
      <c r="T313" s="1439" t="e">
        <v>#DIV/0!</v>
      </c>
      <c r="U313" s="1439" t="e">
        <v>#DIV/0!</v>
      </c>
      <c r="V313" s="1439" t="e">
        <v>#DIV/0!</v>
      </c>
      <c r="W313" s="1439" t="e">
        <v>#DIV/0!</v>
      </c>
      <c r="X313" s="1439" t="e">
        <v>#DIV/0!</v>
      </c>
      <c r="Y313" s="1439" t="e">
        <v>#DIV/0!</v>
      </c>
      <c r="Z313" s="1439" t="e">
        <v>#DIV/0!</v>
      </c>
      <c r="AA313" s="1439" t="e">
        <v>#DIV/0!</v>
      </c>
      <c r="AB313" s="1439" t="e">
        <v>#DIV/0!</v>
      </c>
      <c r="AC313" s="1439" t="e">
        <v>#DIV/0!</v>
      </c>
      <c r="AD313" s="1439" t="e">
        <v>#DIV/0!</v>
      </c>
      <c r="AE313" s="1439" t="e">
        <v>#DIV/0!</v>
      </c>
      <c r="AF313" s="1439" t="e">
        <v>#DIV/0!</v>
      </c>
      <c r="AG313" s="1439" t="e">
        <v>#DIV/0!</v>
      </c>
      <c r="AH313" s="1439" t="e">
        <v>#DIV/0!</v>
      </c>
      <c r="AI313" s="1439" t="e">
        <v>#DIV/0!</v>
      </c>
      <c r="AJ313" s="1439" t="e">
        <v>#DIV/0!</v>
      </c>
      <c r="AK313" s="1439" t="e">
        <v>#DIV/0!</v>
      </c>
    </row>
    <row r="314" spans="2:37" ht="15.75">
      <c r="D314" s="518"/>
      <c r="J314" s="1413"/>
      <c r="K314" s="628"/>
      <c r="L314" s="1439"/>
      <c r="M314" s="1439"/>
      <c r="N314" s="1439"/>
      <c r="O314" s="1439"/>
      <c r="P314" s="1439"/>
      <c r="Q314" s="1439"/>
      <c r="R314" s="1439"/>
      <c r="S314" s="1439"/>
      <c r="T314" s="1439"/>
      <c r="U314" s="1439"/>
      <c r="V314" s="1439"/>
      <c r="W314" s="1439"/>
      <c r="X314" s="1439"/>
      <c r="Y314" s="1439"/>
      <c r="Z314" s="1439"/>
      <c r="AA314" s="1439"/>
      <c r="AB314" s="1439"/>
      <c r="AC314" s="1439"/>
      <c r="AD314" s="1439"/>
      <c r="AE314" s="1439"/>
      <c r="AF314" s="1439"/>
      <c r="AG314" s="1439"/>
      <c r="AH314" s="1439"/>
      <c r="AI314" s="1439"/>
      <c r="AJ314" s="1439"/>
      <c r="AK314" s="1439"/>
    </row>
    <row r="315" spans="2:37" ht="15.75">
      <c r="C315" s="593"/>
      <c r="D315" s="631" t="s">
        <v>2852</v>
      </c>
      <c r="E315" s="1064"/>
      <c r="F315" s="1064"/>
      <c r="G315" s="1067" t="s">
        <v>1820</v>
      </c>
      <c r="H315" s="1067"/>
      <c r="I315" s="16">
        <v>2002</v>
      </c>
      <c r="J315" s="16">
        <v>2003</v>
      </c>
      <c r="K315" s="16">
        <v>2004</v>
      </c>
      <c r="L315" s="16">
        <v>2005</v>
      </c>
      <c r="M315" s="16">
        <v>2006</v>
      </c>
      <c r="N315" s="16">
        <v>2007</v>
      </c>
      <c r="O315" s="16">
        <v>2008</v>
      </c>
      <c r="P315" s="16">
        <v>2009</v>
      </c>
      <c r="Q315" s="16">
        <v>2010</v>
      </c>
      <c r="R315" s="16">
        <v>2011</v>
      </c>
      <c r="S315" s="16">
        <v>2012</v>
      </c>
      <c r="T315" s="16">
        <v>2013</v>
      </c>
      <c r="U315" s="16">
        <v>2014</v>
      </c>
      <c r="V315" s="16">
        <v>2015</v>
      </c>
      <c r="W315" s="16">
        <v>2016</v>
      </c>
      <c r="X315" s="16">
        <v>2017</v>
      </c>
      <c r="Y315" s="16">
        <v>2018</v>
      </c>
      <c r="Z315" s="16">
        <v>2019</v>
      </c>
      <c r="AA315" s="16">
        <v>2020</v>
      </c>
      <c r="AB315" s="16">
        <v>2021</v>
      </c>
      <c r="AC315" s="16">
        <v>2022</v>
      </c>
      <c r="AD315" s="16">
        <v>2023</v>
      </c>
      <c r="AE315" s="16">
        <v>2024</v>
      </c>
      <c r="AF315" s="16">
        <v>2025</v>
      </c>
      <c r="AG315" s="16">
        <v>2026</v>
      </c>
      <c r="AH315" s="16">
        <v>2027</v>
      </c>
      <c r="AI315" s="16">
        <v>2028</v>
      </c>
      <c r="AJ315" s="16">
        <v>2029</v>
      </c>
      <c r="AK315" s="17">
        <v>2030</v>
      </c>
    </row>
    <row r="316" spans="2:37">
      <c r="D316" s="593" t="s">
        <v>1772</v>
      </c>
      <c r="K316" s="628"/>
      <c r="L316" s="628"/>
      <c r="M316" s="628"/>
      <c r="N316" s="628"/>
      <c r="O316" s="628"/>
      <c r="P316" s="628"/>
      <c r="Q316" s="628">
        <v>4.7362686464071276E-2</v>
      </c>
      <c r="R316" s="628">
        <v>3.6845485002996923</v>
      </c>
      <c r="S316" s="628">
        <v>7.4753402451130748</v>
      </c>
      <c r="T316" s="628">
        <v>11.270613907040477</v>
      </c>
      <c r="U316" s="628">
        <v>-0.3463063656436205</v>
      </c>
      <c r="V316" s="628">
        <v>-9.0209845751404782E-2</v>
      </c>
      <c r="W316" s="628">
        <v>0.51824830651772025</v>
      </c>
      <c r="X316" s="628">
        <v>-0.35264521358203882</v>
      </c>
      <c r="Y316" s="628">
        <v>-1.9334356005422473</v>
      </c>
      <c r="Z316" s="628">
        <v>-3.7114580858265755</v>
      </c>
      <c r="AA316" s="628">
        <v>4.7080401206324103</v>
      </c>
      <c r="AB316" s="628">
        <v>13.010816898990452</v>
      </c>
      <c r="AC316" s="628">
        <v>21.58419494806677</v>
      </c>
      <c r="AD316" s="628">
        <v>37.58865850557661</v>
      </c>
      <c r="AE316" s="628">
        <v>57.562397484961394</v>
      </c>
      <c r="AF316" s="628">
        <v>81.510775943371186</v>
      </c>
      <c r="AG316" s="628">
        <v>109.67708444219292</v>
      </c>
      <c r="AH316" s="628">
        <v>138.13417249287701</v>
      </c>
      <c r="AI316" s="628">
        <v>166.98884365074724</v>
      </c>
      <c r="AJ316" s="628">
        <v>196.42861219654125</v>
      </c>
      <c r="AK316" s="628">
        <v>257.38475375819212</v>
      </c>
    </row>
    <row r="317" spans="2:37">
      <c r="D317" s="593" t="s">
        <v>2568</v>
      </c>
      <c r="K317" s="628"/>
      <c r="L317" s="628"/>
      <c r="M317" s="628"/>
      <c r="N317" s="628"/>
      <c r="O317" s="628"/>
      <c r="P317" s="628"/>
      <c r="Q317" s="628">
        <v>0.20629620938026905</v>
      </c>
      <c r="R317" s="628">
        <v>4.9679744745671744E-2</v>
      </c>
      <c r="S317" s="628">
        <v>9.6267238126542569</v>
      </c>
      <c r="T317" s="628">
        <v>10.677396460032583</v>
      </c>
      <c r="U317" s="628">
        <v>10.493907529809057</v>
      </c>
      <c r="V317" s="628">
        <v>10.363268204259812</v>
      </c>
      <c r="W317" s="628">
        <v>10.3432048305552</v>
      </c>
      <c r="X317" s="628">
        <v>10.576716453470169</v>
      </c>
      <c r="Y317" s="628">
        <v>-13.149279318149866</v>
      </c>
      <c r="Z317" s="628">
        <v>-30.625131009367049</v>
      </c>
      <c r="AA317" s="628">
        <v>-55.204631043157519</v>
      </c>
      <c r="AB317" s="628">
        <v>-87.083895741838873</v>
      </c>
      <c r="AC317" s="628">
        <v>-124.0989420492391</v>
      </c>
      <c r="AD317" s="628">
        <v>-169.22079335464673</v>
      </c>
      <c r="AE317" s="628">
        <v>-214.92238055812601</v>
      </c>
      <c r="AF317" s="628">
        <v>-263.55512586536543</v>
      </c>
      <c r="AG317" s="628">
        <v>-314.82374020457212</v>
      </c>
      <c r="AH317" s="628">
        <v>-381.59502192080868</v>
      </c>
      <c r="AI317" s="628">
        <v>-450.91795147780249</v>
      </c>
      <c r="AJ317" s="628">
        <v>-523.06865474406686</v>
      </c>
      <c r="AK317" s="628">
        <v>-594.86053722889199</v>
      </c>
    </row>
    <row r="318" spans="2:37">
      <c r="B318" s="1036"/>
      <c r="D318" s="593" t="s">
        <v>2360</v>
      </c>
      <c r="J318" s="1413"/>
      <c r="K318" s="628"/>
      <c r="L318" s="628"/>
      <c r="M318" s="628"/>
      <c r="N318" s="628"/>
      <c r="O318" s="628"/>
      <c r="P318" s="628"/>
      <c r="Q318" s="628">
        <v>8.0354195624053479E-2</v>
      </c>
      <c r="R318" s="628">
        <v>7.3101318772345783E-2</v>
      </c>
      <c r="S318" s="628">
        <v>-9.6151983681187034E-2</v>
      </c>
      <c r="T318" s="628">
        <v>-0.64593251157493892</v>
      </c>
      <c r="U318" s="628">
        <v>0.73902327173171944</v>
      </c>
      <c r="V318" s="628">
        <v>-0.36775230887791499</v>
      </c>
      <c r="W318" s="628">
        <v>0.78914951203185335</v>
      </c>
      <c r="X318" s="628">
        <v>2.0078825741522017</v>
      </c>
      <c r="Y318" s="628">
        <v>-20.801166676246776</v>
      </c>
      <c r="Z318" s="628">
        <v>-53.400033231427187</v>
      </c>
      <c r="AA318" s="628">
        <v>-86.172355346994109</v>
      </c>
      <c r="AB318" s="628">
        <v>-119.26814226780044</v>
      </c>
      <c r="AC318" s="628">
        <v>-152.54166327555245</v>
      </c>
      <c r="AD318" s="628">
        <v>-185.98843554544817</v>
      </c>
      <c r="AE318" s="628">
        <v>-219.57555825901972</v>
      </c>
      <c r="AF318" s="628">
        <v>-250.92454698385146</v>
      </c>
      <c r="AG318" s="628">
        <v>-282.49530860235933</v>
      </c>
      <c r="AH318" s="628">
        <v>-314.15378798932824</v>
      </c>
      <c r="AI318" s="628">
        <v>-345.84575145891495</v>
      </c>
      <c r="AJ318" s="628">
        <v>-377.71777588239263</v>
      </c>
      <c r="AK318" s="628">
        <v>-397.53457756710776</v>
      </c>
    </row>
    <row r="319" spans="2:37">
      <c r="B319" s="1036"/>
      <c r="D319" s="593" t="s">
        <v>1453</v>
      </c>
      <c r="J319" s="1413"/>
      <c r="K319" s="628"/>
      <c r="L319" s="628"/>
      <c r="M319" s="628"/>
      <c r="N319" s="628"/>
      <c r="O319" s="628"/>
      <c r="P319" s="628"/>
      <c r="Q319" s="628">
        <v>-0.74229175601774455</v>
      </c>
      <c r="R319" s="628">
        <v>-4.7460089878125187</v>
      </c>
      <c r="S319" s="628">
        <v>-7.4447402434189911</v>
      </c>
      <c r="T319" s="628">
        <v>-6.1554483842376468</v>
      </c>
      <c r="U319" s="628">
        <v>-0.13648680037736849</v>
      </c>
      <c r="V319" s="628">
        <v>8.1536789039800759</v>
      </c>
      <c r="W319" s="628">
        <v>17.597656365362525</v>
      </c>
      <c r="X319" s="628">
        <v>28.575028056272032</v>
      </c>
      <c r="Y319" s="628">
        <v>40.171434785243335</v>
      </c>
      <c r="Z319" s="628">
        <v>79.358134933507387</v>
      </c>
      <c r="AA319" s="628">
        <v>114.06836592007352</v>
      </c>
      <c r="AB319" s="628">
        <v>150.19966956866409</v>
      </c>
      <c r="AC319" s="628">
        <v>193.5363177026517</v>
      </c>
      <c r="AD319" s="628">
        <v>232.26869778126115</v>
      </c>
      <c r="AE319" s="628">
        <v>273.79222350186353</v>
      </c>
      <c r="AF319" s="628">
        <v>313.52807457472272</v>
      </c>
      <c r="AG319" s="628">
        <v>354.03693091094669</v>
      </c>
      <c r="AH319" s="628">
        <v>393.88068220903284</v>
      </c>
      <c r="AI319" s="628">
        <v>463.20194948891174</v>
      </c>
      <c r="AJ319" s="628">
        <v>533.75750592386009</v>
      </c>
      <c r="AK319" s="628">
        <v>726.5236974285101</v>
      </c>
    </row>
    <row r="320" spans="2:37">
      <c r="B320" s="1036"/>
      <c r="D320" s="593" t="s">
        <v>2456</v>
      </c>
      <c r="J320" s="1413"/>
      <c r="K320" s="628"/>
      <c r="L320" s="628"/>
      <c r="M320" s="628"/>
      <c r="N320" s="628"/>
      <c r="O320" s="628"/>
      <c r="P320" s="628"/>
      <c r="Q320" s="628">
        <v>0.95869639481419322</v>
      </c>
      <c r="R320" s="628">
        <v>-0.3223821021379828</v>
      </c>
      <c r="S320" s="628">
        <v>-5.0750828564584183E-2</v>
      </c>
      <c r="T320" s="628">
        <v>-0.65408166501343246</v>
      </c>
      <c r="U320" s="628">
        <v>0.96009857407766575</v>
      </c>
      <c r="V320" s="628">
        <v>1.1520209194493294</v>
      </c>
      <c r="W320" s="628">
        <v>1.8392715693643691</v>
      </c>
      <c r="X320" s="628">
        <v>2.8674640638704298</v>
      </c>
      <c r="Y320" s="628">
        <v>3.9066702208856938</v>
      </c>
      <c r="Z320" s="628">
        <v>5.8397042647293809</v>
      </c>
      <c r="AA320" s="628">
        <v>-2.0074119870109559</v>
      </c>
      <c r="AB320" s="628">
        <v>-16.173107383118271</v>
      </c>
      <c r="AC320" s="628">
        <v>-36.69707965633404</v>
      </c>
      <c r="AD320" s="628">
        <v>-68.660327244291665</v>
      </c>
      <c r="AE320" s="628">
        <v>-107.21213430042113</v>
      </c>
      <c r="AF320" s="628">
        <v>-155.79105734297832</v>
      </c>
      <c r="AG320" s="628">
        <v>-211.36779525574823</v>
      </c>
      <c r="AH320" s="628">
        <v>-290.76023578641031</v>
      </c>
      <c r="AI320" s="628">
        <v>-325.25077324428003</v>
      </c>
      <c r="AJ320" s="628">
        <v>-363.00294259508269</v>
      </c>
      <c r="AK320" s="628">
        <v>-366.37233538073951</v>
      </c>
    </row>
    <row r="321" spans="1:52" ht="15.75">
      <c r="D321" s="518" t="s">
        <v>2298</v>
      </c>
      <c r="J321" s="1413"/>
      <c r="K321" s="628"/>
      <c r="L321" s="628"/>
      <c r="M321" s="628"/>
      <c r="N321" s="1439"/>
      <c r="O321" s="1439"/>
      <c r="P321" s="1439"/>
      <c r="Q321" s="1439">
        <v>0.55041773026484253</v>
      </c>
      <c r="R321" s="1439">
        <v>-1.2610615261327918</v>
      </c>
      <c r="S321" s="1439">
        <v>9.5104210021025715</v>
      </c>
      <c r="T321" s="1439">
        <v>14.492547806247043</v>
      </c>
      <c r="U321" s="1439">
        <v>11.710236209597454</v>
      </c>
      <c r="V321" s="1439">
        <v>19.211005873059896</v>
      </c>
      <c r="W321" s="1439">
        <v>31.087530583831665</v>
      </c>
      <c r="X321" s="1439">
        <v>43.674445934182792</v>
      </c>
      <c r="Y321" s="1439">
        <v>8.1942234111901442</v>
      </c>
      <c r="Z321" s="1439">
        <v>-2.5387831283840505</v>
      </c>
      <c r="AA321" s="1439">
        <v>-24.607992336456647</v>
      </c>
      <c r="AB321" s="1439">
        <v>-59.314658925103039</v>
      </c>
      <c r="AC321" s="1439">
        <v>-98.217172330407124</v>
      </c>
      <c r="AD321" s="1439">
        <v>-154.01219985754878</v>
      </c>
      <c r="AE321" s="1439">
        <v>-210.35545213074195</v>
      </c>
      <c r="AF321" s="1439">
        <v>-275.23187967410126</v>
      </c>
      <c r="AG321" s="1439">
        <v>-344.97282870954007</v>
      </c>
      <c r="AH321" s="1439">
        <v>-454.49419099463739</v>
      </c>
      <c r="AI321" s="1439">
        <v>-491.82368304133854</v>
      </c>
      <c r="AJ321" s="1439">
        <v>-533.6032551011408</v>
      </c>
      <c r="AK321" s="1439">
        <v>-374.85899899003698</v>
      </c>
    </row>
    <row r="322" spans="1:52" ht="15.75">
      <c r="D322" s="518"/>
      <c r="J322" s="1413"/>
      <c r="K322" s="628"/>
      <c r="L322" s="628"/>
      <c r="M322" s="628"/>
      <c r="N322" s="1439"/>
      <c r="O322" s="1439"/>
      <c r="P322" s="1439"/>
      <c r="Q322" s="1439"/>
      <c r="R322" s="1439"/>
      <c r="S322" s="1439"/>
      <c r="T322" s="1439"/>
      <c r="U322" s="1439"/>
      <c r="V322" s="1439"/>
      <c r="W322" s="1439"/>
      <c r="X322" s="1439"/>
      <c r="Y322" s="1439"/>
      <c r="Z322" s="1439"/>
      <c r="AA322" s="1439"/>
      <c r="AB322" s="1439"/>
      <c r="AC322" s="1439"/>
      <c r="AD322" s="1439"/>
      <c r="AE322" s="1439"/>
      <c r="AF322" s="1439"/>
      <c r="AG322" s="1439"/>
      <c r="AH322" s="1439"/>
      <c r="AI322" s="1439"/>
      <c r="AJ322" s="1439"/>
      <c r="AK322" s="1439"/>
    </row>
    <row r="323" spans="1:52" ht="15.75">
      <c r="B323" s="1036" t="e">
        <v>#DIV/0!</v>
      </c>
      <c r="D323" s="518" t="s">
        <v>3318</v>
      </c>
      <c r="J323" s="1413"/>
      <c r="K323" s="628"/>
      <c r="L323" s="628"/>
      <c r="M323" s="628"/>
      <c r="N323" s="1439"/>
      <c r="O323" s="1439"/>
      <c r="P323" s="1439"/>
      <c r="Q323" s="1439">
        <v>-161.56695027534252</v>
      </c>
      <c r="R323" s="1439">
        <v>-350.03099405556264</v>
      </c>
      <c r="S323" s="1439">
        <v>-608.84688129762594</v>
      </c>
      <c r="T323" s="1439" t="e">
        <v>#DIV/0!</v>
      </c>
      <c r="U323" s="1439" t="e">
        <v>#DIV/0!</v>
      </c>
      <c r="V323" s="1439" t="e">
        <v>#DIV/0!</v>
      </c>
      <c r="W323" s="1439" t="e">
        <v>#DIV/0!</v>
      </c>
      <c r="X323" s="1439" t="e">
        <v>#DIV/0!</v>
      </c>
      <c r="Y323" s="1439" t="e">
        <v>#DIV/0!</v>
      </c>
      <c r="Z323" s="1439" t="e">
        <v>#DIV/0!</v>
      </c>
      <c r="AA323" s="1439" t="e">
        <v>#DIV/0!</v>
      </c>
      <c r="AB323" s="1439" t="e">
        <v>#DIV/0!</v>
      </c>
      <c r="AC323" s="1439" t="e">
        <v>#DIV/0!</v>
      </c>
      <c r="AD323" s="1439" t="e">
        <v>#DIV/0!</v>
      </c>
      <c r="AE323" s="1439" t="e">
        <v>#DIV/0!</v>
      </c>
      <c r="AF323" s="1439" t="e">
        <v>#DIV/0!</v>
      </c>
      <c r="AG323" s="1439" t="e">
        <v>#DIV/0!</v>
      </c>
      <c r="AH323" s="1439" t="e">
        <v>#DIV/0!</v>
      </c>
      <c r="AI323" s="1439" t="e">
        <v>#DIV/0!</v>
      </c>
      <c r="AJ323" s="1439" t="e">
        <v>#DIV/0!</v>
      </c>
      <c r="AK323" s="1439" t="e">
        <v>#DIV/0!</v>
      </c>
    </row>
    <row r="324" spans="1:52" ht="15.75">
      <c r="D324" s="518"/>
      <c r="J324" s="1413"/>
      <c r="K324" s="628"/>
      <c r="L324" s="1439"/>
      <c r="M324" s="1439"/>
      <c r="N324" s="1439"/>
      <c r="O324" s="1439"/>
      <c r="P324" s="1439"/>
      <c r="Q324" s="1439"/>
      <c r="R324" s="1439"/>
      <c r="S324" s="1439"/>
      <c r="T324" s="1439"/>
      <c r="U324" s="1439"/>
      <c r="V324" s="1439"/>
      <c r="W324" s="1439"/>
      <c r="X324" s="1439"/>
      <c r="Y324" s="1439"/>
      <c r="Z324" s="1439"/>
      <c r="AA324" s="1439"/>
      <c r="AB324" s="1439"/>
      <c r="AC324" s="1439"/>
      <c r="AD324" s="1439"/>
      <c r="AE324" s="1439"/>
      <c r="AF324" s="1439"/>
      <c r="AG324" s="1439"/>
      <c r="AH324" s="1439"/>
      <c r="AI324" s="1439"/>
      <c r="AJ324" s="1439"/>
      <c r="AK324" s="1439"/>
    </row>
    <row r="325" spans="1:52" ht="15.75">
      <c r="C325" s="593"/>
      <c r="D325" s="631" t="s">
        <v>2853</v>
      </c>
      <c r="E325" s="1064"/>
      <c r="F325" s="1064"/>
      <c r="G325" s="1067" t="s">
        <v>1820</v>
      </c>
      <c r="H325" s="1067"/>
      <c r="I325" s="16">
        <v>2002</v>
      </c>
      <c r="J325" s="16">
        <v>2003</v>
      </c>
      <c r="K325" s="16">
        <v>2004</v>
      </c>
      <c r="L325" s="16">
        <v>2005</v>
      </c>
      <c r="M325" s="16">
        <v>2006</v>
      </c>
      <c r="N325" s="16">
        <v>2007</v>
      </c>
      <c r="O325" s="16">
        <v>2008</v>
      </c>
      <c r="P325" s="16">
        <v>2009</v>
      </c>
      <c r="Q325" s="16">
        <v>2010</v>
      </c>
      <c r="R325" s="16">
        <v>2011</v>
      </c>
      <c r="S325" s="16">
        <v>2012</v>
      </c>
      <c r="T325" s="16">
        <v>2013</v>
      </c>
      <c r="U325" s="16">
        <v>2014</v>
      </c>
      <c r="V325" s="16">
        <v>2015</v>
      </c>
      <c r="W325" s="16">
        <v>2016</v>
      </c>
      <c r="X325" s="16">
        <v>2017</v>
      </c>
      <c r="Y325" s="16">
        <v>2018</v>
      </c>
      <c r="Z325" s="16">
        <v>2019</v>
      </c>
      <c r="AA325" s="16">
        <v>2020</v>
      </c>
      <c r="AB325" s="16">
        <v>2021</v>
      </c>
      <c r="AC325" s="16">
        <v>2022</v>
      </c>
      <c r="AD325" s="16">
        <v>2023</v>
      </c>
      <c r="AE325" s="16">
        <v>2024</v>
      </c>
      <c r="AF325" s="16">
        <v>2025</v>
      </c>
      <c r="AG325" s="16">
        <v>2026</v>
      </c>
      <c r="AH325" s="16">
        <v>2027</v>
      </c>
      <c r="AI325" s="16">
        <v>2028</v>
      </c>
      <c r="AJ325" s="16">
        <v>2029</v>
      </c>
      <c r="AK325" s="17">
        <v>2030</v>
      </c>
    </row>
    <row r="326" spans="1:52">
      <c r="D326" s="593" t="s">
        <v>1772</v>
      </c>
      <c r="K326" s="628"/>
      <c r="L326" s="2176"/>
      <c r="M326" s="2176"/>
      <c r="N326" s="2176"/>
      <c r="O326" s="2176"/>
      <c r="P326" s="2176"/>
      <c r="Q326" s="2176">
        <v>1.17</v>
      </c>
      <c r="R326" s="2176">
        <v>-9.9999999999999867E-2</v>
      </c>
      <c r="S326" s="2176">
        <v>-9.9999999999999867E-2</v>
      </c>
      <c r="T326" s="2176">
        <v>-9.9999999999999867E-2</v>
      </c>
      <c r="U326" s="2176">
        <v>1</v>
      </c>
      <c r="V326" s="2176">
        <v>1.0790000000000002</v>
      </c>
      <c r="W326" s="2176">
        <v>1.1519999999999999</v>
      </c>
      <c r="X326" s="2176">
        <v>1.1370000000000005</v>
      </c>
      <c r="Y326" s="2176">
        <v>0.91100000000000003</v>
      </c>
      <c r="Z326" s="2176">
        <v>0.9</v>
      </c>
      <c r="AA326" s="2176">
        <v>1.03</v>
      </c>
      <c r="AB326" s="2176">
        <v>0.97</v>
      </c>
      <c r="AC326" s="2176">
        <v>1</v>
      </c>
      <c r="AD326" s="2176">
        <v>1.02</v>
      </c>
      <c r="AE326" s="2176">
        <v>1.01</v>
      </c>
      <c r="AF326" s="2176">
        <v>1.01</v>
      </c>
      <c r="AG326" s="2176">
        <v>1.01</v>
      </c>
      <c r="AH326" s="2176">
        <v>1</v>
      </c>
      <c r="AI326" s="2176">
        <v>0.84</v>
      </c>
      <c r="AJ326" s="2176">
        <v>0.97</v>
      </c>
      <c r="AK326" s="2176">
        <v>1.08</v>
      </c>
    </row>
    <row r="327" spans="1:52">
      <c r="D327" s="593" t="s">
        <v>2568</v>
      </c>
      <c r="K327" s="628"/>
      <c r="L327" s="2176"/>
      <c r="M327" s="2176"/>
      <c r="N327" s="2176"/>
      <c r="O327" s="2176"/>
      <c r="P327" s="2176"/>
      <c r="Q327" s="2176">
        <v>1.1929999999999998</v>
      </c>
      <c r="R327" s="2176">
        <v>1.04</v>
      </c>
      <c r="S327" s="2176">
        <v>1.0365165000000003</v>
      </c>
      <c r="T327" s="2176">
        <v>1.07</v>
      </c>
      <c r="U327" s="2176">
        <v>1.03</v>
      </c>
      <c r="V327" s="2176">
        <v>1.0660000000000005</v>
      </c>
      <c r="W327" s="2176">
        <v>1.01</v>
      </c>
      <c r="X327" s="2176">
        <v>1</v>
      </c>
      <c r="Y327" s="2176">
        <v>1</v>
      </c>
      <c r="Z327" s="2176">
        <v>1.0309999999999999</v>
      </c>
      <c r="AA327" s="2176">
        <v>0.96613590000000027</v>
      </c>
      <c r="AB327" s="2176">
        <v>0.96099999999999997</v>
      </c>
      <c r="AC327" s="2176">
        <v>1.0060000000000004</v>
      </c>
      <c r="AD327" s="2176">
        <v>1.0152173499999992</v>
      </c>
      <c r="AE327" s="2176">
        <v>1.0109999999999999</v>
      </c>
      <c r="AF327" s="2176">
        <v>1.01</v>
      </c>
      <c r="AG327" s="2176">
        <v>1</v>
      </c>
      <c r="AH327" s="2176">
        <v>0.98899999999999999</v>
      </c>
      <c r="AI327" s="2176">
        <v>0</v>
      </c>
      <c r="AJ327" s="2176">
        <v>0</v>
      </c>
      <c r="AK327" s="2176">
        <v>0</v>
      </c>
    </row>
    <row r="328" spans="1:52">
      <c r="B328" s="1036"/>
      <c r="D328" s="593" t="s">
        <v>2360</v>
      </c>
      <c r="J328" s="1413"/>
      <c r="K328" s="628"/>
      <c r="L328" s="2176"/>
      <c r="M328" s="2176"/>
      <c r="N328" s="2176"/>
      <c r="O328" s="2176"/>
      <c r="P328" s="2176"/>
      <c r="Q328" s="2176">
        <v>1.34</v>
      </c>
      <c r="R328" s="2176">
        <v>1.1100000000000001</v>
      </c>
      <c r="S328" s="2176">
        <v>1.02</v>
      </c>
      <c r="T328" s="2176">
        <v>1.06</v>
      </c>
      <c r="U328" s="2176">
        <v>1.04</v>
      </c>
      <c r="V328" s="2176">
        <v>1.02</v>
      </c>
      <c r="W328" s="2176">
        <v>1.02</v>
      </c>
      <c r="X328" s="2176">
        <v>-9.9999999999999867E-2</v>
      </c>
      <c r="Y328" s="2176">
        <v>0.94</v>
      </c>
      <c r="Z328" s="2176">
        <v>1</v>
      </c>
      <c r="AA328" s="2176">
        <v>0.92</v>
      </c>
      <c r="AB328" s="2176">
        <v>0.98</v>
      </c>
      <c r="AC328" s="2176">
        <v>0.79</v>
      </c>
      <c r="AD328" s="2176">
        <v>0.95</v>
      </c>
      <c r="AE328" s="2176">
        <v>0.93</v>
      </c>
      <c r="AF328" s="2176">
        <v>1.02</v>
      </c>
      <c r="AG328" s="2176">
        <v>0.9</v>
      </c>
      <c r="AH328" s="2176">
        <v>1</v>
      </c>
      <c r="AI328" s="2176">
        <v>0.92</v>
      </c>
      <c r="AJ328" s="2176">
        <v>0.98</v>
      </c>
      <c r="AK328" s="2176">
        <v>1.1000000000000001</v>
      </c>
    </row>
    <row r="329" spans="1:52">
      <c r="B329" s="1036"/>
      <c r="D329" s="593" t="s">
        <v>1453</v>
      </c>
      <c r="J329" s="1413"/>
      <c r="K329" s="628"/>
      <c r="L329" s="2176"/>
      <c r="M329" s="2176"/>
      <c r="N329" s="2176"/>
      <c r="O329" s="2176"/>
      <c r="P329" s="2176"/>
      <c r="Q329" s="2176">
        <v>1.1490000000000002</v>
      </c>
      <c r="R329" s="2176">
        <v>1.1100000000000001</v>
      </c>
      <c r="S329" s="2176">
        <v>-9.9999999999999867E-2</v>
      </c>
      <c r="T329" s="2176">
        <v>-9.9999999999999867E-2</v>
      </c>
      <c r="U329" s="2176">
        <v>-9.9999999999999867E-2</v>
      </c>
      <c r="V329" s="2176">
        <v>-9.9999999999999867E-2</v>
      </c>
      <c r="W329" s="2176">
        <v>-9.9999999999999867E-2</v>
      </c>
      <c r="X329" s="2176">
        <v>-9.9999999999999867E-2</v>
      </c>
      <c r="Y329" s="2176">
        <v>1</v>
      </c>
      <c r="Z329" s="2176">
        <v>1.0900000000000001</v>
      </c>
      <c r="AA329" s="2176">
        <v>1</v>
      </c>
      <c r="AB329" s="2176">
        <v>1</v>
      </c>
      <c r="AC329" s="2176">
        <v>1.03</v>
      </c>
      <c r="AD329" s="2176">
        <v>1.01</v>
      </c>
      <c r="AE329" s="2176">
        <v>1.0272727900000005</v>
      </c>
      <c r="AF329" s="2176">
        <v>0.99</v>
      </c>
      <c r="AG329" s="2176">
        <v>1.01</v>
      </c>
      <c r="AH329" s="2176">
        <v>1.03</v>
      </c>
      <c r="AI329" s="2176">
        <v>1.07</v>
      </c>
      <c r="AJ329" s="2176">
        <v>0.84</v>
      </c>
      <c r="AK329" s="2176">
        <v>1.3113207510000002</v>
      </c>
    </row>
    <row r="330" spans="1:52">
      <c r="B330" s="1036"/>
      <c r="D330" s="593" t="s">
        <v>2456</v>
      </c>
      <c r="J330" s="1413"/>
      <c r="K330" s="628"/>
      <c r="L330" s="2176"/>
      <c r="M330" s="2176"/>
      <c r="N330" s="2176"/>
      <c r="O330" s="2176"/>
      <c r="P330" s="2176"/>
      <c r="Q330" s="2176">
        <v>1.21</v>
      </c>
      <c r="R330" s="2176">
        <v>1.0170000000000003</v>
      </c>
      <c r="S330" s="2176">
        <v>1.0560000000000005</v>
      </c>
      <c r="T330" s="2176">
        <v>1.03</v>
      </c>
      <c r="U330" s="2176">
        <v>1.03</v>
      </c>
      <c r="V330" s="2176">
        <v>-9.9999999999999867E-2</v>
      </c>
      <c r="W330" s="2176">
        <v>-9.9999999999999867E-2</v>
      </c>
      <c r="X330" s="2176">
        <v>-9.9999999999999867E-2</v>
      </c>
      <c r="Y330" s="2176">
        <v>0.99</v>
      </c>
      <c r="Z330" s="2176">
        <v>1.02</v>
      </c>
      <c r="AA330" s="2176">
        <v>1</v>
      </c>
      <c r="AB330" s="2176">
        <v>0.99</v>
      </c>
      <c r="AC330" s="2176">
        <v>0.99</v>
      </c>
      <c r="AD330" s="2176">
        <v>0.997</v>
      </c>
      <c r="AE330" s="2176">
        <v>0.997</v>
      </c>
      <c r="AF330" s="2176">
        <v>0.997</v>
      </c>
      <c r="AG330" s="2176">
        <v>1.0029999999999997</v>
      </c>
      <c r="AH330" s="2176">
        <v>1</v>
      </c>
      <c r="AI330" s="2176">
        <v>1.1399999999999999</v>
      </c>
      <c r="AJ330" s="2176">
        <v>0.93200000000000005</v>
      </c>
      <c r="AK330" s="2176">
        <v>1.1000000000000001</v>
      </c>
    </row>
    <row r="331" spans="1:52">
      <c r="D331" s="43"/>
      <c r="E331" s="43"/>
      <c r="F331" s="43"/>
    </row>
    <row r="332" spans="1:52" ht="15.75">
      <c r="D332" s="518"/>
      <c r="J332" s="1413"/>
      <c r="K332" s="628"/>
      <c r="L332" s="1439"/>
      <c r="M332" s="1439"/>
      <c r="N332" s="1439"/>
      <c r="O332" s="1439"/>
      <c r="P332" s="1439"/>
      <c r="Q332" s="1439"/>
      <c r="R332" s="1439"/>
      <c r="S332" s="1439"/>
      <c r="T332" s="1439"/>
      <c r="U332" s="1439"/>
      <c r="V332" s="1439"/>
      <c r="W332" s="1439"/>
      <c r="X332" s="1439"/>
      <c r="Y332" s="1439"/>
      <c r="Z332" s="1439"/>
      <c r="AA332" s="1439"/>
      <c r="AB332" s="1439"/>
      <c r="AC332" s="1439"/>
      <c r="AD332" s="1439"/>
      <c r="AE332" s="1439"/>
      <c r="AF332" s="1439"/>
      <c r="AG332" s="1439"/>
      <c r="AH332" s="1439"/>
      <c r="AI332" s="1439"/>
      <c r="AJ332" s="1439"/>
      <c r="AK332" s="1439"/>
    </row>
    <row r="333" spans="1:52">
      <c r="A333" s="1038"/>
      <c r="B333" s="1038"/>
      <c r="J333" s="1413"/>
      <c r="K333" s="1413"/>
      <c r="L333" s="1413"/>
      <c r="M333" s="1413"/>
      <c r="N333" s="1413"/>
      <c r="O333" s="1413"/>
      <c r="P333" s="1413"/>
      <c r="Q333" s="1413"/>
      <c r="R333" s="1413"/>
      <c r="S333" s="1413"/>
      <c r="T333" s="1413"/>
      <c r="U333" s="1413"/>
      <c r="V333" s="1413"/>
      <c r="W333" s="1413"/>
      <c r="X333" s="1413"/>
      <c r="Y333" s="1413"/>
      <c r="Z333" s="1413"/>
      <c r="AA333" s="1413"/>
      <c r="AB333" s="1413"/>
      <c r="AC333" s="1413"/>
      <c r="AD333" s="1413"/>
      <c r="AE333" s="1413"/>
      <c r="AF333" s="1413"/>
      <c r="AG333" s="1413"/>
      <c r="AH333" s="1413"/>
      <c r="AI333" s="1413"/>
      <c r="AJ333" s="1413"/>
      <c r="AK333" s="1413"/>
      <c r="AL333" s="1413"/>
      <c r="AM333" s="1413"/>
      <c r="AN333" s="1413"/>
      <c r="AO333" s="1413"/>
      <c r="AP333" s="1413"/>
      <c r="AQ333" s="1413"/>
      <c r="AR333" s="1413"/>
      <c r="AS333" s="1413"/>
      <c r="AT333" s="1413"/>
      <c r="AU333" s="1413"/>
      <c r="AV333" s="1413"/>
      <c r="AW333" s="1413"/>
      <c r="AX333" s="1413"/>
      <c r="AY333" s="1413"/>
      <c r="AZ333" s="1413"/>
    </row>
    <row r="334" spans="1:52">
      <c r="A334" s="1038"/>
      <c r="B334" s="1038"/>
      <c r="J334" s="1413"/>
      <c r="K334" s="1413"/>
      <c r="L334" s="1413"/>
      <c r="M334" s="1413"/>
      <c r="N334" s="1413"/>
      <c r="O334" s="1413"/>
      <c r="P334" s="1413"/>
      <c r="Q334" s="1413"/>
      <c r="R334" s="1413"/>
      <c r="S334" s="1413"/>
      <c r="T334" s="1413"/>
      <c r="U334" s="1413"/>
      <c r="V334" s="1413"/>
      <c r="W334" s="1413"/>
      <c r="X334" s="1413"/>
      <c r="Y334" s="1413"/>
      <c r="Z334" s="1413"/>
      <c r="AA334" s="1413"/>
      <c r="AB334" s="1413"/>
      <c r="AC334" s="1413"/>
      <c r="AD334" s="1413"/>
      <c r="AE334" s="1413"/>
      <c r="AF334" s="1413"/>
      <c r="AG334" s="1413"/>
      <c r="AH334" s="1413"/>
      <c r="AI334" s="1413"/>
      <c r="AJ334" s="1413"/>
      <c r="AK334" s="1413"/>
      <c r="AL334" s="1413"/>
      <c r="AM334" s="1413"/>
      <c r="AN334" s="1413"/>
      <c r="AO334" s="1413"/>
      <c r="AP334" s="1413"/>
      <c r="AQ334" s="1413"/>
      <c r="AR334" s="1413"/>
      <c r="AS334" s="1413"/>
      <c r="AT334" s="1413"/>
      <c r="AU334" s="1413"/>
      <c r="AV334" s="1413"/>
      <c r="AW334" s="1413"/>
      <c r="AX334" s="1413"/>
      <c r="AY334" s="1413"/>
      <c r="AZ334" s="1413"/>
    </row>
    <row r="335" spans="1:52">
      <c r="A335" s="1038"/>
      <c r="B335" s="1038"/>
      <c r="G335" s="42"/>
      <c r="J335" s="1413"/>
      <c r="K335" s="1413"/>
      <c r="L335" s="1413"/>
      <c r="M335" s="1413"/>
      <c r="N335" s="1413"/>
      <c r="O335" s="1413"/>
      <c r="P335" s="1413"/>
      <c r="Q335" s="1413"/>
      <c r="R335" s="1413"/>
      <c r="S335" s="1413"/>
      <c r="T335" s="1413"/>
      <c r="U335" s="1413"/>
      <c r="V335" s="1413"/>
      <c r="W335" s="1413"/>
      <c r="X335" s="1413"/>
      <c r="Y335" s="1413"/>
      <c r="Z335" s="1413"/>
      <c r="AA335" s="1413"/>
      <c r="AB335" s="1413"/>
      <c r="AC335" s="1413"/>
      <c r="AD335" s="1413"/>
      <c r="AE335" s="1413"/>
      <c r="AF335" s="1413"/>
      <c r="AG335" s="1413"/>
      <c r="AH335" s="1413"/>
      <c r="AI335" s="1413"/>
      <c r="AJ335" s="1413"/>
      <c r="AK335" s="1413"/>
      <c r="AL335" s="1413"/>
      <c r="AM335" s="1413"/>
      <c r="AN335" s="1413"/>
      <c r="AO335" s="1413"/>
      <c r="AP335" s="1413"/>
      <c r="AQ335" s="1413"/>
      <c r="AR335" s="1413"/>
      <c r="AS335" s="1413"/>
      <c r="AT335" s="1413"/>
      <c r="AU335" s="1413"/>
      <c r="AV335" s="1413"/>
      <c r="AW335" s="1413"/>
      <c r="AX335" s="1413"/>
      <c r="AY335" s="1413"/>
      <c r="AZ335" s="1413"/>
    </row>
    <row r="336" spans="1:52">
      <c r="A336" s="1038"/>
      <c r="B336" s="1038"/>
      <c r="G336" s="42"/>
      <c r="J336" s="1413"/>
      <c r="K336" s="1413"/>
      <c r="L336" s="1413"/>
      <c r="M336" s="1413"/>
      <c r="N336" s="1413"/>
      <c r="O336" s="1413"/>
      <c r="P336" s="1413"/>
      <c r="Q336" s="1413"/>
      <c r="R336" s="1413"/>
      <c r="S336" s="1413"/>
      <c r="T336" s="1413"/>
      <c r="U336" s="1413"/>
      <c r="V336" s="1413"/>
      <c r="W336" s="1413"/>
      <c r="X336" s="1413"/>
      <c r="Y336" s="1413"/>
      <c r="Z336" s="1413"/>
      <c r="AA336" s="1413"/>
      <c r="AB336" s="1413"/>
      <c r="AC336" s="1413"/>
      <c r="AD336" s="1413"/>
      <c r="AE336" s="1413"/>
      <c r="AF336" s="1413"/>
      <c r="AG336" s="1413"/>
      <c r="AH336" s="1413"/>
      <c r="AI336" s="1413"/>
      <c r="AJ336" s="1413"/>
      <c r="AK336" s="1413"/>
      <c r="AL336" s="1413"/>
      <c r="AM336" s="1413"/>
      <c r="AN336" s="1413"/>
      <c r="AO336" s="1413"/>
      <c r="AP336" s="1413"/>
      <c r="AQ336" s="1413"/>
      <c r="AR336" s="1413"/>
      <c r="AS336" s="1413"/>
      <c r="AT336" s="1413"/>
      <c r="AU336" s="1413"/>
      <c r="AV336" s="1413"/>
      <c r="AW336" s="1413"/>
      <c r="AX336" s="1413"/>
      <c r="AY336" s="1413"/>
      <c r="AZ336" s="1413"/>
    </row>
    <row r="337" spans="1:132" s="590" customFormat="1" ht="15.75">
      <c r="A337" s="1037"/>
      <c r="B337" s="1037"/>
      <c r="C337" s="43"/>
      <c r="D337" s="593"/>
      <c r="E337" s="593"/>
      <c r="F337" s="593"/>
      <c r="G337" s="42"/>
      <c r="H337" s="43"/>
      <c r="I337" s="43"/>
      <c r="J337" s="1413"/>
      <c r="K337" s="1413"/>
      <c r="L337" s="1413"/>
      <c r="M337" s="1413"/>
      <c r="N337" s="1413"/>
      <c r="O337" s="1413"/>
      <c r="P337" s="1413"/>
      <c r="Q337" s="1413"/>
      <c r="R337" s="1413"/>
      <c r="S337" s="1413"/>
      <c r="T337" s="1413"/>
      <c r="U337" s="1413"/>
      <c r="V337" s="1413"/>
      <c r="W337" s="1413"/>
      <c r="X337" s="1413"/>
      <c r="Y337" s="1413"/>
      <c r="Z337" s="1413"/>
      <c r="AA337" s="1413"/>
      <c r="AB337" s="1413"/>
      <c r="AC337" s="1413"/>
      <c r="AD337" s="1413"/>
      <c r="AE337" s="1413"/>
      <c r="AF337" s="1413"/>
      <c r="AG337" s="1413"/>
      <c r="AH337" s="1413"/>
      <c r="AI337" s="1413"/>
      <c r="AJ337" s="1413"/>
      <c r="AK337" s="1413"/>
      <c r="AL337" s="1413"/>
      <c r="AM337" s="1413"/>
      <c r="AN337" s="1413"/>
      <c r="AO337" s="1413"/>
      <c r="AP337" s="1413"/>
      <c r="AQ337" s="1413"/>
      <c r="AR337" s="1413"/>
      <c r="AS337" s="1413"/>
      <c r="AT337" s="1413"/>
      <c r="AU337" s="1413"/>
      <c r="AV337" s="1413"/>
      <c r="AW337" s="1413"/>
      <c r="AX337" s="1413"/>
      <c r="AY337" s="1413"/>
      <c r="AZ337" s="1413"/>
      <c r="BA337" s="43"/>
      <c r="BB337" s="43"/>
      <c r="BC337" s="43"/>
      <c r="BD337" s="43"/>
      <c r="BE337" s="43"/>
      <c r="BF337" s="43"/>
      <c r="BG337" s="43"/>
      <c r="BH337" s="43"/>
      <c r="BI337" s="43"/>
      <c r="BJ337" s="43"/>
      <c r="BK337" s="43"/>
      <c r="BL337" s="43"/>
      <c r="BM337" s="43"/>
      <c r="BN337" s="43"/>
      <c r="BO337" s="43"/>
      <c r="BP337" s="43"/>
      <c r="BQ337" s="43"/>
      <c r="BR337" s="43"/>
      <c r="BS337" s="43"/>
      <c r="BT337" s="43"/>
      <c r="BU337" s="43"/>
      <c r="BV337" s="43"/>
      <c r="BW337" s="43"/>
      <c r="BX337" s="43"/>
      <c r="BY337" s="43"/>
      <c r="BZ337" s="43"/>
      <c r="CA337" s="43"/>
      <c r="CB337" s="43"/>
      <c r="CC337" s="43"/>
      <c r="CD337" s="43"/>
      <c r="CE337" s="43"/>
      <c r="CF337" s="43"/>
      <c r="CG337" s="43"/>
      <c r="CH337" s="43"/>
      <c r="CI337" s="43"/>
      <c r="CJ337" s="43"/>
      <c r="CK337" s="43"/>
      <c r="CL337" s="43"/>
      <c r="CM337" s="43"/>
      <c r="CN337" s="43"/>
      <c r="CO337" s="43"/>
      <c r="CP337" s="43"/>
      <c r="CQ337" s="43"/>
      <c r="CR337" s="43"/>
      <c r="CS337" s="43"/>
      <c r="CT337" s="43"/>
      <c r="CU337" s="43"/>
      <c r="CV337" s="43"/>
      <c r="CW337" s="43"/>
      <c r="CX337" s="43"/>
      <c r="CY337" s="43"/>
      <c r="CZ337" s="43"/>
      <c r="DA337" s="43"/>
      <c r="DB337" s="43"/>
      <c r="DC337" s="43"/>
      <c r="DD337" s="43"/>
      <c r="DE337" s="43"/>
      <c r="DF337" s="43"/>
      <c r="DG337" s="43"/>
      <c r="DH337" s="43"/>
      <c r="DI337" s="43"/>
      <c r="DJ337" s="43"/>
      <c r="DK337" s="43"/>
      <c r="DL337" s="43"/>
      <c r="DM337" s="43"/>
      <c r="DN337" s="43"/>
      <c r="DO337" s="43"/>
      <c r="DP337" s="43"/>
      <c r="DQ337" s="43"/>
      <c r="DR337" s="43"/>
      <c r="DS337" s="43"/>
      <c r="DT337" s="43"/>
      <c r="DU337" s="43"/>
      <c r="DV337" s="43"/>
      <c r="DW337" s="43"/>
      <c r="DX337" s="43"/>
      <c r="DY337" s="43"/>
      <c r="DZ337" s="43"/>
      <c r="EA337" s="43"/>
      <c r="EB337" s="43"/>
    </row>
    <row r="338" spans="1:132" ht="15.75">
      <c r="A338" s="1038"/>
      <c r="B338" s="1038"/>
      <c r="C338" s="590"/>
      <c r="D338" s="518"/>
      <c r="F338" s="518"/>
      <c r="G338" s="360"/>
      <c r="H338" s="590"/>
      <c r="I338" s="590"/>
      <c r="J338" s="590"/>
      <c r="K338" s="590"/>
      <c r="L338" s="590"/>
      <c r="M338" s="590"/>
      <c r="N338" s="590"/>
      <c r="O338" s="590"/>
      <c r="P338" s="590"/>
      <c r="Q338" s="590"/>
      <c r="R338" s="590"/>
      <c r="S338" s="590"/>
      <c r="T338" s="590"/>
      <c r="U338" s="590"/>
      <c r="V338" s="590"/>
      <c r="W338" s="590"/>
      <c r="X338" s="590"/>
      <c r="Y338" s="590"/>
      <c r="Z338" s="590"/>
      <c r="AA338" s="590"/>
      <c r="AB338" s="590"/>
      <c r="AC338" s="590"/>
      <c r="AD338" s="590"/>
      <c r="AE338" s="590"/>
      <c r="AF338" s="590"/>
      <c r="AG338" s="590"/>
      <c r="AH338" s="590"/>
      <c r="AI338" s="590"/>
      <c r="AJ338" s="590"/>
      <c r="AK338" s="590"/>
      <c r="AL338" s="590"/>
      <c r="AM338" s="590"/>
      <c r="AN338" s="590"/>
      <c r="AO338" s="590"/>
      <c r="AP338" s="590"/>
      <c r="AQ338" s="590"/>
      <c r="AR338" s="590"/>
      <c r="AS338" s="590"/>
      <c r="AT338" s="590"/>
      <c r="AU338" s="590"/>
      <c r="AV338" s="590"/>
      <c r="AW338" s="590"/>
      <c r="AX338" s="590"/>
      <c r="AY338" s="590"/>
      <c r="AZ338" s="590"/>
      <c r="BA338" s="590"/>
      <c r="BB338" s="590"/>
      <c r="BC338" s="590"/>
      <c r="BD338" s="590"/>
      <c r="BE338" s="590"/>
      <c r="BF338" s="590"/>
      <c r="BG338" s="590"/>
      <c r="BH338" s="590"/>
      <c r="BI338" s="590"/>
      <c r="BJ338" s="590"/>
      <c r="BK338" s="590"/>
      <c r="BL338" s="590"/>
      <c r="BM338" s="590"/>
      <c r="BN338" s="590"/>
      <c r="BO338" s="590"/>
      <c r="BP338" s="590"/>
      <c r="BQ338" s="590"/>
      <c r="BR338" s="590"/>
      <c r="BS338" s="590"/>
      <c r="BT338" s="590"/>
      <c r="BU338" s="590"/>
      <c r="BV338" s="590"/>
      <c r="BW338" s="590"/>
      <c r="BX338" s="590"/>
      <c r="BY338" s="590"/>
      <c r="BZ338" s="590"/>
      <c r="CA338" s="590"/>
      <c r="CB338" s="590"/>
      <c r="CC338" s="590"/>
      <c r="CD338" s="590"/>
      <c r="CE338" s="590"/>
      <c r="CF338" s="590"/>
      <c r="CG338" s="590"/>
      <c r="CH338" s="590"/>
      <c r="CI338" s="590"/>
      <c r="CJ338" s="590"/>
      <c r="CK338" s="590"/>
      <c r="CL338" s="590"/>
      <c r="CM338" s="590"/>
      <c r="CN338" s="590"/>
      <c r="CO338" s="590"/>
      <c r="CP338" s="590"/>
      <c r="CQ338" s="590"/>
      <c r="CR338" s="590"/>
      <c r="CS338" s="590"/>
      <c r="CT338" s="590"/>
      <c r="CU338" s="590"/>
      <c r="CV338" s="590"/>
      <c r="CW338" s="590"/>
      <c r="CX338" s="590"/>
      <c r="CY338" s="590"/>
      <c r="CZ338" s="590"/>
      <c r="DA338" s="590"/>
      <c r="DB338" s="590"/>
      <c r="DC338" s="590"/>
      <c r="DD338" s="590"/>
      <c r="DE338" s="590"/>
      <c r="DF338" s="590"/>
      <c r="DG338" s="590"/>
      <c r="DH338" s="590"/>
      <c r="DI338" s="590"/>
      <c r="DJ338" s="590"/>
      <c r="DK338" s="590"/>
      <c r="DL338" s="590"/>
      <c r="DM338" s="590"/>
      <c r="DN338" s="590"/>
      <c r="DO338" s="590"/>
      <c r="DP338" s="590"/>
      <c r="DQ338" s="590"/>
      <c r="DR338" s="590"/>
      <c r="DS338" s="590"/>
      <c r="DT338" s="590"/>
      <c r="DU338" s="590"/>
      <c r="DV338" s="590"/>
      <c r="DW338" s="590"/>
      <c r="DX338" s="590"/>
      <c r="DY338" s="590"/>
      <c r="DZ338" s="590"/>
      <c r="EA338" s="590"/>
      <c r="EB338" s="590"/>
    </row>
    <row r="339" spans="1:132">
      <c r="A339" s="1038"/>
      <c r="B339" s="1038"/>
      <c r="G339" s="362" t="s">
        <v>2332</v>
      </c>
      <c r="H339" s="627">
        <v>2010</v>
      </c>
      <c r="L339" s="2257" t="s">
        <v>3246</v>
      </c>
      <c r="M339" s="2264">
        <v>50</v>
      </c>
      <c r="N339" s="2265">
        <v>50</v>
      </c>
      <c r="O339" s="2265">
        <v>50</v>
      </c>
      <c r="P339" s="2265">
        <v>50</v>
      </c>
      <c r="Q339" s="2265">
        <v>50</v>
      </c>
      <c r="R339" s="2265">
        <v>50</v>
      </c>
      <c r="S339" s="2265">
        <v>50</v>
      </c>
      <c r="T339" s="2265">
        <v>50</v>
      </c>
      <c r="U339" s="2265">
        <v>50</v>
      </c>
      <c r="V339" s="2265">
        <v>50</v>
      </c>
      <c r="W339" s="2265">
        <v>50</v>
      </c>
      <c r="X339" s="2265">
        <v>50</v>
      </c>
      <c r="Y339" s="2265">
        <v>50</v>
      </c>
      <c r="Z339" s="2265">
        <v>50</v>
      </c>
      <c r="AA339" s="2265">
        <v>50</v>
      </c>
      <c r="AB339" s="2265">
        <v>50</v>
      </c>
      <c r="AC339" s="2265">
        <v>50</v>
      </c>
      <c r="AD339" s="2265">
        <v>50</v>
      </c>
      <c r="AE339" s="2265">
        <v>50</v>
      </c>
      <c r="AF339" s="2265">
        <v>50</v>
      </c>
      <c r="AG339" s="2265">
        <v>50</v>
      </c>
      <c r="AH339" s="2265">
        <v>50</v>
      </c>
      <c r="AI339" s="2265">
        <v>50</v>
      </c>
      <c r="AJ339" s="2265">
        <v>50</v>
      </c>
      <c r="AK339" s="2266">
        <v>50</v>
      </c>
    </row>
    <row r="340" spans="1:132">
      <c r="A340" s="1038"/>
      <c r="B340" s="1038"/>
      <c r="G340" s="362" t="s">
        <v>1801</v>
      </c>
      <c r="H340" s="627">
        <v>2017</v>
      </c>
      <c r="L340" s="2257" t="s">
        <v>3247</v>
      </c>
      <c r="M340" s="2267"/>
      <c r="N340" s="2268">
        <v>0</v>
      </c>
      <c r="O340" s="2268">
        <v>0</v>
      </c>
      <c r="P340" s="2268">
        <v>0</v>
      </c>
      <c r="Q340" s="2268">
        <v>0</v>
      </c>
      <c r="R340" s="2268">
        <v>0</v>
      </c>
      <c r="S340" s="2268">
        <v>0</v>
      </c>
      <c r="T340" s="2268">
        <v>0</v>
      </c>
      <c r="U340" s="2268">
        <v>0</v>
      </c>
      <c r="V340" s="2268">
        <v>0</v>
      </c>
      <c r="W340" s="2268">
        <v>0</v>
      </c>
      <c r="X340" s="2268">
        <v>0</v>
      </c>
      <c r="Y340" s="2268">
        <v>0</v>
      </c>
      <c r="Z340" s="2268">
        <v>0</v>
      </c>
      <c r="AA340" s="2268">
        <v>0</v>
      </c>
      <c r="AB340" s="2268">
        <v>0</v>
      </c>
      <c r="AC340" s="2268">
        <v>0</v>
      </c>
      <c r="AD340" s="2268">
        <v>0</v>
      </c>
      <c r="AE340" s="2268">
        <v>0</v>
      </c>
      <c r="AF340" s="2268">
        <v>0</v>
      </c>
      <c r="AG340" s="2268">
        <v>0</v>
      </c>
      <c r="AH340" s="2268">
        <v>0</v>
      </c>
      <c r="AI340" s="2268">
        <v>0</v>
      </c>
      <c r="AJ340" s="2268">
        <v>0</v>
      </c>
      <c r="AK340" s="2268">
        <v>0</v>
      </c>
    </row>
    <row r="341" spans="1:132">
      <c r="L341" s="110"/>
    </row>
    <row r="342" spans="1:132">
      <c r="G342" s="42"/>
      <c r="I342" s="110" t="s">
        <v>2019</v>
      </c>
      <c r="J342" s="110" t="s">
        <v>2019</v>
      </c>
      <c r="K342" s="110" t="s">
        <v>2019</v>
      </c>
      <c r="L342" s="110" t="s">
        <v>2019</v>
      </c>
      <c r="M342" s="110" t="s">
        <v>2019</v>
      </c>
      <c r="N342" s="110" t="s">
        <v>2019</v>
      </c>
      <c r="O342" s="110" t="s">
        <v>2019</v>
      </c>
    </row>
    <row r="343" spans="1:132" ht="15.75">
      <c r="C343" s="593"/>
      <c r="D343" s="631" t="s">
        <v>2416</v>
      </c>
      <c r="E343" s="1064"/>
      <c r="F343" s="1064"/>
      <c r="G343" s="1067" t="s">
        <v>1820</v>
      </c>
      <c r="H343" s="1067"/>
      <c r="I343" s="16">
        <v>2002</v>
      </c>
      <c r="J343" s="16">
        <v>2003</v>
      </c>
      <c r="K343" s="16">
        <v>2004</v>
      </c>
      <c r="L343" s="16">
        <v>2005</v>
      </c>
      <c r="M343" s="16">
        <v>2006</v>
      </c>
      <c r="N343" s="16">
        <v>2007</v>
      </c>
      <c r="O343" s="16">
        <v>2008</v>
      </c>
      <c r="P343" s="16">
        <v>2009</v>
      </c>
      <c r="Q343" s="16">
        <v>2010</v>
      </c>
      <c r="R343" s="16">
        <v>2011</v>
      </c>
      <c r="S343" s="16">
        <v>2012</v>
      </c>
      <c r="T343" s="16">
        <v>2013</v>
      </c>
      <c r="U343" s="16">
        <v>2014</v>
      </c>
      <c r="V343" s="16">
        <v>2015</v>
      </c>
      <c r="W343" s="16">
        <v>2016</v>
      </c>
      <c r="X343" s="16">
        <v>2017</v>
      </c>
      <c r="Y343" s="16">
        <v>2018</v>
      </c>
      <c r="Z343" s="16">
        <v>2019</v>
      </c>
      <c r="AA343" s="16">
        <v>2020</v>
      </c>
      <c r="AB343" s="16">
        <v>2021</v>
      </c>
      <c r="AC343" s="16">
        <v>2022</v>
      </c>
      <c r="AD343" s="16">
        <v>2023</v>
      </c>
      <c r="AE343" s="16">
        <v>2024</v>
      </c>
      <c r="AF343" s="16">
        <v>2025</v>
      </c>
      <c r="AG343" s="16">
        <v>2026</v>
      </c>
      <c r="AH343" s="16">
        <v>2027</v>
      </c>
      <c r="AI343" s="16">
        <v>2028</v>
      </c>
      <c r="AJ343" s="16">
        <v>2029</v>
      </c>
      <c r="AK343" s="17">
        <v>2030</v>
      </c>
    </row>
    <row r="344" spans="1:132" ht="15.75">
      <c r="C344" s="593"/>
      <c r="D344" s="518" t="s">
        <v>2404</v>
      </c>
      <c r="I344" s="1413"/>
    </row>
    <row r="345" spans="1:132" ht="15.75">
      <c r="C345" s="593"/>
      <c r="D345" s="518"/>
      <c r="E345" s="593" t="s">
        <v>3658</v>
      </c>
      <c r="I345" s="2173">
        <v>96</v>
      </c>
      <c r="J345" s="2173">
        <v>73</v>
      </c>
      <c r="K345" s="2173">
        <v>73</v>
      </c>
      <c r="L345" s="2173">
        <v>73</v>
      </c>
      <c r="M345" s="2173">
        <v>73</v>
      </c>
      <c r="N345" s="2173">
        <v>73</v>
      </c>
      <c r="O345" s="2173">
        <v>73</v>
      </c>
      <c r="P345" s="2173">
        <v>134</v>
      </c>
      <c r="Q345" s="1407">
        <v>132</v>
      </c>
      <c r="R345" s="1407">
        <v>132</v>
      </c>
      <c r="S345" s="1407">
        <v>132</v>
      </c>
      <c r="T345" s="1407">
        <v>132</v>
      </c>
      <c r="U345" s="1407">
        <v>132</v>
      </c>
      <c r="V345" s="1407">
        <v>142</v>
      </c>
      <c r="W345" s="1407">
        <v>164</v>
      </c>
      <c r="X345" s="1407">
        <v>186</v>
      </c>
      <c r="Y345" s="1407">
        <v>186</v>
      </c>
      <c r="Z345" s="1407">
        <v>186</v>
      </c>
      <c r="AA345" s="1407">
        <v>192</v>
      </c>
      <c r="AB345" s="1407">
        <v>192</v>
      </c>
      <c r="AC345" s="1407">
        <v>192</v>
      </c>
      <c r="AD345" s="1407">
        <v>196</v>
      </c>
      <c r="AE345" s="1407">
        <v>198</v>
      </c>
      <c r="AF345" s="1407">
        <v>200</v>
      </c>
      <c r="AG345" s="1407">
        <v>202</v>
      </c>
      <c r="AH345" s="1407">
        <v>202</v>
      </c>
      <c r="AI345" s="1407">
        <v>202</v>
      </c>
      <c r="AJ345" s="1407">
        <v>202</v>
      </c>
      <c r="AK345" s="1407">
        <v>218</v>
      </c>
    </row>
    <row r="346" spans="1:132" ht="15.75">
      <c r="C346" s="593"/>
      <c r="D346" s="518"/>
      <c r="E346" s="593" t="s">
        <v>2864</v>
      </c>
      <c r="I346" s="2173">
        <v>96</v>
      </c>
      <c r="J346" s="2173">
        <v>154</v>
      </c>
      <c r="K346" s="2173">
        <v>154</v>
      </c>
      <c r="L346" s="2173">
        <v>154</v>
      </c>
      <c r="M346" s="2173">
        <v>169</v>
      </c>
      <c r="N346" s="2173">
        <v>169</v>
      </c>
      <c r="O346" s="2173">
        <v>171</v>
      </c>
      <c r="P346" s="2173">
        <v>250</v>
      </c>
      <c r="Q346" s="2173">
        <v>280</v>
      </c>
      <c r="R346" s="2173">
        <v>280</v>
      </c>
      <c r="S346" s="2173">
        <v>290</v>
      </c>
      <c r="T346" s="2173">
        <v>290</v>
      </c>
      <c r="U346" s="2173">
        <v>290</v>
      </c>
      <c r="V346" s="2173">
        <v>290</v>
      </c>
      <c r="W346" s="2173">
        <v>290</v>
      </c>
      <c r="X346" s="2173">
        <v>290</v>
      </c>
      <c r="Y346" s="2173">
        <v>290</v>
      </c>
      <c r="Z346" s="2173">
        <v>290</v>
      </c>
      <c r="AA346" s="2173">
        <v>290</v>
      </c>
      <c r="AB346" s="2173">
        <v>290</v>
      </c>
      <c r="AC346" s="2173">
        <v>290</v>
      </c>
      <c r="AD346" s="2173">
        <v>290</v>
      </c>
      <c r="AE346" s="2173">
        <v>290</v>
      </c>
      <c r="AF346" s="2173">
        <v>297</v>
      </c>
      <c r="AG346" s="2173">
        <v>304</v>
      </c>
      <c r="AH346" s="2173">
        <v>312</v>
      </c>
      <c r="AI346" s="2173">
        <v>320</v>
      </c>
      <c r="AJ346" s="2173">
        <v>328</v>
      </c>
      <c r="AK346" s="2173">
        <v>336</v>
      </c>
    </row>
    <row r="347" spans="1:132" ht="15.6" customHeight="1">
      <c r="C347" s="593"/>
      <c r="D347" s="518"/>
      <c r="E347" s="593" t="s">
        <v>3254</v>
      </c>
      <c r="I347" s="2173">
        <v>0</v>
      </c>
      <c r="J347" s="2173">
        <v>81</v>
      </c>
      <c r="K347" s="2173">
        <v>81</v>
      </c>
      <c r="L347" s="2173">
        <v>81</v>
      </c>
      <c r="M347" s="2173">
        <v>96</v>
      </c>
      <c r="N347" s="2173">
        <v>96</v>
      </c>
      <c r="O347" s="2173">
        <v>98</v>
      </c>
      <c r="P347" s="2173">
        <v>116</v>
      </c>
      <c r="Q347" s="2177">
        <v>148</v>
      </c>
      <c r="R347" s="2177">
        <v>148</v>
      </c>
      <c r="S347" s="2177">
        <v>158</v>
      </c>
      <c r="T347" s="2177">
        <v>158</v>
      </c>
      <c r="U347" s="2177">
        <v>158</v>
      </c>
      <c r="V347" s="2177">
        <v>148</v>
      </c>
      <c r="W347" s="2177">
        <v>126</v>
      </c>
      <c r="X347" s="2177">
        <v>104</v>
      </c>
      <c r="Y347" s="2177">
        <v>104</v>
      </c>
      <c r="Z347" s="2177">
        <v>104</v>
      </c>
      <c r="AA347" s="2177">
        <v>98</v>
      </c>
      <c r="AB347" s="2177">
        <v>98</v>
      </c>
      <c r="AC347" s="2177">
        <v>98</v>
      </c>
      <c r="AD347" s="2177">
        <v>94</v>
      </c>
      <c r="AE347" s="2177">
        <v>92</v>
      </c>
      <c r="AF347" s="2177">
        <v>97</v>
      </c>
      <c r="AG347" s="2177">
        <v>102</v>
      </c>
      <c r="AH347" s="2177">
        <v>110</v>
      </c>
      <c r="AI347" s="2177">
        <v>118</v>
      </c>
      <c r="AJ347" s="2177">
        <v>126</v>
      </c>
      <c r="AK347" s="2177">
        <v>118</v>
      </c>
    </row>
    <row r="348" spans="1:132" ht="15.75">
      <c r="C348" s="593"/>
      <c r="D348" s="518"/>
      <c r="E348" s="593" t="s">
        <v>2568</v>
      </c>
      <c r="I348" s="2173">
        <v>141</v>
      </c>
      <c r="J348" s="2173">
        <v>141</v>
      </c>
      <c r="K348" s="2173">
        <v>163</v>
      </c>
      <c r="L348" s="2173">
        <v>152</v>
      </c>
      <c r="M348" s="2173">
        <v>152</v>
      </c>
      <c r="N348" s="2173">
        <v>143</v>
      </c>
      <c r="O348" s="2173">
        <v>143</v>
      </c>
      <c r="P348" s="2173">
        <v>143</v>
      </c>
      <c r="Q348" s="1407">
        <v>171</v>
      </c>
      <c r="R348" s="1407">
        <v>178</v>
      </c>
      <c r="S348" s="2666">
        <v>189</v>
      </c>
      <c r="T348" s="2666">
        <v>197</v>
      </c>
      <c r="U348" s="1407">
        <v>203</v>
      </c>
      <c r="V348" s="1407">
        <v>216</v>
      </c>
      <c r="W348" s="1407">
        <v>218</v>
      </c>
      <c r="X348" s="1407">
        <v>218</v>
      </c>
      <c r="Y348" s="1407">
        <v>218</v>
      </c>
      <c r="Z348" s="1407">
        <v>225</v>
      </c>
      <c r="AA348" s="1407">
        <v>225</v>
      </c>
      <c r="AB348" s="1407">
        <v>225</v>
      </c>
      <c r="AC348" s="1407">
        <v>226</v>
      </c>
      <c r="AD348" s="1407">
        <v>229</v>
      </c>
      <c r="AE348" s="1407">
        <v>232</v>
      </c>
      <c r="AF348" s="1407">
        <v>234</v>
      </c>
      <c r="AG348" s="1407">
        <v>234</v>
      </c>
      <c r="AH348" s="1407">
        <v>234</v>
      </c>
      <c r="AI348" s="1407">
        <v>234</v>
      </c>
      <c r="AJ348" s="1407">
        <v>234</v>
      </c>
      <c r="AK348" s="1407">
        <v>234</v>
      </c>
    </row>
    <row r="349" spans="1:132" ht="15.75">
      <c r="C349" s="593"/>
      <c r="D349" s="518"/>
      <c r="E349" s="593" t="s">
        <v>1821</v>
      </c>
      <c r="I349" s="2173">
        <v>23</v>
      </c>
      <c r="J349" s="2173">
        <v>23</v>
      </c>
      <c r="K349" s="2173">
        <v>30</v>
      </c>
      <c r="L349" s="2173">
        <v>25</v>
      </c>
      <c r="M349" s="2173">
        <v>25</v>
      </c>
      <c r="N349" s="2173">
        <v>25</v>
      </c>
      <c r="O349" s="2173">
        <v>25</v>
      </c>
      <c r="P349" s="2173">
        <v>25</v>
      </c>
      <c r="Q349" s="1407">
        <v>34</v>
      </c>
      <c r="R349" s="1407">
        <v>38</v>
      </c>
      <c r="S349" s="1407">
        <v>39</v>
      </c>
      <c r="T349" s="1407">
        <v>41</v>
      </c>
      <c r="U349" s="1407">
        <v>43</v>
      </c>
      <c r="V349" s="1407">
        <v>44</v>
      </c>
      <c r="W349" s="1407">
        <v>45</v>
      </c>
      <c r="X349" s="1407">
        <v>45</v>
      </c>
      <c r="Y349" s="1407">
        <v>45</v>
      </c>
      <c r="Z349" s="1407">
        <v>45</v>
      </c>
      <c r="AA349" s="1407">
        <v>45</v>
      </c>
      <c r="AB349" s="1407">
        <v>45</v>
      </c>
      <c r="AC349" s="1407">
        <v>45</v>
      </c>
      <c r="AD349" s="1407">
        <v>45</v>
      </c>
      <c r="AE349" s="1407">
        <v>45</v>
      </c>
      <c r="AF349" s="1407">
        <v>46</v>
      </c>
      <c r="AG349" s="1407">
        <v>46</v>
      </c>
      <c r="AH349" s="1407">
        <v>46</v>
      </c>
      <c r="AI349" s="1407">
        <v>46</v>
      </c>
      <c r="AJ349" s="1407">
        <v>46</v>
      </c>
      <c r="AK349" s="1407">
        <v>51</v>
      </c>
    </row>
    <row r="350" spans="1:132" ht="15.75">
      <c r="C350" s="593"/>
      <c r="D350" s="518"/>
      <c r="E350" s="593" t="s">
        <v>2266</v>
      </c>
      <c r="I350" s="2173">
        <v>89</v>
      </c>
      <c r="J350" s="2173">
        <v>89</v>
      </c>
      <c r="K350" s="2173">
        <v>60</v>
      </c>
      <c r="L350" s="2173">
        <v>81</v>
      </c>
      <c r="M350" s="2173">
        <v>81</v>
      </c>
      <c r="N350" s="2173">
        <v>90</v>
      </c>
      <c r="O350" s="2173">
        <v>110</v>
      </c>
      <c r="P350" s="2173">
        <v>110</v>
      </c>
      <c r="Q350" s="1407">
        <v>126</v>
      </c>
      <c r="R350" s="2666">
        <v>138</v>
      </c>
      <c r="S350" s="1407">
        <v>138</v>
      </c>
      <c r="T350" s="1407">
        <v>138</v>
      </c>
      <c r="U350" s="1407">
        <v>138</v>
      </c>
      <c r="V350" s="1407">
        <v>138</v>
      </c>
      <c r="W350" s="1407">
        <v>138</v>
      </c>
      <c r="X350" s="1407">
        <v>138</v>
      </c>
      <c r="Y350" s="1407">
        <v>138</v>
      </c>
      <c r="Z350" s="1407">
        <v>150</v>
      </c>
      <c r="AA350" s="1407">
        <v>150</v>
      </c>
      <c r="AB350" s="1407">
        <v>150</v>
      </c>
      <c r="AC350" s="1407">
        <v>155</v>
      </c>
      <c r="AD350" s="1407">
        <v>157</v>
      </c>
      <c r="AE350" s="1407">
        <v>161</v>
      </c>
      <c r="AF350" s="1407">
        <v>161</v>
      </c>
      <c r="AG350" s="1407">
        <v>163</v>
      </c>
      <c r="AH350" s="1407">
        <v>168</v>
      </c>
      <c r="AI350" s="1407">
        <v>180</v>
      </c>
      <c r="AJ350" s="1407">
        <v>180</v>
      </c>
      <c r="AK350" s="1407">
        <v>230</v>
      </c>
    </row>
    <row r="351" spans="1:132" ht="15.75">
      <c r="C351" s="593"/>
      <c r="D351" s="518"/>
      <c r="E351" s="593" t="s">
        <v>2652</v>
      </c>
      <c r="I351" s="2173">
        <v>82</v>
      </c>
      <c r="J351" s="2173">
        <v>82</v>
      </c>
      <c r="K351" s="2173">
        <v>92</v>
      </c>
      <c r="L351" s="2173">
        <v>112</v>
      </c>
      <c r="M351" s="2173">
        <v>122</v>
      </c>
      <c r="N351" s="2173">
        <v>147</v>
      </c>
      <c r="O351" s="2173">
        <v>157</v>
      </c>
      <c r="P351" s="2173">
        <v>167</v>
      </c>
      <c r="Q351" s="1407">
        <v>202</v>
      </c>
      <c r="R351" s="1407">
        <v>205</v>
      </c>
      <c r="S351" s="1407">
        <v>216</v>
      </c>
      <c r="T351" s="1407">
        <v>222</v>
      </c>
      <c r="U351" s="1407">
        <v>229</v>
      </c>
      <c r="V351" s="1407">
        <v>229</v>
      </c>
      <c r="W351" s="1407">
        <v>229</v>
      </c>
      <c r="X351" s="1407">
        <v>229</v>
      </c>
      <c r="Y351" s="1407">
        <v>229</v>
      </c>
      <c r="Z351" s="1407">
        <v>234</v>
      </c>
      <c r="AA351" s="1407">
        <v>234</v>
      </c>
      <c r="AB351" s="1407">
        <v>234</v>
      </c>
      <c r="AC351" s="1407">
        <v>234</v>
      </c>
      <c r="AD351" s="1407">
        <v>234</v>
      </c>
      <c r="AE351" s="1407">
        <v>234</v>
      </c>
      <c r="AF351" s="1407">
        <v>234</v>
      </c>
      <c r="AG351" s="1407">
        <v>235</v>
      </c>
      <c r="AH351" s="1407">
        <v>235</v>
      </c>
      <c r="AI351" s="1407">
        <v>268</v>
      </c>
      <c r="AJ351" s="1407">
        <v>268</v>
      </c>
      <c r="AK351" s="1407">
        <v>295</v>
      </c>
    </row>
    <row r="352" spans="1:132" ht="15.75">
      <c r="C352" s="593"/>
      <c r="D352" s="518" t="s">
        <v>1559</v>
      </c>
      <c r="I352" s="1413"/>
      <c r="J352" s="1413"/>
      <c r="K352" s="1413"/>
      <c r="L352" s="1413"/>
      <c r="M352" s="1413"/>
      <c r="N352" s="1413"/>
      <c r="O352" s="1413"/>
      <c r="P352" s="1413"/>
      <c r="Q352" s="1413"/>
      <c r="R352" s="1413"/>
      <c r="S352" s="2666" t="s">
        <v>3744</v>
      </c>
      <c r="T352" s="1413"/>
      <c r="U352" s="1413"/>
      <c r="V352" s="1413"/>
      <c r="W352" s="1413"/>
      <c r="X352" s="1413"/>
      <c r="Y352" s="1413"/>
      <c r="Z352" s="1413"/>
      <c r="AA352" s="1413"/>
      <c r="AB352" s="1413"/>
      <c r="AC352" s="1413"/>
      <c r="AD352" s="1413"/>
      <c r="AE352" s="1413"/>
      <c r="AF352" s="1413"/>
      <c r="AG352" s="1413"/>
      <c r="AH352" s="1413"/>
      <c r="AI352" s="1413"/>
      <c r="AJ352" s="1413"/>
      <c r="AK352" s="1413"/>
    </row>
    <row r="353" spans="3:37" ht="15.75">
      <c r="C353" s="593"/>
      <c r="D353" s="518"/>
      <c r="E353" s="593" t="s">
        <v>1849</v>
      </c>
      <c r="I353" s="1413"/>
      <c r="J353" s="1413"/>
      <c r="K353" s="1413"/>
      <c r="L353" s="1413"/>
      <c r="M353" s="1413"/>
      <c r="N353" s="1413"/>
      <c r="O353" s="1413"/>
      <c r="P353" s="1413"/>
      <c r="Q353" s="1413"/>
      <c r="R353" s="1413"/>
      <c r="S353" s="1413"/>
      <c r="T353" s="1413"/>
      <c r="U353" s="1413"/>
      <c r="V353" s="1413"/>
      <c r="W353" s="1413"/>
      <c r="X353" s="1413"/>
      <c r="Y353" s="1413"/>
      <c r="Z353" s="1413"/>
      <c r="AA353" s="1413"/>
      <c r="AB353" s="1413"/>
      <c r="AC353" s="1413"/>
      <c r="AD353" s="1413"/>
      <c r="AE353" s="1413"/>
      <c r="AF353" s="1413"/>
      <c r="AG353" s="1413"/>
      <c r="AH353" s="1413"/>
      <c r="AI353" s="1413"/>
      <c r="AJ353" s="1413"/>
      <c r="AK353" s="1413"/>
    </row>
    <row r="354" spans="3:37" ht="15.75">
      <c r="C354" s="593"/>
      <c r="D354" s="518"/>
      <c r="F354" s="593" t="s">
        <v>1772</v>
      </c>
      <c r="I354" s="2173">
        <v>64.091690544412614</v>
      </c>
      <c r="J354" s="2173">
        <v>52.174846625766875</v>
      </c>
      <c r="K354" s="2173">
        <v>52.174846625766875</v>
      </c>
      <c r="L354" s="2173">
        <v>52.489425981873111</v>
      </c>
      <c r="M354" s="2173">
        <v>52.489425981873111</v>
      </c>
      <c r="N354" s="2173">
        <v>52.489425981873111</v>
      </c>
      <c r="O354" s="2173">
        <v>53.658119658119659</v>
      </c>
      <c r="P354" s="2173">
        <v>95.621359223300971</v>
      </c>
      <c r="Q354" s="14">
        <v>98.358531317494609</v>
      </c>
      <c r="R354" s="14">
        <v>99.950617283950606</v>
      </c>
      <c r="S354" s="14">
        <v>100.72289156626506</v>
      </c>
      <c r="T354" s="14">
        <v>101.33858267716535</v>
      </c>
      <c r="U354" s="14">
        <v>101.81395348837209</v>
      </c>
      <c r="V354" s="14">
        <v>110.97037037037036</v>
      </c>
      <c r="W354" s="14">
        <v>129.74867256637168</v>
      </c>
      <c r="X354" s="14">
        <v>148.60988074957413</v>
      </c>
      <c r="Y354" s="14">
        <v>148.60988074957413</v>
      </c>
      <c r="Z354" s="14">
        <v>149.78217821782178</v>
      </c>
      <c r="AA354" s="14">
        <v>154.98039215686273</v>
      </c>
      <c r="AB354" s="14">
        <v>154.98039215686273</v>
      </c>
      <c r="AC354" s="14">
        <v>155.33980582524271</v>
      </c>
      <c r="AD354" s="14">
        <v>159.11323763955343</v>
      </c>
      <c r="AE354" s="14">
        <v>161.26415094339623</v>
      </c>
      <c r="AF354" s="14">
        <v>163.18252730109205</v>
      </c>
      <c r="AG354" s="14">
        <v>165.0449612403101</v>
      </c>
      <c r="AH354" s="14">
        <v>165.32923076923075</v>
      </c>
      <c r="AI354" s="14">
        <v>165.99395770392749</v>
      </c>
      <c r="AJ354" s="14">
        <v>165.99395770392749</v>
      </c>
      <c r="AK354" s="14">
        <v>182.90586630286495</v>
      </c>
    </row>
    <row r="355" spans="3:37" ht="15.75">
      <c r="C355" s="593"/>
      <c r="D355" s="518"/>
      <c r="F355" s="593" t="s">
        <v>2568</v>
      </c>
      <c r="I355" s="2173">
        <v>94.134670487106007</v>
      </c>
      <c r="J355" s="2173">
        <v>100.77607361963189</v>
      </c>
      <c r="K355" s="2173">
        <v>116.5</v>
      </c>
      <c r="L355" s="2173">
        <v>109.29305135951661</v>
      </c>
      <c r="M355" s="2173">
        <v>109.29305135951662</v>
      </c>
      <c r="N355" s="2173">
        <v>102.82175226586102</v>
      </c>
      <c r="O355" s="2173">
        <v>105.11111111111111</v>
      </c>
      <c r="P355" s="2173">
        <v>102.04368932038835</v>
      </c>
      <c r="Q355" s="14">
        <v>127.41900647948164</v>
      </c>
      <c r="R355" s="14">
        <v>134.78189300411523</v>
      </c>
      <c r="S355" s="14">
        <v>144.21686746987953</v>
      </c>
      <c r="T355" s="14">
        <v>151.24015748031496</v>
      </c>
      <c r="U355" s="14">
        <v>156.57751937984494</v>
      </c>
      <c r="V355" s="14">
        <v>168.8</v>
      </c>
      <c r="W355" s="14">
        <v>172.47079646017701</v>
      </c>
      <c r="X355" s="14">
        <v>174.1771720613288</v>
      </c>
      <c r="Y355" s="14">
        <v>174.1771720613288</v>
      </c>
      <c r="Z355" s="14">
        <v>181.1881188118812</v>
      </c>
      <c r="AA355" s="14">
        <v>181.61764705882354</v>
      </c>
      <c r="AB355" s="14">
        <v>181.61764705882354</v>
      </c>
      <c r="AC355" s="14">
        <v>182.84789644012943</v>
      </c>
      <c r="AD355" s="14">
        <v>185.90271132376395</v>
      </c>
      <c r="AE355" s="14">
        <v>188.95597484276729</v>
      </c>
      <c r="AF355" s="14">
        <v>190.92355694227768</v>
      </c>
      <c r="AG355" s="14">
        <v>191.19069767441863</v>
      </c>
      <c r="AH355" s="14">
        <v>191.51999999999998</v>
      </c>
      <c r="AI355" s="14">
        <v>192.29003021148037</v>
      </c>
      <c r="AJ355" s="14">
        <v>192.29003021148037</v>
      </c>
      <c r="AK355" s="14">
        <v>196.33015006821282</v>
      </c>
    </row>
    <row r="356" spans="3:37" ht="15.75">
      <c r="C356" s="593"/>
      <c r="D356" s="518"/>
      <c r="F356" s="593" t="s">
        <v>1821</v>
      </c>
      <c r="I356" s="2173">
        <v>15.355300859598852</v>
      </c>
      <c r="J356" s="2173">
        <v>16.438650306748464</v>
      </c>
      <c r="K356" s="2173">
        <v>21.44171779141104</v>
      </c>
      <c r="L356" s="2173">
        <v>17.975830815709969</v>
      </c>
      <c r="M356" s="2173">
        <v>17.975830815709969</v>
      </c>
      <c r="N356" s="2173">
        <v>17.975830815709969</v>
      </c>
      <c r="O356" s="2173">
        <v>18.376068376068375</v>
      </c>
      <c r="P356" s="2173">
        <v>17.839805825242717</v>
      </c>
      <c r="Q356" s="14">
        <v>25.334773218142548</v>
      </c>
      <c r="R356" s="14">
        <v>28.773662551440331</v>
      </c>
      <c r="S356" s="14">
        <v>29.759036144578314</v>
      </c>
      <c r="T356" s="14">
        <v>31.476377952755904</v>
      </c>
      <c r="U356" s="14">
        <v>33.166666666666664</v>
      </c>
      <c r="V356" s="14">
        <v>34.385185185185186</v>
      </c>
      <c r="W356" s="14">
        <v>35.601769911504427</v>
      </c>
      <c r="X356" s="14">
        <v>35.954003407155028</v>
      </c>
      <c r="Y356" s="14">
        <v>35.954003407155028</v>
      </c>
      <c r="Z356" s="14">
        <v>36.237623762376238</v>
      </c>
      <c r="AA356" s="14">
        <v>36.32352941176471</v>
      </c>
      <c r="AB356" s="14">
        <v>36.32352941176471</v>
      </c>
      <c r="AC356" s="14">
        <v>36.407766990291258</v>
      </c>
      <c r="AD356" s="14">
        <v>36.5311004784689</v>
      </c>
      <c r="AE356" s="14">
        <v>36.650943396226417</v>
      </c>
      <c r="AF356" s="14">
        <v>37.53198127925117</v>
      </c>
      <c r="AG356" s="14">
        <v>37.584496124031006</v>
      </c>
      <c r="AH356" s="14">
        <v>37.649230769230769</v>
      </c>
      <c r="AI356" s="14">
        <v>37.800604229607252</v>
      </c>
      <c r="AJ356" s="14">
        <v>37.800604229607252</v>
      </c>
      <c r="AK356" s="14">
        <v>42.789904502046383</v>
      </c>
    </row>
    <row r="357" spans="3:37" ht="15.75">
      <c r="D357" s="518"/>
      <c r="F357" s="593" t="s">
        <v>2266</v>
      </c>
      <c r="I357" s="2173">
        <v>59.418338108882516</v>
      </c>
      <c r="J357" s="2173">
        <v>63.610429447852752</v>
      </c>
      <c r="K357" s="2173">
        <v>42.883435582822081</v>
      </c>
      <c r="L357" s="2173">
        <v>58.241691842900302</v>
      </c>
      <c r="M357" s="2173">
        <v>58.241691842900302</v>
      </c>
      <c r="N357" s="2173">
        <v>64.712990936555897</v>
      </c>
      <c r="O357" s="2173">
        <v>80.854700854700852</v>
      </c>
      <c r="P357" s="2173">
        <v>78.495145631067956</v>
      </c>
      <c r="Q357" s="14">
        <v>93.887688984881208</v>
      </c>
      <c r="R357" s="14">
        <v>104.49382716049382</v>
      </c>
      <c r="S357" s="14">
        <v>105.3012048192771</v>
      </c>
      <c r="T357" s="14">
        <v>105.94488188976379</v>
      </c>
      <c r="U357" s="14">
        <v>106.44186046511626</v>
      </c>
      <c r="V357" s="14">
        <v>107.84444444444443</v>
      </c>
      <c r="W357" s="14">
        <v>109.1787610619469</v>
      </c>
      <c r="X357" s="14">
        <v>110.25894378194208</v>
      </c>
      <c r="Y357" s="14">
        <v>110.25894378194208</v>
      </c>
      <c r="Z357" s="14">
        <v>120.79207920792079</v>
      </c>
      <c r="AA357" s="14">
        <v>121.07843137254902</v>
      </c>
      <c r="AB357" s="14">
        <v>121.07843137254902</v>
      </c>
      <c r="AC357" s="14">
        <v>125.40453074433658</v>
      </c>
      <c r="AD357" s="14">
        <v>127.45295055821373</v>
      </c>
      <c r="AE357" s="14">
        <v>131.12893081761007</v>
      </c>
      <c r="AF357" s="14">
        <v>131.36193447737909</v>
      </c>
      <c r="AG357" s="14">
        <v>133.17984496124029</v>
      </c>
      <c r="AH357" s="14">
        <v>137.50153846153847</v>
      </c>
      <c r="AI357" s="14">
        <v>147.91540785498489</v>
      </c>
      <c r="AJ357" s="14">
        <v>147.91540785498489</v>
      </c>
      <c r="AK357" s="14">
        <v>192.97407912687584</v>
      </c>
    </row>
    <row r="358" spans="3:37" ht="15.75">
      <c r="D358" s="518"/>
      <c r="F358" s="593" t="s">
        <v>2298</v>
      </c>
      <c r="I358" s="2178">
        <v>233</v>
      </c>
      <c r="J358" s="2178">
        <v>233</v>
      </c>
      <c r="K358" s="2178">
        <v>233</v>
      </c>
      <c r="L358" s="2178">
        <v>238</v>
      </c>
      <c r="M358" s="2178">
        <v>238</v>
      </c>
      <c r="N358" s="2178">
        <v>238</v>
      </c>
      <c r="O358" s="2178">
        <v>258</v>
      </c>
      <c r="P358" s="2178">
        <v>294</v>
      </c>
      <c r="Q358" s="1081">
        <v>345</v>
      </c>
      <c r="R358" s="1081">
        <v>368</v>
      </c>
      <c r="S358" s="1081">
        <v>380</v>
      </c>
      <c r="T358" s="1081">
        <v>390</v>
      </c>
      <c r="U358" s="1081">
        <v>398</v>
      </c>
      <c r="V358" s="1081">
        <v>422</v>
      </c>
      <c r="W358" s="1081">
        <v>447</v>
      </c>
      <c r="X358" s="1081">
        <v>469</v>
      </c>
      <c r="Y358" s="1081">
        <v>469</v>
      </c>
      <c r="Z358" s="1081">
        <v>488</v>
      </c>
      <c r="AA358" s="1081">
        <v>494</v>
      </c>
      <c r="AB358" s="1081">
        <v>494</v>
      </c>
      <c r="AC358" s="1081">
        <v>500</v>
      </c>
      <c r="AD358" s="1081">
        <v>509</v>
      </c>
      <c r="AE358" s="1081">
        <v>518</v>
      </c>
      <c r="AF358" s="1081">
        <v>523</v>
      </c>
      <c r="AG358" s="1081">
        <v>527</v>
      </c>
      <c r="AH358" s="1081">
        <v>532</v>
      </c>
      <c r="AI358" s="1081">
        <v>544</v>
      </c>
      <c r="AJ358" s="1081">
        <v>544</v>
      </c>
      <c r="AK358" s="1081">
        <v>615</v>
      </c>
    </row>
    <row r="359" spans="3:37" ht="15.75">
      <c r="D359" s="518"/>
      <c r="F359" s="593" t="s">
        <v>2456</v>
      </c>
      <c r="I359" s="2173">
        <v>57</v>
      </c>
      <c r="J359" s="2173">
        <v>57</v>
      </c>
      <c r="K359" s="2173">
        <v>67</v>
      </c>
      <c r="L359" s="2173">
        <v>87</v>
      </c>
      <c r="M359" s="2173">
        <v>97</v>
      </c>
      <c r="N359" s="2173">
        <v>122</v>
      </c>
      <c r="O359" s="2173">
        <v>132</v>
      </c>
      <c r="P359" s="2173">
        <v>142</v>
      </c>
      <c r="Q359" s="14">
        <v>177</v>
      </c>
      <c r="R359" s="14">
        <v>180</v>
      </c>
      <c r="S359" s="14">
        <v>191</v>
      </c>
      <c r="T359" s="14">
        <v>197</v>
      </c>
      <c r="U359" s="14">
        <v>204</v>
      </c>
      <c r="V359" s="14">
        <v>204</v>
      </c>
      <c r="W359" s="14">
        <v>204</v>
      </c>
      <c r="X359" s="14">
        <v>204</v>
      </c>
      <c r="Y359" s="14">
        <v>204</v>
      </c>
      <c r="Z359" s="14">
        <v>209</v>
      </c>
      <c r="AA359" s="14">
        <v>209</v>
      </c>
      <c r="AB359" s="14">
        <v>209</v>
      </c>
      <c r="AC359" s="14">
        <v>209</v>
      </c>
      <c r="AD359" s="14">
        <v>209</v>
      </c>
      <c r="AE359" s="14">
        <v>209</v>
      </c>
      <c r="AF359" s="14">
        <v>209</v>
      </c>
      <c r="AG359" s="14">
        <v>210</v>
      </c>
      <c r="AH359" s="14">
        <v>210</v>
      </c>
      <c r="AI359" s="14">
        <v>243</v>
      </c>
      <c r="AJ359" s="14">
        <v>243</v>
      </c>
      <c r="AK359" s="14">
        <v>270</v>
      </c>
    </row>
    <row r="360" spans="3:37" ht="15.75">
      <c r="D360" s="518"/>
      <c r="E360" s="593" t="s">
        <v>1766</v>
      </c>
    </row>
    <row r="361" spans="3:37" ht="15.75">
      <c r="D361" s="518"/>
      <c r="F361" s="593" t="s">
        <v>1772</v>
      </c>
      <c r="I361" s="2173">
        <v>64.916905444126073</v>
      </c>
      <c r="J361" s="2173">
        <v>52.846625766871171</v>
      </c>
      <c r="K361" s="2173">
        <v>52.846625766871171</v>
      </c>
      <c r="L361" s="2173">
        <v>53.151057401812686</v>
      </c>
      <c r="M361" s="2173">
        <v>53.151057401812686</v>
      </c>
      <c r="N361" s="2173">
        <v>53.151057401812686</v>
      </c>
      <c r="O361" s="2173">
        <v>54.282051282051285</v>
      </c>
      <c r="P361" s="2173">
        <v>104.72815533980584</v>
      </c>
      <c r="Q361" s="14">
        <v>106.34125269978402</v>
      </c>
      <c r="R361" s="14">
        <v>107.55555555555554</v>
      </c>
      <c r="S361" s="14">
        <v>108.14457831325302</v>
      </c>
      <c r="T361" s="14">
        <v>108.61417322834644</v>
      </c>
      <c r="U361" s="14">
        <v>108.97674418604652</v>
      </c>
      <c r="V361" s="14">
        <v>118.33333333333333</v>
      </c>
      <c r="W361" s="14">
        <v>137.87610619469027</v>
      </c>
      <c r="X361" s="14">
        <v>157.48211243611587</v>
      </c>
      <c r="Y361" s="14">
        <v>157.48211243611587</v>
      </c>
      <c r="Z361" s="14">
        <v>158.37623762376236</v>
      </c>
      <c r="AA361" s="14">
        <v>163.76470588235293</v>
      </c>
      <c r="AB361" s="14">
        <v>163.76470588235293</v>
      </c>
      <c r="AC361" s="14">
        <v>164.03883495145629</v>
      </c>
      <c r="AD361" s="14">
        <v>167.86602870813397</v>
      </c>
      <c r="AE361" s="14">
        <v>169.98113207547169</v>
      </c>
      <c r="AF361" s="14">
        <v>171.91887675507022</v>
      </c>
      <c r="AG361" s="14">
        <v>173.81395348837211</v>
      </c>
      <c r="AH361" s="14">
        <v>174.03076923076921</v>
      </c>
      <c r="AI361" s="14">
        <v>174.53776435045319</v>
      </c>
      <c r="AJ361" s="14">
        <v>174.53776435045319</v>
      </c>
      <c r="AK361" s="14">
        <v>191.23328785811734</v>
      </c>
    </row>
    <row r="362" spans="3:37" ht="15.75">
      <c r="D362" s="518"/>
      <c r="F362" s="593" t="s">
        <v>2568</v>
      </c>
      <c r="I362" s="2173">
        <v>95.346704871060169</v>
      </c>
      <c r="J362" s="2173">
        <v>102.07361963190183</v>
      </c>
      <c r="K362" s="2173">
        <v>118</v>
      </c>
      <c r="L362" s="2173">
        <v>110.67069486404833</v>
      </c>
      <c r="M362" s="2173">
        <v>110.67069486404833</v>
      </c>
      <c r="N362" s="2173">
        <v>104.1178247734139</v>
      </c>
      <c r="O362" s="2173">
        <v>106.33333333333334</v>
      </c>
      <c r="P362" s="2173">
        <v>111.7621359223301</v>
      </c>
      <c r="Q362" s="14">
        <v>137.76025917926566</v>
      </c>
      <c r="R362" s="14">
        <v>145.03703703703704</v>
      </c>
      <c r="S362" s="14">
        <v>154.84337349397592</v>
      </c>
      <c r="T362" s="14">
        <v>162.09842519685037</v>
      </c>
      <c r="U362" s="14">
        <v>167.59302325581393</v>
      </c>
      <c r="V362" s="14">
        <v>180</v>
      </c>
      <c r="W362" s="14">
        <v>183.27433628318585</v>
      </c>
      <c r="X362" s="14">
        <v>184.57580919931857</v>
      </c>
      <c r="Y362" s="14">
        <v>184.57580919931857</v>
      </c>
      <c r="Z362" s="14">
        <v>191.58415841584159</v>
      </c>
      <c r="AA362" s="14">
        <v>191.91176470588238</v>
      </c>
      <c r="AB362" s="14">
        <v>191.91176470588238</v>
      </c>
      <c r="AC362" s="14">
        <v>193.08737864077671</v>
      </c>
      <c r="AD362" s="14">
        <v>196.12918660287082</v>
      </c>
      <c r="AE362" s="14">
        <v>199.16981132075469</v>
      </c>
      <c r="AF362" s="14">
        <v>201.14508580343212</v>
      </c>
      <c r="AG362" s="14">
        <v>201.34883720930233</v>
      </c>
      <c r="AH362" s="14">
        <v>201.6</v>
      </c>
      <c r="AI362" s="14">
        <v>202.18731117824774</v>
      </c>
      <c r="AJ362" s="14">
        <v>202.18731117824774</v>
      </c>
      <c r="AK362" s="14">
        <v>205.26875852660299</v>
      </c>
    </row>
    <row r="363" spans="3:37" ht="15.75">
      <c r="D363" s="518"/>
      <c r="F363" s="593" t="s">
        <v>1821</v>
      </c>
      <c r="I363" s="2173">
        <v>15.553008595988537</v>
      </c>
      <c r="J363" s="2173">
        <v>16.650306748466257</v>
      </c>
      <c r="K363" s="2173">
        <v>21.717791411042946</v>
      </c>
      <c r="L363" s="2173">
        <v>18.202416918429002</v>
      </c>
      <c r="M363" s="2173">
        <v>18.202416918429002</v>
      </c>
      <c r="N363" s="2173">
        <v>18.202416918429002</v>
      </c>
      <c r="O363" s="2173">
        <v>18.589743589743591</v>
      </c>
      <c r="P363" s="2173">
        <v>19.538834951456312</v>
      </c>
      <c r="Q363" s="14">
        <v>27.390928725701944</v>
      </c>
      <c r="R363" s="14">
        <v>30.962962962962965</v>
      </c>
      <c r="S363" s="14">
        <v>31.951807228915662</v>
      </c>
      <c r="T363" s="14">
        <v>33.736220472440941</v>
      </c>
      <c r="U363" s="14">
        <v>35.5</v>
      </c>
      <c r="V363" s="14">
        <v>36.666666666666671</v>
      </c>
      <c r="W363" s="14">
        <v>37.831858407079643</v>
      </c>
      <c r="X363" s="14">
        <v>38.100511073253834</v>
      </c>
      <c r="Y363" s="14">
        <v>38.100511073253834</v>
      </c>
      <c r="Z363" s="14">
        <v>38.316831683168317</v>
      </c>
      <c r="AA363" s="14">
        <v>38.382352941176471</v>
      </c>
      <c r="AB363" s="14">
        <v>38.382352941176471</v>
      </c>
      <c r="AC363" s="14">
        <v>38.446601941747574</v>
      </c>
      <c r="AD363" s="14">
        <v>38.540669856459331</v>
      </c>
      <c r="AE363" s="14">
        <v>38.632075471698116</v>
      </c>
      <c r="AF363" s="14">
        <v>39.541341653666152</v>
      </c>
      <c r="AG363" s="14">
        <v>39.581395348837212</v>
      </c>
      <c r="AH363" s="14">
        <v>39.630769230769225</v>
      </c>
      <c r="AI363" s="14">
        <v>39.746223564954683</v>
      </c>
      <c r="AJ363" s="14">
        <v>39.746223564954683</v>
      </c>
      <c r="AK363" s="14">
        <v>44.73806275579809</v>
      </c>
    </row>
    <row r="364" spans="3:37" ht="15.75">
      <c r="D364" s="518"/>
      <c r="F364" s="593" t="s">
        <v>2266</v>
      </c>
      <c r="I364" s="2173">
        <v>60.183381088825215</v>
      </c>
      <c r="J364" s="2173">
        <v>64.429447852760731</v>
      </c>
      <c r="K364" s="2173">
        <v>43.435582822085891</v>
      </c>
      <c r="L364" s="2173">
        <v>58.975830815709969</v>
      </c>
      <c r="M364" s="2173">
        <v>58.975830815709969</v>
      </c>
      <c r="N364" s="2173">
        <v>65.528700906344412</v>
      </c>
      <c r="O364" s="2173">
        <v>81.794871794871796</v>
      </c>
      <c r="P364" s="2173">
        <v>85.970873786407765</v>
      </c>
      <c r="Q364" s="14">
        <v>101.50755939524838</v>
      </c>
      <c r="R364" s="14">
        <v>112.44444444444444</v>
      </c>
      <c r="S364" s="14">
        <v>113.06024096385542</v>
      </c>
      <c r="T364" s="14">
        <v>113.55118110236221</v>
      </c>
      <c r="U364" s="14">
        <v>113.93023255813952</v>
      </c>
      <c r="V364" s="14">
        <v>114.99999999999999</v>
      </c>
      <c r="W364" s="14">
        <v>116.01769911504425</v>
      </c>
      <c r="X364" s="14">
        <v>116.84156729131175</v>
      </c>
      <c r="Y364" s="14">
        <v>116.84156729131175</v>
      </c>
      <c r="Z364" s="14">
        <v>127.72277227722772</v>
      </c>
      <c r="AA364" s="14">
        <v>127.94117647058823</v>
      </c>
      <c r="AB364" s="14">
        <v>127.94117647058823</v>
      </c>
      <c r="AC364" s="14">
        <v>132.42718446601944</v>
      </c>
      <c r="AD364" s="14">
        <v>134.4641148325359</v>
      </c>
      <c r="AE364" s="14">
        <v>138.21698113207546</v>
      </c>
      <c r="AF364" s="14">
        <v>138.39469578783149</v>
      </c>
      <c r="AG364" s="14">
        <v>140.25581395348837</v>
      </c>
      <c r="AH364" s="14">
        <v>144.73846153846154</v>
      </c>
      <c r="AI364" s="14">
        <v>155.52870090634443</v>
      </c>
      <c r="AJ364" s="14">
        <v>155.52870090634443</v>
      </c>
      <c r="AK364" s="14">
        <v>201.75989085948157</v>
      </c>
    </row>
    <row r="365" spans="3:37" ht="15.75">
      <c r="D365" s="518"/>
      <c r="F365" s="593" t="s">
        <v>2298</v>
      </c>
      <c r="I365" s="2178">
        <v>236</v>
      </c>
      <c r="J365" s="2178">
        <v>236</v>
      </c>
      <c r="K365" s="2178">
        <v>236</v>
      </c>
      <c r="L365" s="2178">
        <v>241</v>
      </c>
      <c r="M365" s="2178">
        <v>241</v>
      </c>
      <c r="N365" s="2178">
        <v>241</v>
      </c>
      <c r="O365" s="2178">
        <v>261</v>
      </c>
      <c r="P365" s="2178">
        <v>322</v>
      </c>
      <c r="Q365" s="1081">
        <v>373</v>
      </c>
      <c r="R365" s="1081">
        <v>396</v>
      </c>
      <c r="S365" s="1081">
        <v>408</v>
      </c>
      <c r="T365" s="1081">
        <v>418</v>
      </c>
      <c r="U365" s="1081">
        <v>426</v>
      </c>
      <c r="V365" s="1081">
        <v>450</v>
      </c>
      <c r="W365" s="1081">
        <v>475</v>
      </c>
      <c r="X365" s="1081">
        <v>497</v>
      </c>
      <c r="Y365" s="1081">
        <v>497</v>
      </c>
      <c r="Z365" s="1081">
        <v>516</v>
      </c>
      <c r="AA365" s="1081">
        <v>522</v>
      </c>
      <c r="AB365" s="1081">
        <v>522</v>
      </c>
      <c r="AC365" s="1081">
        <v>528</v>
      </c>
      <c r="AD365" s="1081">
        <v>537</v>
      </c>
      <c r="AE365" s="1081">
        <v>546</v>
      </c>
      <c r="AF365" s="1081">
        <v>551</v>
      </c>
      <c r="AG365" s="1081">
        <v>555</v>
      </c>
      <c r="AH365" s="1081">
        <v>560</v>
      </c>
      <c r="AI365" s="1081">
        <v>572</v>
      </c>
      <c r="AJ365" s="1081">
        <v>572</v>
      </c>
      <c r="AK365" s="1081">
        <v>643</v>
      </c>
    </row>
    <row r="366" spans="3:37" ht="15.75">
      <c r="D366" s="518"/>
      <c r="F366" s="593" t="s">
        <v>2456</v>
      </c>
      <c r="I366" s="2173">
        <v>58</v>
      </c>
      <c r="J366" s="2173">
        <v>58</v>
      </c>
      <c r="K366" s="2173">
        <v>68</v>
      </c>
      <c r="L366" s="2173">
        <v>88</v>
      </c>
      <c r="M366" s="2173">
        <v>98</v>
      </c>
      <c r="N366" s="2173">
        <v>123</v>
      </c>
      <c r="O366" s="2173">
        <v>133</v>
      </c>
      <c r="P366" s="2173">
        <v>143</v>
      </c>
      <c r="Q366" s="14">
        <v>178</v>
      </c>
      <c r="R366" s="14">
        <v>181</v>
      </c>
      <c r="S366" s="14">
        <v>192</v>
      </c>
      <c r="T366" s="14">
        <v>198</v>
      </c>
      <c r="U366" s="14">
        <v>205</v>
      </c>
      <c r="V366" s="14">
        <v>205</v>
      </c>
      <c r="W366" s="14">
        <v>205</v>
      </c>
      <c r="X366" s="14">
        <v>205</v>
      </c>
      <c r="Y366" s="14">
        <v>205</v>
      </c>
      <c r="Z366" s="14">
        <v>210</v>
      </c>
      <c r="AA366" s="14">
        <v>210</v>
      </c>
      <c r="AB366" s="14">
        <v>210</v>
      </c>
      <c r="AC366" s="14">
        <v>210</v>
      </c>
      <c r="AD366" s="14">
        <v>210</v>
      </c>
      <c r="AE366" s="14">
        <v>210</v>
      </c>
      <c r="AF366" s="14">
        <v>210</v>
      </c>
      <c r="AG366" s="14">
        <v>211</v>
      </c>
      <c r="AH366" s="14">
        <v>211</v>
      </c>
      <c r="AI366" s="14">
        <v>244</v>
      </c>
      <c r="AJ366" s="14">
        <v>244</v>
      </c>
      <c r="AK366" s="14">
        <v>271</v>
      </c>
    </row>
    <row r="367" spans="3:37" ht="15.75">
      <c r="D367" s="518" t="s">
        <v>2403</v>
      </c>
      <c r="Q367" s="1418"/>
      <c r="R367" s="1418"/>
      <c r="S367" s="1418"/>
      <c r="T367" s="1418"/>
      <c r="U367" s="1418"/>
      <c r="V367" s="1418"/>
      <c r="W367" s="1418"/>
      <c r="X367" s="1418"/>
      <c r="Y367" s="1418"/>
      <c r="Z367" s="1418"/>
      <c r="AA367" s="1418"/>
      <c r="AB367" s="1418"/>
      <c r="AC367" s="1418"/>
      <c r="AD367" s="1418"/>
      <c r="AE367" s="1418"/>
      <c r="AF367" s="1418"/>
      <c r="AG367" s="1418"/>
      <c r="AH367" s="1418"/>
      <c r="AI367" s="1418"/>
      <c r="AJ367" s="1418"/>
      <c r="AK367" s="1418"/>
    </row>
    <row r="368" spans="3:37" ht="15.75">
      <c r="D368" s="518"/>
      <c r="E368" s="593" t="s">
        <v>1751</v>
      </c>
      <c r="Q368" s="1418"/>
      <c r="R368" s="1418"/>
      <c r="S368" s="1418"/>
      <c r="T368" s="1418"/>
      <c r="U368" s="1418"/>
      <c r="V368" s="1418"/>
      <c r="W368" s="1418"/>
      <c r="X368" s="1418"/>
      <c r="Y368" s="1418"/>
      <c r="Z368" s="1418"/>
      <c r="AA368" s="1418"/>
      <c r="AB368" s="1418"/>
      <c r="AC368" s="1418"/>
      <c r="AD368" s="1418"/>
      <c r="AE368" s="1418"/>
      <c r="AF368" s="1418"/>
      <c r="AG368" s="1418"/>
      <c r="AH368" s="1418"/>
      <c r="AI368" s="1418"/>
      <c r="AJ368" s="1418"/>
      <c r="AK368" s="1418"/>
    </row>
    <row r="369" spans="4:37" ht="15.75">
      <c r="D369" s="518"/>
      <c r="F369" s="593" t="s">
        <v>2568</v>
      </c>
      <c r="I369" s="2173">
        <v>53.323636363636368</v>
      </c>
      <c r="J369" s="2173">
        <v>54.165177865612648</v>
      </c>
      <c r="K369" s="2173">
        <v>63.589328063241098</v>
      </c>
      <c r="L369" s="2173">
        <v>59.050232558139541</v>
      </c>
      <c r="M369" s="2173">
        <v>59.963410852713181</v>
      </c>
      <c r="N369" s="2173">
        <v>57.288682170542636</v>
      </c>
      <c r="O369" s="2173">
        <v>53.990215827338126</v>
      </c>
      <c r="P369" s="2173">
        <v>54.828669064748212</v>
      </c>
      <c r="Q369" s="14">
        <v>55.918549848942597</v>
      </c>
      <c r="R369" s="14">
        <v>55.270508474576275</v>
      </c>
      <c r="S369" s="14">
        <v>57.645000000000003</v>
      </c>
      <c r="T369" s="14">
        <v>59.393404255319147</v>
      </c>
      <c r="U369" s="14">
        <v>60.852421875000005</v>
      </c>
      <c r="V369" s="14">
        <v>63.443216080402017</v>
      </c>
      <c r="W369" s="14">
        <v>64.535610972568577</v>
      </c>
      <c r="X369" s="14">
        <v>65.535910224438908</v>
      </c>
      <c r="Y369" s="14">
        <v>66.552518703241901</v>
      </c>
      <c r="Z369" s="14">
        <v>66.594642857142858</v>
      </c>
      <c r="AA369" s="14">
        <v>67.628571428571419</v>
      </c>
      <c r="AB369" s="14">
        <v>68.678571428571416</v>
      </c>
      <c r="AC369" s="14">
        <v>69.062629107981223</v>
      </c>
      <c r="AD369" s="14">
        <v>70.825290023201859</v>
      </c>
      <c r="AE369" s="14">
        <v>71.702831050228312</v>
      </c>
      <c r="AF369" s="14">
        <v>72.943265306122456</v>
      </c>
      <c r="AG369" s="14">
        <v>73.739051918735896</v>
      </c>
      <c r="AH369" s="14">
        <v>74.044285714285721</v>
      </c>
      <c r="AI369" s="14">
        <v>73.231826086956517</v>
      </c>
      <c r="AJ369" s="14">
        <v>74.366217391304346</v>
      </c>
      <c r="AK369" s="14">
        <v>67.455611650485437</v>
      </c>
    </row>
    <row r="370" spans="4:37" ht="15.75">
      <c r="D370" s="518"/>
      <c r="F370" s="593" t="s">
        <v>1821</v>
      </c>
      <c r="I370" s="2173">
        <v>8.6981818181818191</v>
      </c>
      <c r="J370" s="2173">
        <v>8.8354545454545459</v>
      </c>
      <c r="K370" s="2173">
        <v>11.703557312252965</v>
      </c>
      <c r="L370" s="2173">
        <v>9.7122093023255829</v>
      </c>
      <c r="M370" s="2173">
        <v>9.8624031007751949</v>
      </c>
      <c r="N370" s="2173">
        <v>10.015503875968992</v>
      </c>
      <c r="O370" s="2173">
        <v>9.4388489208633075</v>
      </c>
      <c r="P370" s="2173">
        <v>9.5854316546762597</v>
      </c>
      <c r="Q370" s="14">
        <v>11.118308157099698</v>
      </c>
      <c r="R370" s="14">
        <v>11.799322033898305</v>
      </c>
      <c r="S370" s="14">
        <v>11.895</v>
      </c>
      <c r="T370" s="14">
        <v>12.361063829787234</v>
      </c>
      <c r="U370" s="14">
        <v>12.889921875000001</v>
      </c>
      <c r="V370" s="14">
        <v>12.923618090452262</v>
      </c>
      <c r="W370" s="14">
        <v>13.321571072319202</v>
      </c>
      <c r="X370" s="14">
        <v>13.528054862842893</v>
      </c>
      <c r="Y370" s="14">
        <v>13.737905236907732</v>
      </c>
      <c r="Z370" s="14">
        <v>13.318928571428572</v>
      </c>
      <c r="AA370" s="14">
        <v>13.525714285714285</v>
      </c>
      <c r="AB370" s="14">
        <v>13.735714285714284</v>
      </c>
      <c r="AC370" s="14">
        <v>13.751408450704226</v>
      </c>
      <c r="AD370" s="14">
        <v>13.917633410672854</v>
      </c>
      <c r="AE370" s="14">
        <v>13.907876712328767</v>
      </c>
      <c r="AF370" s="14">
        <v>14.339274376417233</v>
      </c>
      <c r="AG370" s="14">
        <v>14.49571106094808</v>
      </c>
      <c r="AH370" s="14">
        <v>14.555714285714284</v>
      </c>
      <c r="AI370" s="14">
        <v>14.396000000000001</v>
      </c>
      <c r="AJ370" s="14">
        <v>14.619</v>
      </c>
      <c r="AK370" s="14">
        <v>14.701864077669905</v>
      </c>
    </row>
    <row r="371" spans="4:37" ht="15.75">
      <c r="D371" s="518"/>
      <c r="F371" s="593" t="s">
        <v>2266</v>
      </c>
      <c r="I371" s="2173">
        <v>33.658181818181824</v>
      </c>
      <c r="J371" s="2173">
        <v>34.189367588932811</v>
      </c>
      <c r="K371" s="2173">
        <v>23.40711462450593</v>
      </c>
      <c r="L371" s="2173">
        <v>31.467558139534884</v>
      </c>
      <c r="M371" s="2173">
        <v>31.95418604651163</v>
      </c>
      <c r="N371" s="2173">
        <v>36.055813953488375</v>
      </c>
      <c r="O371" s="2173">
        <v>41.53093525179856</v>
      </c>
      <c r="P371" s="2173">
        <v>42.175899280575535</v>
      </c>
      <c r="Q371" s="14">
        <v>41.203141993957701</v>
      </c>
      <c r="R371" s="14">
        <v>42.850169491525428</v>
      </c>
      <c r="S371" s="14">
        <v>42.089999999999996</v>
      </c>
      <c r="T371" s="14">
        <v>41.605531914893618</v>
      </c>
      <c r="U371" s="14">
        <v>41.367656250000003</v>
      </c>
      <c r="V371" s="14">
        <v>40.53316582914573</v>
      </c>
      <c r="W371" s="14">
        <v>40.852817955112215</v>
      </c>
      <c r="X371" s="14">
        <v>41.486034912718203</v>
      </c>
      <c r="Y371" s="14">
        <v>42.129576059850372</v>
      </c>
      <c r="Z371" s="14">
        <v>44.396428571428572</v>
      </c>
      <c r="AA371" s="14">
        <v>45.085714285714282</v>
      </c>
      <c r="AB371" s="14">
        <v>45.785714285714285</v>
      </c>
      <c r="AC371" s="14">
        <v>47.365962441314551</v>
      </c>
      <c r="AD371" s="14">
        <v>48.557076566125296</v>
      </c>
      <c r="AE371" s="14">
        <v>49.759292237442928</v>
      </c>
      <c r="AF371" s="14">
        <v>50.187460317460314</v>
      </c>
      <c r="AG371" s="14">
        <v>51.36523702031603</v>
      </c>
      <c r="AH371" s="14">
        <v>53.16</v>
      </c>
      <c r="AI371" s="14">
        <v>56.332173913043484</v>
      </c>
      <c r="AJ371" s="14">
        <v>57.204782608695652</v>
      </c>
      <c r="AK371" s="14">
        <v>66.302524271844661</v>
      </c>
    </row>
    <row r="372" spans="4:37" ht="15.75">
      <c r="D372" s="518"/>
      <c r="F372" s="593" t="s">
        <v>2298</v>
      </c>
      <c r="H372" s="590" t="s">
        <v>2270</v>
      </c>
      <c r="I372" s="2179">
        <v>95.68</v>
      </c>
      <c r="J372" s="2179">
        <v>97.19</v>
      </c>
      <c r="K372" s="2179">
        <v>98.7</v>
      </c>
      <c r="L372" s="2179">
        <v>100.23</v>
      </c>
      <c r="M372" s="2179">
        <v>101.78</v>
      </c>
      <c r="N372" s="2179">
        <v>103.36</v>
      </c>
      <c r="O372" s="2179">
        <v>104.96</v>
      </c>
      <c r="P372" s="2179">
        <v>106.59</v>
      </c>
      <c r="Q372" s="2179">
        <v>108.24</v>
      </c>
      <c r="R372" s="2179">
        <v>109.92</v>
      </c>
      <c r="S372" s="2179">
        <v>111.63</v>
      </c>
      <c r="T372" s="2179">
        <v>113.36</v>
      </c>
      <c r="U372" s="2179">
        <v>115.11</v>
      </c>
      <c r="V372" s="2179">
        <v>116.9</v>
      </c>
      <c r="W372" s="2179">
        <v>118.71</v>
      </c>
      <c r="X372" s="2179">
        <v>120.55</v>
      </c>
      <c r="Y372" s="2179">
        <v>122.42</v>
      </c>
      <c r="Z372" s="2179">
        <v>124.31</v>
      </c>
      <c r="AA372" s="2179">
        <v>126.24</v>
      </c>
      <c r="AB372" s="2179">
        <v>128.19999999999999</v>
      </c>
      <c r="AC372" s="2179">
        <v>130.18</v>
      </c>
      <c r="AD372" s="2179">
        <v>133.30000000000001</v>
      </c>
      <c r="AE372" s="2179">
        <v>135.37</v>
      </c>
      <c r="AF372" s="2179">
        <v>137.47</v>
      </c>
      <c r="AG372" s="2179">
        <v>139.6</v>
      </c>
      <c r="AH372" s="2179">
        <v>141.76</v>
      </c>
      <c r="AI372" s="2179">
        <v>143.96</v>
      </c>
      <c r="AJ372" s="2179">
        <v>146.19</v>
      </c>
      <c r="AK372" s="2179">
        <v>148.46</v>
      </c>
    </row>
    <row r="373" spans="4:37" ht="15.75">
      <c r="D373" s="518"/>
      <c r="F373" s="593" t="s">
        <v>2456</v>
      </c>
      <c r="H373" s="1418"/>
      <c r="I373" s="2173">
        <v>82</v>
      </c>
      <c r="J373" s="2173">
        <v>82</v>
      </c>
      <c r="K373" s="2173">
        <v>92</v>
      </c>
      <c r="L373" s="2173">
        <v>112</v>
      </c>
      <c r="M373" s="2173">
        <v>122</v>
      </c>
      <c r="N373" s="2173">
        <v>147</v>
      </c>
      <c r="O373" s="2173">
        <v>157</v>
      </c>
      <c r="P373" s="2173">
        <v>167</v>
      </c>
      <c r="Q373" s="2180">
        <v>202</v>
      </c>
      <c r="R373" s="2180">
        <v>205</v>
      </c>
      <c r="S373" s="2180">
        <v>216</v>
      </c>
      <c r="T373" s="2180">
        <v>222</v>
      </c>
      <c r="U373" s="2180">
        <v>229</v>
      </c>
      <c r="V373" s="2180">
        <v>229</v>
      </c>
      <c r="W373" s="2180">
        <v>229</v>
      </c>
      <c r="X373" s="2180">
        <v>229</v>
      </c>
      <c r="Y373" s="2180">
        <v>229</v>
      </c>
      <c r="Z373" s="2180">
        <v>234</v>
      </c>
      <c r="AA373" s="2180">
        <v>234</v>
      </c>
      <c r="AB373" s="2180">
        <v>234</v>
      </c>
      <c r="AC373" s="2180">
        <v>234</v>
      </c>
      <c r="AD373" s="2180">
        <v>234</v>
      </c>
      <c r="AE373" s="2180">
        <v>234</v>
      </c>
      <c r="AF373" s="2180">
        <v>234</v>
      </c>
      <c r="AG373" s="2180">
        <v>235</v>
      </c>
      <c r="AH373" s="2180">
        <v>235</v>
      </c>
      <c r="AI373" s="2180">
        <v>268</v>
      </c>
      <c r="AJ373" s="2180">
        <v>268</v>
      </c>
      <c r="AK373" s="2180">
        <v>295</v>
      </c>
    </row>
    <row r="374" spans="4:37" ht="15.75">
      <c r="D374" s="518"/>
      <c r="E374" s="593" t="s">
        <v>1752</v>
      </c>
      <c r="Q374" s="1418"/>
      <c r="R374" s="1418"/>
      <c r="S374" s="1418"/>
      <c r="T374" s="1418"/>
      <c r="U374" s="1418"/>
      <c r="V374" s="1418"/>
      <c r="W374" s="1418"/>
      <c r="X374" s="1418"/>
      <c r="Y374" s="1418"/>
      <c r="Z374" s="1418"/>
      <c r="AA374" s="1418"/>
      <c r="AB374" s="1418"/>
      <c r="AC374" s="1418"/>
      <c r="AD374" s="1418"/>
      <c r="AE374" s="1418"/>
      <c r="AF374" s="1418"/>
      <c r="AG374" s="1418"/>
      <c r="AH374" s="1418"/>
      <c r="AI374" s="1418"/>
      <c r="AJ374" s="1418"/>
      <c r="AK374" s="1418"/>
    </row>
    <row r="375" spans="4:37" ht="15.75">
      <c r="D375" s="518"/>
      <c r="F375" s="593" t="s">
        <v>2568</v>
      </c>
      <c r="I375" s="2173">
        <v>141</v>
      </c>
      <c r="J375" s="2173">
        <v>141</v>
      </c>
      <c r="K375" s="2173">
        <v>163</v>
      </c>
      <c r="L375" s="2173">
        <v>152</v>
      </c>
      <c r="M375" s="2173">
        <v>152</v>
      </c>
      <c r="N375" s="2173">
        <v>143</v>
      </c>
      <c r="O375" s="2173">
        <v>143</v>
      </c>
      <c r="P375" s="2173">
        <v>143</v>
      </c>
      <c r="Q375" s="14">
        <v>171</v>
      </c>
      <c r="R375" s="14">
        <v>178</v>
      </c>
      <c r="S375" s="14">
        <v>189</v>
      </c>
      <c r="T375" s="14">
        <v>197</v>
      </c>
      <c r="U375" s="14">
        <v>203</v>
      </c>
      <c r="V375" s="14">
        <v>216</v>
      </c>
      <c r="W375" s="14">
        <v>218</v>
      </c>
      <c r="X375" s="14">
        <v>218</v>
      </c>
      <c r="Y375" s="14">
        <v>218</v>
      </c>
      <c r="Z375" s="14">
        <v>225</v>
      </c>
      <c r="AA375" s="14">
        <v>225</v>
      </c>
      <c r="AB375" s="14">
        <v>225</v>
      </c>
      <c r="AC375" s="14">
        <v>226</v>
      </c>
      <c r="AD375" s="14">
        <v>229</v>
      </c>
      <c r="AE375" s="14">
        <v>232</v>
      </c>
      <c r="AF375" s="14">
        <v>234</v>
      </c>
      <c r="AG375" s="14">
        <v>234</v>
      </c>
      <c r="AH375" s="14">
        <v>234</v>
      </c>
      <c r="AI375" s="14">
        <v>234</v>
      </c>
      <c r="AJ375" s="14">
        <v>234</v>
      </c>
      <c r="AK375" s="14">
        <v>234</v>
      </c>
    </row>
    <row r="376" spans="4:37" ht="15.75">
      <c r="D376" s="518"/>
      <c r="F376" s="593" t="s">
        <v>1821</v>
      </c>
      <c r="I376" s="2173">
        <v>23</v>
      </c>
      <c r="J376" s="2173">
        <v>23</v>
      </c>
      <c r="K376" s="2173">
        <v>30</v>
      </c>
      <c r="L376" s="2173">
        <v>25</v>
      </c>
      <c r="M376" s="2173">
        <v>25</v>
      </c>
      <c r="N376" s="2173">
        <v>25</v>
      </c>
      <c r="O376" s="2173">
        <v>25</v>
      </c>
      <c r="P376" s="2173">
        <v>25</v>
      </c>
      <c r="Q376" s="14">
        <v>34</v>
      </c>
      <c r="R376" s="14">
        <v>38</v>
      </c>
      <c r="S376" s="14">
        <v>39</v>
      </c>
      <c r="T376" s="14">
        <v>41</v>
      </c>
      <c r="U376" s="14">
        <v>43</v>
      </c>
      <c r="V376" s="14">
        <v>44</v>
      </c>
      <c r="W376" s="14">
        <v>45</v>
      </c>
      <c r="X376" s="14">
        <v>45</v>
      </c>
      <c r="Y376" s="14">
        <v>45</v>
      </c>
      <c r="Z376" s="14">
        <v>45</v>
      </c>
      <c r="AA376" s="14">
        <v>45</v>
      </c>
      <c r="AB376" s="14">
        <v>45</v>
      </c>
      <c r="AC376" s="14">
        <v>45</v>
      </c>
      <c r="AD376" s="14">
        <v>45</v>
      </c>
      <c r="AE376" s="14">
        <v>45</v>
      </c>
      <c r="AF376" s="14">
        <v>46</v>
      </c>
      <c r="AG376" s="14">
        <v>46</v>
      </c>
      <c r="AH376" s="14">
        <v>46</v>
      </c>
      <c r="AI376" s="14">
        <v>46</v>
      </c>
      <c r="AJ376" s="14">
        <v>46</v>
      </c>
      <c r="AK376" s="14">
        <v>51</v>
      </c>
    </row>
    <row r="377" spans="4:37" ht="15.75">
      <c r="D377" s="518"/>
      <c r="F377" s="593" t="s">
        <v>2266</v>
      </c>
      <c r="I377" s="2173">
        <v>89</v>
      </c>
      <c r="J377" s="2173">
        <v>89</v>
      </c>
      <c r="K377" s="2173">
        <v>60</v>
      </c>
      <c r="L377" s="2173">
        <v>81</v>
      </c>
      <c r="M377" s="2173">
        <v>81</v>
      </c>
      <c r="N377" s="2173">
        <v>90</v>
      </c>
      <c r="O377" s="2173">
        <v>110</v>
      </c>
      <c r="P377" s="2173">
        <v>110</v>
      </c>
      <c r="Q377" s="14">
        <v>126</v>
      </c>
      <c r="R377" s="14">
        <v>138</v>
      </c>
      <c r="S377" s="14">
        <v>138</v>
      </c>
      <c r="T377" s="14">
        <v>138</v>
      </c>
      <c r="U377" s="14">
        <v>138</v>
      </c>
      <c r="V377" s="14">
        <v>138</v>
      </c>
      <c r="W377" s="14">
        <v>138</v>
      </c>
      <c r="X377" s="14">
        <v>138</v>
      </c>
      <c r="Y377" s="14">
        <v>138</v>
      </c>
      <c r="Z377" s="14">
        <v>150</v>
      </c>
      <c r="AA377" s="14">
        <v>150</v>
      </c>
      <c r="AB377" s="14">
        <v>150</v>
      </c>
      <c r="AC377" s="14">
        <v>155</v>
      </c>
      <c r="AD377" s="14">
        <v>157</v>
      </c>
      <c r="AE377" s="14">
        <v>161</v>
      </c>
      <c r="AF377" s="14">
        <v>161</v>
      </c>
      <c r="AG377" s="14">
        <v>163</v>
      </c>
      <c r="AH377" s="14">
        <v>168</v>
      </c>
      <c r="AI377" s="14">
        <v>180</v>
      </c>
      <c r="AJ377" s="14">
        <v>180</v>
      </c>
      <c r="AK377" s="14">
        <v>230</v>
      </c>
    </row>
    <row r="378" spans="4:37" ht="15.75">
      <c r="D378" s="518"/>
      <c r="F378" s="593" t="s">
        <v>2298</v>
      </c>
      <c r="I378" s="2173">
        <v>253</v>
      </c>
      <c r="J378" s="2178">
        <v>253</v>
      </c>
      <c r="K378" s="2178">
        <v>253</v>
      </c>
      <c r="L378" s="2178">
        <v>258</v>
      </c>
      <c r="M378" s="2178">
        <v>258</v>
      </c>
      <c r="N378" s="2178">
        <v>258</v>
      </c>
      <c r="O378" s="2178">
        <v>278</v>
      </c>
      <c r="P378" s="2178">
        <v>278</v>
      </c>
      <c r="Q378" s="1437">
        <v>331</v>
      </c>
      <c r="R378" s="1437">
        <v>354</v>
      </c>
      <c r="S378" s="1437">
        <v>366</v>
      </c>
      <c r="T378" s="1437">
        <v>376</v>
      </c>
      <c r="U378" s="1437">
        <v>384</v>
      </c>
      <c r="V378" s="1437">
        <v>398</v>
      </c>
      <c r="W378" s="1437">
        <v>401</v>
      </c>
      <c r="X378" s="1437">
        <v>401</v>
      </c>
      <c r="Y378" s="1437">
        <v>401</v>
      </c>
      <c r="Z378" s="1437">
        <v>420</v>
      </c>
      <c r="AA378" s="1437">
        <v>420</v>
      </c>
      <c r="AB378" s="1437">
        <v>420</v>
      </c>
      <c r="AC378" s="1437">
        <v>426</v>
      </c>
      <c r="AD378" s="1437">
        <v>431</v>
      </c>
      <c r="AE378" s="1437">
        <v>438</v>
      </c>
      <c r="AF378" s="1437">
        <v>441</v>
      </c>
      <c r="AG378" s="1437">
        <v>443</v>
      </c>
      <c r="AH378" s="1437">
        <v>448</v>
      </c>
      <c r="AI378" s="1437">
        <v>460</v>
      </c>
      <c r="AJ378" s="1437">
        <v>460</v>
      </c>
      <c r="AK378" s="1437">
        <v>515</v>
      </c>
    </row>
    <row r="379" spans="4:37" ht="15.75">
      <c r="D379" s="518"/>
      <c r="F379" s="593" t="s">
        <v>2456</v>
      </c>
      <c r="I379" s="2178">
        <v>82</v>
      </c>
      <c r="J379" s="2173">
        <v>82</v>
      </c>
      <c r="K379" s="2173">
        <v>92</v>
      </c>
      <c r="L379" s="2173">
        <v>112</v>
      </c>
      <c r="M379" s="2173">
        <v>122</v>
      </c>
      <c r="N379" s="2173">
        <v>147</v>
      </c>
      <c r="O379" s="2173">
        <v>157</v>
      </c>
      <c r="P379" s="2173">
        <v>167</v>
      </c>
      <c r="Q379" s="2180">
        <v>202</v>
      </c>
      <c r="R379" s="2180">
        <v>205</v>
      </c>
      <c r="S379" s="2180">
        <v>216</v>
      </c>
      <c r="T379" s="2180">
        <v>222</v>
      </c>
      <c r="U379" s="2180">
        <v>229</v>
      </c>
      <c r="V379" s="2180">
        <v>229</v>
      </c>
      <c r="W379" s="2180">
        <v>229</v>
      </c>
      <c r="X379" s="2180">
        <v>229</v>
      </c>
      <c r="Y379" s="2180">
        <v>229</v>
      </c>
      <c r="Z379" s="2180">
        <v>234</v>
      </c>
      <c r="AA379" s="2180">
        <v>234</v>
      </c>
      <c r="AB379" s="2180">
        <v>234</v>
      </c>
      <c r="AC379" s="2180">
        <v>234</v>
      </c>
      <c r="AD379" s="2180">
        <v>234</v>
      </c>
      <c r="AE379" s="2180">
        <v>234</v>
      </c>
      <c r="AF379" s="2180">
        <v>234</v>
      </c>
      <c r="AG379" s="2180">
        <v>235</v>
      </c>
      <c r="AH379" s="2180">
        <v>235</v>
      </c>
      <c r="AI379" s="2180">
        <v>268</v>
      </c>
      <c r="AJ379" s="2180">
        <v>268</v>
      </c>
      <c r="AK379" s="2180">
        <v>295</v>
      </c>
    </row>
    <row r="380" spans="4:37" ht="15.75">
      <c r="D380" s="518"/>
      <c r="E380" s="593" t="s">
        <v>1753</v>
      </c>
      <c r="Q380" s="1418"/>
      <c r="R380" s="1418"/>
      <c r="S380" s="1418"/>
      <c r="T380" s="1418"/>
      <c r="U380" s="1418"/>
      <c r="V380" s="1418"/>
      <c r="W380" s="1418"/>
      <c r="X380" s="1418"/>
      <c r="Y380" s="1418"/>
      <c r="Z380" s="1418"/>
      <c r="AA380" s="1418"/>
      <c r="AB380" s="1418"/>
      <c r="AC380" s="1418"/>
      <c r="AD380" s="1418"/>
      <c r="AE380" s="1418"/>
      <c r="AF380" s="1418"/>
      <c r="AG380" s="1418"/>
      <c r="AH380" s="1418"/>
      <c r="AI380" s="1418"/>
      <c r="AJ380" s="1418"/>
      <c r="AK380" s="1418"/>
    </row>
    <row r="381" spans="4:37" ht="15.75">
      <c r="D381" s="518"/>
      <c r="F381" s="593" t="s">
        <v>2568</v>
      </c>
      <c r="I381" s="2173">
        <v>141</v>
      </c>
      <c r="J381" s="2173">
        <v>141</v>
      </c>
      <c r="K381" s="2173">
        <v>163</v>
      </c>
      <c r="L381" s="2173">
        <v>152</v>
      </c>
      <c r="M381" s="2173">
        <v>152</v>
      </c>
      <c r="N381" s="2173">
        <v>143</v>
      </c>
      <c r="O381" s="2173">
        <v>143</v>
      </c>
      <c r="P381" s="2173">
        <v>143</v>
      </c>
      <c r="Q381" s="14">
        <v>171</v>
      </c>
      <c r="R381" s="14">
        <v>178</v>
      </c>
      <c r="S381" s="14">
        <v>189</v>
      </c>
      <c r="T381" s="14">
        <v>197</v>
      </c>
      <c r="U381" s="14">
        <v>203</v>
      </c>
      <c r="V381" s="14">
        <v>216</v>
      </c>
      <c r="W381" s="14">
        <v>218</v>
      </c>
      <c r="X381" s="14">
        <v>218</v>
      </c>
      <c r="Y381" s="14">
        <v>218</v>
      </c>
      <c r="Z381" s="14">
        <v>225</v>
      </c>
      <c r="AA381" s="14">
        <v>225</v>
      </c>
      <c r="AB381" s="14">
        <v>225</v>
      </c>
      <c r="AC381" s="14">
        <v>226</v>
      </c>
      <c r="AD381" s="14">
        <v>229</v>
      </c>
      <c r="AE381" s="14">
        <v>232</v>
      </c>
      <c r="AF381" s="14">
        <v>234</v>
      </c>
      <c r="AG381" s="14">
        <v>234</v>
      </c>
      <c r="AH381" s="14">
        <v>234</v>
      </c>
      <c r="AI381" s="14">
        <v>234</v>
      </c>
      <c r="AJ381" s="14">
        <v>234</v>
      </c>
      <c r="AK381" s="14">
        <v>234</v>
      </c>
    </row>
    <row r="382" spans="4:37" ht="15.75">
      <c r="D382" s="518"/>
      <c r="F382" s="593" t="s">
        <v>1821</v>
      </c>
      <c r="I382" s="2173">
        <v>23</v>
      </c>
      <c r="J382" s="2173">
        <v>23</v>
      </c>
      <c r="K382" s="2173">
        <v>30</v>
      </c>
      <c r="L382" s="2173">
        <v>25</v>
      </c>
      <c r="M382" s="2173">
        <v>25</v>
      </c>
      <c r="N382" s="2173">
        <v>25</v>
      </c>
      <c r="O382" s="2173">
        <v>25</v>
      </c>
      <c r="P382" s="2173">
        <v>25</v>
      </c>
      <c r="Q382" s="14">
        <v>34</v>
      </c>
      <c r="R382" s="14">
        <v>38</v>
      </c>
      <c r="S382" s="14">
        <v>39</v>
      </c>
      <c r="T382" s="14">
        <v>41</v>
      </c>
      <c r="U382" s="14">
        <v>43</v>
      </c>
      <c r="V382" s="14">
        <v>44</v>
      </c>
      <c r="W382" s="14">
        <v>45</v>
      </c>
      <c r="X382" s="14">
        <v>45</v>
      </c>
      <c r="Y382" s="14">
        <v>45</v>
      </c>
      <c r="Z382" s="14">
        <v>45</v>
      </c>
      <c r="AA382" s="14">
        <v>45</v>
      </c>
      <c r="AB382" s="14">
        <v>45</v>
      </c>
      <c r="AC382" s="14">
        <v>45</v>
      </c>
      <c r="AD382" s="14">
        <v>45</v>
      </c>
      <c r="AE382" s="14">
        <v>45</v>
      </c>
      <c r="AF382" s="14">
        <v>46</v>
      </c>
      <c r="AG382" s="14">
        <v>46</v>
      </c>
      <c r="AH382" s="14">
        <v>46</v>
      </c>
      <c r="AI382" s="14">
        <v>46</v>
      </c>
      <c r="AJ382" s="14">
        <v>46</v>
      </c>
      <c r="AK382" s="14">
        <v>51</v>
      </c>
    </row>
    <row r="383" spans="4:37" ht="15.75">
      <c r="D383" s="518"/>
      <c r="F383" s="593" t="s">
        <v>2266</v>
      </c>
      <c r="I383" s="2173">
        <v>89</v>
      </c>
      <c r="J383" s="2173">
        <v>89</v>
      </c>
      <c r="K383" s="2173">
        <v>60</v>
      </c>
      <c r="L383" s="2173">
        <v>81</v>
      </c>
      <c r="M383" s="2173">
        <v>81</v>
      </c>
      <c r="N383" s="2173">
        <v>90</v>
      </c>
      <c r="O383" s="2173">
        <v>110</v>
      </c>
      <c r="P383" s="2173">
        <v>110</v>
      </c>
      <c r="Q383" s="14">
        <v>126</v>
      </c>
      <c r="R383" s="14">
        <v>138</v>
      </c>
      <c r="S383" s="14">
        <v>138</v>
      </c>
      <c r="T383" s="14">
        <v>138</v>
      </c>
      <c r="U383" s="14">
        <v>138</v>
      </c>
      <c r="V383" s="14">
        <v>138</v>
      </c>
      <c r="W383" s="14">
        <v>138</v>
      </c>
      <c r="X383" s="14">
        <v>138</v>
      </c>
      <c r="Y383" s="14">
        <v>138</v>
      </c>
      <c r="Z383" s="14">
        <v>150</v>
      </c>
      <c r="AA383" s="14">
        <v>150</v>
      </c>
      <c r="AB383" s="14">
        <v>150</v>
      </c>
      <c r="AC383" s="14">
        <v>155</v>
      </c>
      <c r="AD383" s="14">
        <v>157</v>
      </c>
      <c r="AE383" s="14">
        <v>161</v>
      </c>
      <c r="AF383" s="14">
        <v>161</v>
      </c>
      <c r="AG383" s="14">
        <v>163</v>
      </c>
      <c r="AH383" s="14">
        <v>168</v>
      </c>
      <c r="AI383" s="14">
        <v>180</v>
      </c>
      <c r="AJ383" s="14">
        <v>180</v>
      </c>
      <c r="AK383" s="14">
        <v>230</v>
      </c>
    </row>
    <row r="384" spans="4:37" ht="15.75">
      <c r="D384" s="518"/>
      <c r="F384" s="593" t="s">
        <v>2298</v>
      </c>
      <c r="I384" s="2173">
        <v>253</v>
      </c>
      <c r="J384" s="2178">
        <v>253</v>
      </c>
      <c r="K384" s="2178">
        <v>253</v>
      </c>
      <c r="L384" s="2178">
        <v>258</v>
      </c>
      <c r="M384" s="2178">
        <v>258</v>
      </c>
      <c r="N384" s="2178">
        <v>258</v>
      </c>
      <c r="O384" s="2178">
        <v>278</v>
      </c>
      <c r="P384" s="2178">
        <v>278</v>
      </c>
      <c r="Q384" s="1437">
        <v>331</v>
      </c>
      <c r="R384" s="1437">
        <v>354</v>
      </c>
      <c r="S384" s="1437">
        <v>366</v>
      </c>
      <c r="T384" s="1437">
        <v>376</v>
      </c>
      <c r="U384" s="1437">
        <v>384</v>
      </c>
      <c r="V384" s="1437">
        <v>398</v>
      </c>
      <c r="W384" s="1437">
        <v>401</v>
      </c>
      <c r="X384" s="1437">
        <v>401</v>
      </c>
      <c r="Y384" s="1437">
        <v>401</v>
      </c>
      <c r="Z384" s="1437">
        <v>420</v>
      </c>
      <c r="AA384" s="1437">
        <v>420</v>
      </c>
      <c r="AB384" s="1437">
        <v>420</v>
      </c>
      <c r="AC384" s="1437">
        <v>426</v>
      </c>
      <c r="AD384" s="1437">
        <v>431</v>
      </c>
      <c r="AE384" s="1437">
        <v>438</v>
      </c>
      <c r="AF384" s="1437">
        <v>441</v>
      </c>
      <c r="AG384" s="1437">
        <v>443</v>
      </c>
      <c r="AH384" s="1437">
        <v>448</v>
      </c>
      <c r="AI384" s="1437">
        <v>460</v>
      </c>
      <c r="AJ384" s="1437">
        <v>460</v>
      </c>
      <c r="AK384" s="1437">
        <v>515</v>
      </c>
    </row>
    <row r="385" spans="3:60" ht="15.75">
      <c r="D385" s="518"/>
      <c r="F385" s="593" t="s">
        <v>2456</v>
      </c>
      <c r="I385" s="2173">
        <v>82</v>
      </c>
      <c r="J385" s="2173">
        <v>82</v>
      </c>
      <c r="K385" s="2173">
        <v>92</v>
      </c>
      <c r="L385" s="2173">
        <v>112</v>
      </c>
      <c r="M385" s="2173">
        <v>122</v>
      </c>
      <c r="N385" s="2173">
        <v>147</v>
      </c>
      <c r="O385" s="2173">
        <v>157</v>
      </c>
      <c r="P385" s="2173">
        <v>167</v>
      </c>
      <c r="Q385" s="2180">
        <v>202</v>
      </c>
      <c r="R385" s="2180">
        <v>205</v>
      </c>
      <c r="S385" s="2180">
        <v>216</v>
      </c>
      <c r="T385" s="2180">
        <v>222</v>
      </c>
      <c r="U385" s="2180">
        <v>229</v>
      </c>
      <c r="V385" s="2180">
        <v>229</v>
      </c>
      <c r="W385" s="2180">
        <v>229</v>
      </c>
      <c r="X385" s="2180">
        <v>229</v>
      </c>
      <c r="Y385" s="2180">
        <v>229</v>
      </c>
      <c r="Z385" s="2180">
        <v>234</v>
      </c>
      <c r="AA385" s="2180">
        <v>234</v>
      </c>
      <c r="AB385" s="2180">
        <v>234</v>
      </c>
      <c r="AC385" s="2180">
        <v>234</v>
      </c>
      <c r="AD385" s="2180">
        <v>234</v>
      </c>
      <c r="AE385" s="2180">
        <v>234</v>
      </c>
      <c r="AF385" s="2180">
        <v>234</v>
      </c>
      <c r="AG385" s="2180">
        <v>235</v>
      </c>
      <c r="AH385" s="2180">
        <v>235</v>
      </c>
      <c r="AI385" s="2180">
        <v>268</v>
      </c>
      <c r="AJ385" s="2180">
        <v>268</v>
      </c>
      <c r="AK385" s="2180">
        <v>295</v>
      </c>
    </row>
    <row r="386" spans="3:60" ht="15.75">
      <c r="D386" s="518"/>
      <c r="E386" s="593" t="s">
        <v>1424</v>
      </c>
      <c r="Q386" s="1418"/>
      <c r="R386" s="1418"/>
      <c r="S386" s="1418"/>
      <c r="T386" s="1418"/>
      <c r="U386" s="1418"/>
      <c r="V386" s="1418"/>
      <c r="W386" s="1418"/>
      <c r="X386" s="1418"/>
      <c r="Y386" s="1418"/>
      <c r="Z386" s="1418"/>
      <c r="AA386" s="1418"/>
      <c r="AB386" s="1418"/>
      <c r="AC386" s="1418"/>
      <c r="AD386" s="1418"/>
      <c r="AE386" s="1418"/>
      <c r="AF386" s="1418"/>
      <c r="AG386" s="1418"/>
      <c r="AH386" s="1418"/>
      <c r="AI386" s="1418"/>
      <c r="AJ386" s="1418"/>
      <c r="AK386" s="1418"/>
    </row>
    <row r="387" spans="3:60" ht="15.75">
      <c r="D387" s="518"/>
      <c r="F387" s="593" t="s">
        <v>2568</v>
      </c>
      <c r="I387" s="2173">
        <v>141</v>
      </c>
      <c r="J387" s="2173">
        <v>141</v>
      </c>
      <c r="K387" s="2173">
        <v>163</v>
      </c>
      <c r="L387" s="2173">
        <v>152</v>
      </c>
      <c r="M387" s="2173">
        <v>152</v>
      </c>
      <c r="N387" s="2173">
        <v>143</v>
      </c>
      <c r="O387" s="2173">
        <v>143</v>
      </c>
      <c r="P387" s="2173">
        <v>143</v>
      </c>
      <c r="Q387" s="14">
        <v>171</v>
      </c>
      <c r="R387" s="14">
        <v>178</v>
      </c>
      <c r="S387" s="14">
        <v>189</v>
      </c>
      <c r="T387" s="14">
        <v>197</v>
      </c>
      <c r="U387" s="14">
        <v>203</v>
      </c>
      <c r="V387" s="14">
        <v>216</v>
      </c>
      <c r="W387" s="14">
        <v>218</v>
      </c>
      <c r="X387" s="14">
        <v>218</v>
      </c>
      <c r="Y387" s="14">
        <v>218</v>
      </c>
      <c r="Z387" s="14">
        <v>225</v>
      </c>
      <c r="AA387" s="14">
        <v>225</v>
      </c>
      <c r="AB387" s="14">
        <v>225</v>
      </c>
      <c r="AC387" s="14">
        <v>226</v>
      </c>
      <c r="AD387" s="14">
        <v>229</v>
      </c>
      <c r="AE387" s="14">
        <v>232</v>
      </c>
      <c r="AF387" s="14">
        <v>234</v>
      </c>
      <c r="AG387" s="14">
        <v>234</v>
      </c>
      <c r="AH387" s="14">
        <v>234</v>
      </c>
      <c r="AI387" s="14">
        <v>234</v>
      </c>
      <c r="AJ387" s="14">
        <v>234</v>
      </c>
      <c r="AK387" s="14">
        <v>234</v>
      </c>
    </row>
    <row r="388" spans="3:60" ht="15.75">
      <c r="D388" s="518"/>
      <c r="F388" s="593" t="s">
        <v>1821</v>
      </c>
      <c r="I388" s="2173">
        <v>23</v>
      </c>
      <c r="J388" s="2173">
        <v>23</v>
      </c>
      <c r="K388" s="2173">
        <v>30</v>
      </c>
      <c r="L388" s="2173">
        <v>25</v>
      </c>
      <c r="M388" s="2173">
        <v>25</v>
      </c>
      <c r="N388" s="2173">
        <v>25</v>
      </c>
      <c r="O388" s="2173">
        <v>25</v>
      </c>
      <c r="P388" s="2173">
        <v>25</v>
      </c>
      <c r="Q388" s="14">
        <v>34</v>
      </c>
      <c r="R388" s="14">
        <v>38</v>
      </c>
      <c r="S388" s="14">
        <v>39</v>
      </c>
      <c r="T388" s="14">
        <v>41</v>
      </c>
      <c r="U388" s="14">
        <v>43</v>
      </c>
      <c r="V388" s="14">
        <v>44</v>
      </c>
      <c r="W388" s="14">
        <v>45</v>
      </c>
      <c r="X388" s="14">
        <v>45</v>
      </c>
      <c r="Y388" s="14">
        <v>45</v>
      </c>
      <c r="Z388" s="14">
        <v>45</v>
      </c>
      <c r="AA388" s="14">
        <v>45</v>
      </c>
      <c r="AB388" s="14">
        <v>45</v>
      </c>
      <c r="AC388" s="14">
        <v>45</v>
      </c>
      <c r="AD388" s="14">
        <v>45</v>
      </c>
      <c r="AE388" s="14">
        <v>45</v>
      </c>
      <c r="AF388" s="14">
        <v>46</v>
      </c>
      <c r="AG388" s="14">
        <v>46</v>
      </c>
      <c r="AH388" s="14">
        <v>46</v>
      </c>
      <c r="AI388" s="14">
        <v>46</v>
      </c>
      <c r="AJ388" s="14">
        <v>46</v>
      </c>
      <c r="AK388" s="14">
        <v>51</v>
      </c>
    </row>
    <row r="389" spans="3:60" ht="15.75">
      <c r="D389" s="518"/>
      <c r="F389" s="593" t="s">
        <v>2266</v>
      </c>
      <c r="I389" s="2173">
        <v>89</v>
      </c>
      <c r="J389" s="2173">
        <v>89</v>
      </c>
      <c r="K389" s="2173">
        <v>60</v>
      </c>
      <c r="L389" s="2173">
        <v>81</v>
      </c>
      <c r="M389" s="2173">
        <v>81</v>
      </c>
      <c r="N389" s="2173">
        <v>90</v>
      </c>
      <c r="O389" s="2173">
        <v>110</v>
      </c>
      <c r="P389" s="2173">
        <v>110</v>
      </c>
      <c r="Q389" s="14">
        <v>126</v>
      </c>
      <c r="R389" s="14">
        <v>138</v>
      </c>
      <c r="S389" s="14">
        <v>138</v>
      </c>
      <c r="T389" s="14">
        <v>138</v>
      </c>
      <c r="U389" s="14">
        <v>138</v>
      </c>
      <c r="V389" s="14">
        <v>138</v>
      </c>
      <c r="W389" s="14">
        <v>138</v>
      </c>
      <c r="X389" s="14">
        <v>138</v>
      </c>
      <c r="Y389" s="14">
        <v>138</v>
      </c>
      <c r="Z389" s="14">
        <v>150</v>
      </c>
      <c r="AA389" s="14">
        <v>150</v>
      </c>
      <c r="AB389" s="14">
        <v>150</v>
      </c>
      <c r="AC389" s="14">
        <v>155</v>
      </c>
      <c r="AD389" s="14">
        <v>157</v>
      </c>
      <c r="AE389" s="14">
        <v>161</v>
      </c>
      <c r="AF389" s="14">
        <v>161</v>
      </c>
      <c r="AG389" s="14">
        <v>163</v>
      </c>
      <c r="AH389" s="14">
        <v>168</v>
      </c>
      <c r="AI389" s="14">
        <v>180</v>
      </c>
      <c r="AJ389" s="14">
        <v>180</v>
      </c>
      <c r="AK389" s="14">
        <v>230</v>
      </c>
    </row>
    <row r="390" spans="3:60" ht="15.75">
      <c r="D390" s="518"/>
      <c r="F390" s="593" t="s">
        <v>2298</v>
      </c>
      <c r="I390" s="2173">
        <v>253</v>
      </c>
      <c r="J390" s="2178">
        <v>253</v>
      </c>
      <c r="K390" s="2178">
        <v>253</v>
      </c>
      <c r="L390" s="2178">
        <v>258</v>
      </c>
      <c r="M390" s="2178">
        <v>258</v>
      </c>
      <c r="N390" s="2178">
        <v>258</v>
      </c>
      <c r="O390" s="2178">
        <v>278</v>
      </c>
      <c r="P390" s="2178">
        <v>278</v>
      </c>
      <c r="Q390" s="1437">
        <v>331</v>
      </c>
      <c r="R390" s="1437">
        <v>354</v>
      </c>
      <c r="S390" s="1437">
        <v>366</v>
      </c>
      <c r="T390" s="1437">
        <v>376</v>
      </c>
      <c r="U390" s="1437">
        <v>384</v>
      </c>
      <c r="V390" s="1437">
        <v>398</v>
      </c>
      <c r="W390" s="1437">
        <v>401</v>
      </c>
      <c r="X390" s="1437">
        <v>401</v>
      </c>
      <c r="Y390" s="1437">
        <v>401</v>
      </c>
      <c r="Z390" s="1437">
        <v>420</v>
      </c>
      <c r="AA390" s="1437">
        <v>420</v>
      </c>
      <c r="AB390" s="1437">
        <v>420</v>
      </c>
      <c r="AC390" s="1437">
        <v>426</v>
      </c>
      <c r="AD390" s="1437">
        <v>431</v>
      </c>
      <c r="AE390" s="1437">
        <v>438</v>
      </c>
      <c r="AF390" s="1437">
        <v>441</v>
      </c>
      <c r="AG390" s="1437">
        <v>443</v>
      </c>
      <c r="AH390" s="1437">
        <v>448</v>
      </c>
      <c r="AI390" s="1437">
        <v>460</v>
      </c>
      <c r="AJ390" s="1437">
        <v>460</v>
      </c>
      <c r="AK390" s="1437">
        <v>515</v>
      </c>
    </row>
    <row r="391" spans="3:60" ht="15.75">
      <c r="D391" s="518"/>
      <c r="F391" s="593" t="s">
        <v>2456</v>
      </c>
      <c r="I391" s="2178">
        <v>82</v>
      </c>
      <c r="J391" s="2173">
        <v>82</v>
      </c>
      <c r="K391" s="2173">
        <v>92</v>
      </c>
      <c r="L391" s="2173">
        <v>112</v>
      </c>
      <c r="M391" s="2173">
        <v>122</v>
      </c>
      <c r="N391" s="2173">
        <v>147</v>
      </c>
      <c r="O391" s="2173">
        <v>157</v>
      </c>
      <c r="P391" s="2173">
        <v>167</v>
      </c>
      <c r="Q391" s="2180">
        <v>202</v>
      </c>
      <c r="R391" s="2180">
        <v>205</v>
      </c>
      <c r="S391" s="2180">
        <v>216</v>
      </c>
      <c r="T391" s="2180">
        <v>222</v>
      </c>
      <c r="U391" s="2180">
        <v>229</v>
      </c>
      <c r="V391" s="2180">
        <v>229</v>
      </c>
      <c r="W391" s="2180">
        <v>229</v>
      </c>
      <c r="X391" s="2180">
        <v>229</v>
      </c>
      <c r="Y391" s="2180">
        <v>229</v>
      </c>
      <c r="Z391" s="2180">
        <v>234</v>
      </c>
      <c r="AA391" s="2180">
        <v>234</v>
      </c>
      <c r="AB391" s="2180">
        <v>234</v>
      </c>
      <c r="AC391" s="2180">
        <v>234</v>
      </c>
      <c r="AD391" s="2180">
        <v>234</v>
      </c>
      <c r="AE391" s="2180">
        <v>234</v>
      </c>
      <c r="AF391" s="2180">
        <v>234</v>
      </c>
      <c r="AG391" s="2180">
        <v>235</v>
      </c>
      <c r="AH391" s="2180">
        <v>235</v>
      </c>
      <c r="AI391" s="2180">
        <v>268</v>
      </c>
      <c r="AJ391" s="2180">
        <v>268</v>
      </c>
      <c r="AK391" s="2180">
        <v>295</v>
      </c>
    </row>
    <row r="392" spans="3:60">
      <c r="K392" s="1418"/>
      <c r="L392" s="1418"/>
      <c r="M392" s="1418"/>
      <c r="N392" s="1418"/>
      <c r="O392" s="1418"/>
      <c r="P392" s="1418"/>
      <c r="Q392" s="1418"/>
      <c r="R392" s="1418"/>
      <c r="S392" s="1418"/>
      <c r="T392" s="1418"/>
      <c r="U392" s="1418"/>
      <c r="V392" s="1418"/>
      <c r="W392" s="1418"/>
      <c r="X392" s="1418"/>
      <c r="Y392" s="1418"/>
      <c r="Z392" s="1418"/>
      <c r="AA392" s="1418"/>
      <c r="AB392" s="1418"/>
      <c r="AC392" s="1418"/>
      <c r="AD392" s="1418"/>
      <c r="AE392" s="1418"/>
      <c r="AF392" s="1418"/>
      <c r="AG392" s="1418"/>
      <c r="AH392" s="1418"/>
      <c r="AI392" s="1418"/>
      <c r="AJ392" s="1418"/>
      <c r="AK392" s="1418"/>
    </row>
    <row r="393" spans="3:60">
      <c r="D393" s="593" t="s">
        <v>1685</v>
      </c>
      <c r="I393" s="1418">
        <v>431</v>
      </c>
      <c r="J393" s="1418">
        <v>408</v>
      </c>
      <c r="K393" s="1418">
        <v>418</v>
      </c>
      <c r="L393" s="1418">
        <v>443</v>
      </c>
      <c r="M393" s="1418">
        <v>453</v>
      </c>
      <c r="N393" s="1418">
        <v>478</v>
      </c>
      <c r="O393" s="1418">
        <v>508</v>
      </c>
      <c r="P393" s="1418">
        <v>579</v>
      </c>
      <c r="Q393" s="1418">
        <v>665</v>
      </c>
      <c r="R393" s="1418">
        <v>691</v>
      </c>
      <c r="S393" s="1418">
        <v>714</v>
      </c>
      <c r="T393" s="1418">
        <v>730</v>
      </c>
      <c r="U393" s="1418">
        <v>745</v>
      </c>
      <c r="V393" s="1418">
        <v>769</v>
      </c>
      <c r="W393" s="1418">
        <v>794</v>
      </c>
      <c r="X393" s="1418">
        <v>816</v>
      </c>
      <c r="Y393" s="1418">
        <v>816</v>
      </c>
      <c r="Z393" s="1418">
        <v>840</v>
      </c>
      <c r="AA393" s="1418">
        <v>846</v>
      </c>
      <c r="AB393" s="1418">
        <v>846</v>
      </c>
      <c r="AC393" s="1418">
        <v>852</v>
      </c>
      <c r="AD393" s="1418">
        <v>861</v>
      </c>
      <c r="AE393" s="1418">
        <v>870</v>
      </c>
      <c r="AF393" s="1418">
        <v>875</v>
      </c>
      <c r="AG393" s="1418">
        <v>880</v>
      </c>
      <c r="AH393" s="1418">
        <v>885</v>
      </c>
      <c r="AI393" s="1418">
        <v>930</v>
      </c>
      <c r="AJ393" s="1418">
        <v>930</v>
      </c>
      <c r="AK393" s="1418">
        <v>1028</v>
      </c>
    </row>
    <row r="394" spans="3:60">
      <c r="K394" s="1418"/>
      <c r="L394" s="1418"/>
      <c r="M394" s="1418"/>
      <c r="N394" s="1418"/>
      <c r="O394" s="1418"/>
      <c r="P394" s="1418"/>
      <c r="Q394" s="1418">
        <v>665</v>
      </c>
      <c r="R394" s="1418">
        <v>691</v>
      </c>
      <c r="S394" s="1418">
        <v>714</v>
      </c>
      <c r="T394" s="1418">
        <v>730</v>
      </c>
      <c r="U394" s="1418"/>
      <c r="V394" s="1418"/>
      <c r="W394" s="1418"/>
      <c r="X394" s="1418"/>
      <c r="Y394" s="1418"/>
      <c r="Z394" s="1418"/>
      <c r="AA394" s="1418"/>
      <c r="AB394" s="1418"/>
      <c r="AC394" s="1418"/>
      <c r="AD394" s="1418"/>
      <c r="AE394" s="1418"/>
      <c r="AF394" s="1418"/>
      <c r="AG394" s="1418"/>
      <c r="AH394" s="1418"/>
      <c r="AI394" s="1418"/>
      <c r="AJ394" s="1418"/>
      <c r="AK394" s="1418"/>
    </row>
    <row r="395" spans="3:60" ht="15.75">
      <c r="C395" s="593"/>
      <c r="D395" s="631" t="s">
        <v>1427</v>
      </c>
      <c r="E395" s="1064"/>
      <c r="F395" s="1064"/>
      <c r="G395" s="1067" t="s">
        <v>1820</v>
      </c>
      <c r="H395" s="1067"/>
      <c r="I395" s="16">
        <v>2002</v>
      </c>
      <c r="J395" s="16">
        <v>2003</v>
      </c>
      <c r="K395" s="16">
        <v>2004</v>
      </c>
      <c r="L395" s="16">
        <v>2005</v>
      </c>
      <c r="M395" s="16">
        <v>2006</v>
      </c>
      <c r="N395" s="16">
        <v>2007</v>
      </c>
      <c r="O395" s="16">
        <v>2008</v>
      </c>
      <c r="P395" s="16">
        <v>2009</v>
      </c>
      <c r="Q395" s="16">
        <v>2010</v>
      </c>
      <c r="R395" s="16">
        <v>2011</v>
      </c>
      <c r="S395" s="16">
        <v>2012</v>
      </c>
      <c r="T395" s="16">
        <v>2013</v>
      </c>
      <c r="U395" s="16">
        <v>2014</v>
      </c>
      <c r="V395" s="16">
        <v>2015</v>
      </c>
      <c r="W395" s="16">
        <v>2016</v>
      </c>
      <c r="X395" s="16">
        <v>2017</v>
      </c>
      <c r="Y395" s="16">
        <v>2018</v>
      </c>
      <c r="Z395" s="16">
        <v>2019</v>
      </c>
      <c r="AA395" s="16">
        <v>2020</v>
      </c>
      <c r="AB395" s="16">
        <v>2021</v>
      </c>
      <c r="AC395" s="16">
        <v>2022</v>
      </c>
      <c r="AD395" s="16">
        <v>2023</v>
      </c>
      <c r="AE395" s="16">
        <v>2024</v>
      </c>
      <c r="AF395" s="16">
        <v>2025</v>
      </c>
      <c r="AG395" s="16">
        <v>2026</v>
      </c>
      <c r="AH395" s="16">
        <v>2027</v>
      </c>
      <c r="AI395" s="16">
        <v>2028</v>
      </c>
      <c r="AJ395" s="16">
        <v>2029</v>
      </c>
      <c r="AK395" s="17">
        <v>2030</v>
      </c>
    </row>
    <row r="396" spans="3:60" ht="15.75">
      <c r="C396" s="593"/>
      <c r="D396" s="518" t="s">
        <v>2404</v>
      </c>
      <c r="G396" s="593"/>
      <c r="H396" s="593"/>
      <c r="I396" s="593"/>
      <c r="J396" s="593"/>
      <c r="K396" s="593"/>
      <c r="L396" s="593"/>
      <c r="M396" s="593"/>
      <c r="N396" s="593"/>
      <c r="O396" s="593"/>
      <c r="P396" s="593"/>
      <c r="Q396" s="593"/>
      <c r="R396" s="593"/>
      <c r="S396" s="593"/>
      <c r="T396" s="593"/>
      <c r="U396" s="593"/>
      <c r="V396" s="593"/>
      <c r="W396" s="593"/>
      <c r="X396" s="593"/>
      <c r="Y396" s="593"/>
      <c r="Z396" s="593"/>
      <c r="AA396" s="593"/>
      <c r="AB396" s="593"/>
      <c r="AC396" s="593"/>
      <c r="AD396" s="593"/>
      <c r="AE396" s="593"/>
      <c r="AF396" s="593"/>
      <c r="AG396" s="593"/>
      <c r="AH396" s="593"/>
      <c r="AI396" s="593"/>
      <c r="AJ396" s="593"/>
      <c r="AK396" s="593"/>
      <c r="AL396" s="593"/>
      <c r="AM396" s="593"/>
      <c r="AN396" s="593"/>
      <c r="AO396" s="593"/>
      <c r="AP396" s="593"/>
      <c r="AQ396" s="593"/>
      <c r="AR396" s="593"/>
      <c r="AS396" s="593"/>
      <c r="AT396" s="593"/>
      <c r="AU396" s="593"/>
      <c r="AV396" s="593"/>
      <c r="AW396" s="593"/>
      <c r="AX396" s="593"/>
      <c r="AY396" s="593"/>
      <c r="AZ396" s="593"/>
      <c r="BA396" s="593"/>
      <c r="BB396" s="593"/>
      <c r="BC396" s="593"/>
      <c r="BD396" s="593"/>
      <c r="BE396" s="593"/>
      <c r="BF396" s="593"/>
      <c r="BG396" s="593"/>
      <c r="BH396" s="593"/>
    </row>
    <row r="397" spans="3:60" ht="15.75">
      <c r="C397" s="593"/>
      <c r="D397" s="518"/>
      <c r="E397" s="593" t="s">
        <v>3658</v>
      </c>
      <c r="G397" s="593"/>
      <c r="H397" s="593"/>
      <c r="I397" s="593"/>
      <c r="J397" s="593"/>
      <c r="K397" s="593"/>
      <c r="L397" s="593"/>
      <c r="M397" s="593"/>
      <c r="N397" s="593"/>
      <c r="O397" s="1418">
        <v>0</v>
      </c>
      <c r="P397" s="1418">
        <v>61</v>
      </c>
      <c r="Q397" s="1418">
        <v>-2</v>
      </c>
      <c r="R397" s="1418">
        <v>0</v>
      </c>
      <c r="S397" s="1418">
        <v>0</v>
      </c>
      <c r="T397" s="1418">
        <v>0</v>
      </c>
      <c r="U397" s="1418">
        <v>0</v>
      </c>
      <c r="V397" s="1418">
        <v>10</v>
      </c>
      <c r="W397" s="1418">
        <v>22</v>
      </c>
      <c r="X397" s="1418">
        <v>22</v>
      </c>
      <c r="Y397" s="1418">
        <v>0</v>
      </c>
      <c r="Z397" s="1418">
        <v>0</v>
      </c>
      <c r="AA397" s="1418">
        <v>6</v>
      </c>
      <c r="AB397" s="1418">
        <v>0</v>
      </c>
      <c r="AC397" s="1418">
        <v>0</v>
      </c>
      <c r="AD397" s="1418">
        <v>4</v>
      </c>
      <c r="AE397" s="1418">
        <v>2</v>
      </c>
      <c r="AF397" s="1418">
        <v>2</v>
      </c>
      <c r="AG397" s="1418">
        <v>2</v>
      </c>
      <c r="AH397" s="1418">
        <v>0</v>
      </c>
      <c r="AI397" s="1418">
        <v>0</v>
      </c>
      <c r="AJ397" s="1418">
        <v>0</v>
      </c>
      <c r="AK397" s="1418">
        <v>16</v>
      </c>
      <c r="AL397" s="593"/>
      <c r="AM397" s="593"/>
      <c r="AN397" s="593"/>
      <c r="AO397" s="593"/>
      <c r="AP397" s="593"/>
      <c r="AQ397" s="593"/>
      <c r="AR397" s="593"/>
      <c r="AS397" s="593"/>
      <c r="AT397" s="593"/>
      <c r="AU397" s="593"/>
      <c r="AV397" s="593"/>
      <c r="AW397" s="593"/>
      <c r="AX397" s="593"/>
      <c r="AY397" s="593"/>
      <c r="AZ397" s="593"/>
      <c r="BA397" s="593"/>
      <c r="BB397" s="593"/>
      <c r="BC397" s="593"/>
      <c r="BD397" s="593"/>
      <c r="BE397" s="593"/>
      <c r="BF397" s="593"/>
      <c r="BG397" s="593"/>
      <c r="BH397" s="593"/>
    </row>
    <row r="398" spans="3:60" ht="15.75">
      <c r="C398" s="593"/>
      <c r="D398" s="518"/>
      <c r="E398" s="593" t="s">
        <v>2864</v>
      </c>
      <c r="G398" s="593"/>
      <c r="H398" s="593"/>
      <c r="I398" s="593"/>
      <c r="J398" s="593"/>
      <c r="K398" s="593"/>
      <c r="L398" s="593"/>
      <c r="M398" s="593"/>
      <c r="N398" s="593"/>
      <c r="O398" s="1418">
        <v>2</v>
      </c>
      <c r="P398" s="1418">
        <v>79</v>
      </c>
      <c r="Q398" s="1418">
        <v>30</v>
      </c>
      <c r="R398" s="1418">
        <v>0</v>
      </c>
      <c r="S398" s="1418">
        <v>10</v>
      </c>
      <c r="T398" s="1418">
        <v>0</v>
      </c>
      <c r="U398" s="1418">
        <v>0</v>
      </c>
      <c r="V398" s="1418">
        <v>0</v>
      </c>
      <c r="W398" s="1418">
        <v>0</v>
      </c>
      <c r="X398" s="1418">
        <v>0</v>
      </c>
      <c r="Y398" s="1418">
        <v>0</v>
      </c>
      <c r="Z398" s="1418">
        <v>0</v>
      </c>
      <c r="AA398" s="1418">
        <v>0</v>
      </c>
      <c r="AB398" s="1418">
        <v>0</v>
      </c>
      <c r="AC398" s="1418">
        <v>0</v>
      </c>
      <c r="AD398" s="1418">
        <v>0</v>
      </c>
      <c r="AE398" s="1418">
        <v>0</v>
      </c>
      <c r="AF398" s="1418">
        <v>7</v>
      </c>
      <c r="AG398" s="1418">
        <v>7</v>
      </c>
      <c r="AH398" s="1418">
        <v>8</v>
      </c>
      <c r="AI398" s="1418">
        <v>8</v>
      </c>
      <c r="AJ398" s="1418">
        <v>8</v>
      </c>
      <c r="AK398" s="1418">
        <v>8</v>
      </c>
      <c r="AL398" s="593"/>
      <c r="AM398" s="593"/>
      <c r="AN398" s="593"/>
      <c r="AO398" s="593"/>
      <c r="AP398" s="593"/>
      <c r="AQ398" s="593"/>
      <c r="AR398" s="593"/>
      <c r="AS398" s="593"/>
      <c r="AT398" s="593"/>
      <c r="AU398" s="593"/>
      <c r="AV398" s="593"/>
      <c r="AW398" s="593"/>
      <c r="AX398" s="593"/>
      <c r="AY398" s="593"/>
      <c r="AZ398" s="593"/>
      <c r="BA398" s="593"/>
      <c r="BB398" s="593"/>
      <c r="BC398" s="593"/>
      <c r="BD398" s="593"/>
      <c r="BE398" s="593"/>
      <c r="BF398" s="593"/>
      <c r="BG398" s="593"/>
      <c r="BH398" s="593"/>
    </row>
    <row r="399" spans="3:60" ht="15.75">
      <c r="C399" s="593"/>
      <c r="D399" s="518"/>
      <c r="E399" s="593" t="s">
        <v>2568</v>
      </c>
      <c r="G399" s="593"/>
      <c r="H399" s="593"/>
      <c r="I399" s="593"/>
      <c r="J399" s="593"/>
      <c r="K399" s="593"/>
      <c r="L399" s="593"/>
      <c r="M399" s="593"/>
      <c r="N399" s="593"/>
      <c r="O399" s="1418">
        <v>0</v>
      </c>
      <c r="P399" s="1418">
        <v>0</v>
      </c>
      <c r="Q399" s="1418">
        <v>28</v>
      </c>
      <c r="R399" s="1418">
        <v>7</v>
      </c>
      <c r="S399" s="1418">
        <v>11</v>
      </c>
      <c r="T399" s="1418">
        <v>8</v>
      </c>
      <c r="U399" s="1418">
        <v>6</v>
      </c>
      <c r="V399" s="1418">
        <v>13</v>
      </c>
      <c r="W399" s="1418">
        <v>2</v>
      </c>
      <c r="X399" s="1418">
        <v>0</v>
      </c>
      <c r="Y399" s="1418">
        <v>0</v>
      </c>
      <c r="Z399" s="1418">
        <v>7</v>
      </c>
      <c r="AA399" s="1418">
        <v>0</v>
      </c>
      <c r="AB399" s="1418">
        <v>0</v>
      </c>
      <c r="AC399" s="1418">
        <v>1</v>
      </c>
      <c r="AD399" s="1418">
        <v>3</v>
      </c>
      <c r="AE399" s="1418">
        <v>3</v>
      </c>
      <c r="AF399" s="1418">
        <v>2</v>
      </c>
      <c r="AG399" s="1418">
        <v>0</v>
      </c>
      <c r="AH399" s="1418">
        <v>0</v>
      </c>
      <c r="AI399" s="1418">
        <v>0</v>
      </c>
      <c r="AJ399" s="1418">
        <v>0</v>
      </c>
      <c r="AK399" s="1418">
        <v>0</v>
      </c>
      <c r="AL399" s="593"/>
      <c r="AM399" s="593"/>
      <c r="AN399" s="593"/>
      <c r="AO399" s="593"/>
      <c r="AP399" s="593"/>
      <c r="AQ399" s="593"/>
      <c r="AR399" s="593"/>
      <c r="AS399" s="593"/>
      <c r="AT399" s="593"/>
      <c r="AU399" s="593"/>
      <c r="AV399" s="593"/>
      <c r="AW399" s="593"/>
      <c r="AX399" s="593"/>
      <c r="AY399" s="593"/>
      <c r="AZ399" s="593"/>
      <c r="BA399" s="593"/>
      <c r="BB399" s="593"/>
      <c r="BC399" s="593"/>
      <c r="BD399" s="593"/>
      <c r="BE399" s="593"/>
      <c r="BF399" s="593"/>
      <c r="BG399" s="593"/>
      <c r="BH399" s="593"/>
    </row>
    <row r="400" spans="3:60" ht="15.75">
      <c r="C400" s="593"/>
      <c r="D400" s="518"/>
      <c r="E400" s="593" t="s">
        <v>1821</v>
      </c>
      <c r="G400" s="593"/>
      <c r="H400" s="593"/>
      <c r="I400" s="593"/>
      <c r="J400" s="593"/>
      <c r="K400" s="593"/>
      <c r="L400" s="593"/>
      <c r="M400" s="593"/>
      <c r="N400" s="593"/>
      <c r="O400" s="1418">
        <v>0</v>
      </c>
      <c r="P400" s="1418">
        <v>0</v>
      </c>
      <c r="Q400" s="1418">
        <v>9</v>
      </c>
      <c r="R400" s="1418">
        <v>4</v>
      </c>
      <c r="S400" s="1418">
        <v>1</v>
      </c>
      <c r="T400" s="1418">
        <v>2</v>
      </c>
      <c r="U400" s="1418">
        <v>2</v>
      </c>
      <c r="V400" s="1418">
        <v>1</v>
      </c>
      <c r="W400" s="1418">
        <v>1</v>
      </c>
      <c r="X400" s="1418">
        <v>0</v>
      </c>
      <c r="Y400" s="1418">
        <v>0</v>
      </c>
      <c r="Z400" s="1418">
        <v>0</v>
      </c>
      <c r="AA400" s="1418">
        <v>0</v>
      </c>
      <c r="AB400" s="1418">
        <v>0</v>
      </c>
      <c r="AC400" s="1418">
        <v>0</v>
      </c>
      <c r="AD400" s="1418">
        <v>0</v>
      </c>
      <c r="AE400" s="1418">
        <v>0</v>
      </c>
      <c r="AF400" s="1418">
        <v>1</v>
      </c>
      <c r="AG400" s="1418">
        <v>0</v>
      </c>
      <c r="AH400" s="1418">
        <v>0</v>
      </c>
      <c r="AI400" s="1418">
        <v>0</v>
      </c>
      <c r="AJ400" s="1418">
        <v>0</v>
      </c>
      <c r="AK400" s="1418">
        <v>5</v>
      </c>
      <c r="AL400" s="593"/>
      <c r="AM400" s="593"/>
      <c r="AN400" s="593"/>
      <c r="AO400" s="593"/>
      <c r="AP400" s="593"/>
      <c r="AQ400" s="593"/>
      <c r="AR400" s="593"/>
      <c r="AS400" s="593"/>
      <c r="AT400" s="593"/>
      <c r="AU400" s="593"/>
      <c r="AV400" s="593"/>
      <c r="AW400" s="593"/>
      <c r="AX400" s="593"/>
      <c r="AY400" s="593"/>
      <c r="AZ400" s="593"/>
      <c r="BA400" s="593"/>
      <c r="BB400" s="593"/>
      <c r="BC400" s="593"/>
      <c r="BD400" s="593"/>
      <c r="BE400" s="593"/>
      <c r="BF400" s="593"/>
      <c r="BG400" s="593"/>
      <c r="BH400" s="593"/>
    </row>
    <row r="401" spans="1:256" ht="15.75">
      <c r="C401" s="593"/>
      <c r="D401" s="518"/>
      <c r="E401" s="593" t="s">
        <v>2266</v>
      </c>
      <c r="G401" s="593"/>
      <c r="H401" s="593"/>
      <c r="I401" s="593"/>
      <c r="J401" s="593"/>
      <c r="K401" s="593"/>
      <c r="L401" s="593"/>
      <c r="M401" s="593"/>
      <c r="N401" s="593"/>
      <c r="O401" s="1418">
        <v>20</v>
      </c>
      <c r="P401" s="1418">
        <v>0</v>
      </c>
      <c r="Q401" s="1418">
        <v>16</v>
      </c>
      <c r="R401" s="1418">
        <v>12</v>
      </c>
      <c r="S401" s="1418">
        <v>0</v>
      </c>
      <c r="T401" s="1418">
        <v>0</v>
      </c>
      <c r="U401" s="1418">
        <v>0</v>
      </c>
      <c r="V401" s="1418">
        <v>0</v>
      </c>
      <c r="W401" s="1418">
        <v>0</v>
      </c>
      <c r="X401" s="1418">
        <v>0</v>
      </c>
      <c r="Y401" s="1418">
        <v>0</v>
      </c>
      <c r="Z401" s="1418">
        <v>12</v>
      </c>
      <c r="AA401" s="1418">
        <v>0</v>
      </c>
      <c r="AB401" s="1418">
        <v>0</v>
      </c>
      <c r="AC401" s="1418">
        <v>5</v>
      </c>
      <c r="AD401" s="1418">
        <v>2</v>
      </c>
      <c r="AE401" s="1418">
        <v>4</v>
      </c>
      <c r="AF401" s="1418">
        <v>0</v>
      </c>
      <c r="AG401" s="1418">
        <v>2</v>
      </c>
      <c r="AH401" s="1418">
        <v>5</v>
      </c>
      <c r="AI401" s="1418">
        <v>12</v>
      </c>
      <c r="AJ401" s="1418">
        <v>0</v>
      </c>
      <c r="AK401" s="1418">
        <v>50</v>
      </c>
      <c r="AL401" s="593"/>
      <c r="AM401" s="593"/>
      <c r="AN401" s="593"/>
      <c r="AO401" s="593"/>
      <c r="AP401" s="593"/>
      <c r="AQ401" s="593"/>
      <c r="AR401" s="593"/>
      <c r="AS401" s="593"/>
      <c r="AT401" s="593"/>
      <c r="AU401" s="593"/>
      <c r="AV401" s="593"/>
      <c r="AW401" s="593"/>
      <c r="AX401" s="593"/>
      <c r="AY401" s="593"/>
      <c r="AZ401" s="593"/>
      <c r="BA401" s="593"/>
      <c r="BB401" s="593"/>
      <c r="BC401" s="593"/>
      <c r="BD401" s="593"/>
      <c r="BE401" s="593"/>
      <c r="BF401" s="593"/>
      <c r="BG401" s="593"/>
      <c r="BH401" s="593"/>
    </row>
    <row r="402" spans="1:256" ht="15.75">
      <c r="C402" s="593"/>
      <c r="D402" s="518"/>
      <c r="E402" s="593" t="s">
        <v>2652</v>
      </c>
      <c r="G402" s="593"/>
      <c r="H402" s="593"/>
      <c r="I402" s="593"/>
      <c r="J402" s="593"/>
      <c r="K402" s="593"/>
      <c r="L402" s="593"/>
      <c r="M402" s="593"/>
      <c r="N402" s="593"/>
      <c r="O402" s="1418">
        <v>10</v>
      </c>
      <c r="P402" s="1418">
        <v>10</v>
      </c>
      <c r="Q402" s="1418">
        <v>35</v>
      </c>
      <c r="R402" s="1418">
        <v>3</v>
      </c>
      <c r="S402" s="1418">
        <v>11</v>
      </c>
      <c r="T402" s="1418">
        <v>6</v>
      </c>
      <c r="U402" s="1418">
        <v>7</v>
      </c>
      <c r="V402" s="1418">
        <v>0</v>
      </c>
      <c r="W402" s="1418">
        <v>0</v>
      </c>
      <c r="X402" s="1418">
        <v>0</v>
      </c>
      <c r="Y402" s="1418">
        <v>0</v>
      </c>
      <c r="Z402" s="1418">
        <v>5</v>
      </c>
      <c r="AA402" s="1418">
        <v>0</v>
      </c>
      <c r="AB402" s="1418">
        <v>0</v>
      </c>
      <c r="AC402" s="1418">
        <v>0</v>
      </c>
      <c r="AD402" s="1418">
        <v>0</v>
      </c>
      <c r="AE402" s="1418">
        <v>0</v>
      </c>
      <c r="AF402" s="1418">
        <v>0</v>
      </c>
      <c r="AG402" s="1418">
        <v>1</v>
      </c>
      <c r="AH402" s="1418">
        <v>0</v>
      </c>
      <c r="AI402" s="1418">
        <v>33</v>
      </c>
      <c r="AJ402" s="1418">
        <v>0</v>
      </c>
      <c r="AK402" s="1418">
        <v>27</v>
      </c>
      <c r="AL402" s="593"/>
      <c r="AM402" s="593"/>
      <c r="AN402" s="593"/>
      <c r="AO402" s="593"/>
      <c r="AP402" s="593"/>
      <c r="AQ402" s="593"/>
      <c r="AR402" s="593"/>
      <c r="AS402" s="593"/>
      <c r="AT402" s="593"/>
      <c r="AU402" s="593"/>
      <c r="AV402" s="593"/>
      <c r="AW402" s="593"/>
      <c r="AX402" s="593"/>
      <c r="AY402" s="593"/>
      <c r="AZ402" s="593"/>
      <c r="BA402" s="593"/>
      <c r="BB402" s="593"/>
      <c r="BC402" s="593"/>
      <c r="BD402" s="593"/>
      <c r="BE402" s="593"/>
      <c r="BF402" s="593"/>
      <c r="BG402" s="593"/>
      <c r="BH402" s="593"/>
    </row>
    <row r="403" spans="1:256">
      <c r="C403" s="593"/>
      <c r="D403" s="593" t="s">
        <v>1849</v>
      </c>
      <c r="G403" s="593"/>
      <c r="H403" s="593"/>
      <c r="I403" s="593"/>
      <c r="J403" s="593"/>
      <c r="K403" s="593"/>
      <c r="L403" s="593"/>
      <c r="M403" s="593"/>
      <c r="N403" s="593"/>
      <c r="O403" s="1418">
        <v>20</v>
      </c>
      <c r="P403" s="1418">
        <v>36</v>
      </c>
      <c r="Q403" s="1418">
        <v>51</v>
      </c>
      <c r="R403" s="1418">
        <v>23</v>
      </c>
      <c r="S403" s="1418">
        <v>12</v>
      </c>
      <c r="T403" s="1418">
        <v>10</v>
      </c>
      <c r="U403" s="1418">
        <v>8</v>
      </c>
      <c r="V403" s="1418">
        <v>24</v>
      </c>
      <c r="W403" s="1418">
        <v>25</v>
      </c>
      <c r="X403" s="1418">
        <v>22</v>
      </c>
      <c r="Y403" s="1418">
        <v>0</v>
      </c>
      <c r="Z403" s="1418">
        <v>19</v>
      </c>
      <c r="AA403" s="1418">
        <v>6</v>
      </c>
      <c r="AB403" s="1418">
        <v>0</v>
      </c>
      <c r="AC403" s="1418">
        <v>6</v>
      </c>
      <c r="AD403" s="1418">
        <v>9</v>
      </c>
      <c r="AE403" s="1418">
        <v>9</v>
      </c>
      <c r="AF403" s="1418">
        <v>5</v>
      </c>
      <c r="AG403" s="1418">
        <v>4</v>
      </c>
      <c r="AH403" s="1418">
        <v>5</v>
      </c>
      <c r="AI403" s="1418">
        <v>12</v>
      </c>
      <c r="AJ403" s="1418">
        <v>0</v>
      </c>
      <c r="AK403" s="1418">
        <v>71</v>
      </c>
      <c r="AL403" s="593"/>
      <c r="AM403" s="593"/>
      <c r="AN403" s="593"/>
      <c r="AO403" s="593"/>
      <c r="AP403" s="593"/>
      <c r="AQ403" s="593"/>
      <c r="AR403" s="593"/>
      <c r="AS403" s="593"/>
      <c r="AT403" s="593"/>
      <c r="AU403" s="593"/>
      <c r="AV403" s="593"/>
      <c r="AW403" s="593"/>
      <c r="AX403" s="593"/>
      <c r="AY403" s="593"/>
      <c r="AZ403" s="593"/>
      <c r="BA403" s="593"/>
      <c r="BB403" s="593"/>
      <c r="BC403" s="593"/>
      <c r="BD403" s="593"/>
      <c r="BE403" s="593"/>
      <c r="BF403" s="593"/>
      <c r="BG403" s="593"/>
      <c r="BH403" s="593"/>
    </row>
    <row r="404" spans="1:256">
      <c r="C404" s="593"/>
      <c r="D404" s="593" t="s">
        <v>1766</v>
      </c>
      <c r="G404" s="593"/>
      <c r="H404" s="593"/>
      <c r="I404" s="593"/>
      <c r="J404" s="593"/>
      <c r="K404" s="593"/>
      <c r="L404" s="593"/>
      <c r="M404" s="593"/>
      <c r="N404" s="593"/>
      <c r="O404" s="1418">
        <v>20</v>
      </c>
      <c r="P404" s="1418">
        <v>61</v>
      </c>
      <c r="Q404" s="1418">
        <v>51</v>
      </c>
      <c r="R404" s="1418">
        <v>23</v>
      </c>
      <c r="S404" s="1418">
        <v>12</v>
      </c>
      <c r="T404" s="1418">
        <v>10</v>
      </c>
      <c r="U404" s="1418">
        <v>8</v>
      </c>
      <c r="V404" s="1418">
        <v>24</v>
      </c>
      <c r="W404" s="1418">
        <v>25</v>
      </c>
      <c r="X404" s="1418">
        <v>22</v>
      </c>
      <c r="Y404" s="1418">
        <v>0</v>
      </c>
      <c r="Z404" s="1418">
        <v>19</v>
      </c>
      <c r="AA404" s="1418">
        <v>6</v>
      </c>
      <c r="AB404" s="1418">
        <v>0</v>
      </c>
      <c r="AC404" s="1418">
        <v>6</v>
      </c>
      <c r="AD404" s="1418">
        <v>9</v>
      </c>
      <c r="AE404" s="1418">
        <v>9</v>
      </c>
      <c r="AF404" s="1418">
        <v>5</v>
      </c>
      <c r="AG404" s="1418">
        <v>4</v>
      </c>
      <c r="AH404" s="1418">
        <v>5</v>
      </c>
      <c r="AI404" s="1418">
        <v>12</v>
      </c>
      <c r="AJ404" s="1418">
        <v>0</v>
      </c>
      <c r="AK404" s="1418">
        <v>71</v>
      </c>
      <c r="AL404" s="593"/>
      <c r="AM404" s="593"/>
      <c r="AN404" s="593"/>
      <c r="AO404" s="593"/>
      <c r="AP404" s="593"/>
      <c r="AQ404" s="593"/>
      <c r="AR404" s="593"/>
      <c r="AS404" s="593"/>
      <c r="AT404" s="593"/>
      <c r="AU404" s="593"/>
      <c r="AV404" s="593"/>
      <c r="AW404" s="593"/>
      <c r="AX404" s="593"/>
      <c r="AY404" s="593"/>
      <c r="AZ404" s="593"/>
      <c r="BA404" s="593"/>
      <c r="BB404" s="593"/>
      <c r="BC404" s="593"/>
      <c r="BD404" s="593"/>
      <c r="BE404" s="593"/>
      <c r="BF404" s="593"/>
      <c r="BG404" s="593"/>
      <c r="BH404" s="593"/>
    </row>
    <row r="405" spans="1:256">
      <c r="C405" s="593"/>
      <c r="G405" s="593"/>
      <c r="H405" s="593"/>
      <c r="I405" s="593"/>
      <c r="J405" s="593"/>
      <c r="K405" s="593"/>
      <c r="L405" s="593"/>
      <c r="M405" s="593"/>
      <c r="N405" s="593"/>
      <c r="O405" s="1418"/>
      <c r="P405" s="1418"/>
      <c r="Q405" s="1418"/>
      <c r="R405" s="1418"/>
      <c r="S405" s="1418"/>
      <c r="T405" s="1418"/>
      <c r="U405" s="1418"/>
      <c r="V405" s="1418"/>
      <c r="W405" s="1418"/>
      <c r="X405" s="1418"/>
      <c r="Y405" s="1418"/>
      <c r="Z405" s="1418"/>
      <c r="AA405" s="1418"/>
      <c r="AB405" s="1418"/>
      <c r="AC405" s="1418"/>
      <c r="AD405" s="1418"/>
      <c r="AE405" s="1418"/>
      <c r="AF405" s="1418"/>
      <c r="AG405" s="1418"/>
      <c r="AH405" s="1418"/>
      <c r="AI405" s="1418"/>
      <c r="AJ405" s="1418"/>
      <c r="AK405" s="1418"/>
      <c r="AL405" s="593"/>
      <c r="AM405" s="593"/>
      <c r="AN405" s="593"/>
      <c r="AO405" s="593"/>
      <c r="AP405" s="593"/>
      <c r="AQ405" s="593"/>
      <c r="AR405" s="593"/>
      <c r="AS405" s="593"/>
      <c r="AT405" s="593"/>
      <c r="AU405" s="593"/>
      <c r="AV405" s="593"/>
      <c r="AW405" s="593"/>
      <c r="AX405" s="593"/>
      <c r="AY405" s="593"/>
      <c r="AZ405" s="593"/>
      <c r="BA405" s="593"/>
      <c r="BB405" s="593"/>
      <c r="BC405" s="593"/>
      <c r="BD405" s="593"/>
      <c r="BE405" s="593"/>
      <c r="BF405" s="593"/>
      <c r="BG405" s="593"/>
      <c r="BH405" s="593"/>
    </row>
    <row r="406" spans="1:256" s="190" customFormat="1">
      <c r="A406" s="686"/>
      <c r="B406" s="686"/>
      <c r="D406" s="466" t="s">
        <v>1893</v>
      </c>
      <c r="E406" s="466"/>
      <c r="F406" s="466"/>
      <c r="K406" s="2488"/>
      <c r="L406" s="2488"/>
      <c r="M406" s="2488"/>
      <c r="N406" s="2488"/>
      <c r="O406" s="2488">
        <v>20</v>
      </c>
      <c r="P406" s="2488">
        <v>61</v>
      </c>
      <c r="Q406" s="2488">
        <v>51</v>
      </c>
      <c r="R406" s="2488">
        <v>23</v>
      </c>
      <c r="S406" s="2488">
        <v>12</v>
      </c>
      <c r="T406" s="2488">
        <v>10</v>
      </c>
      <c r="U406" s="2488">
        <v>8</v>
      </c>
      <c r="V406" s="2488">
        <v>24</v>
      </c>
      <c r="W406" s="2488">
        <v>25</v>
      </c>
      <c r="X406" s="2488">
        <v>22</v>
      </c>
      <c r="Y406" s="2488">
        <v>0</v>
      </c>
      <c r="Z406" s="2488">
        <v>19</v>
      </c>
      <c r="AA406" s="2488">
        <v>6</v>
      </c>
      <c r="AB406" s="2488">
        <v>0</v>
      </c>
      <c r="AC406" s="2488">
        <v>6</v>
      </c>
      <c r="AD406" s="2488">
        <v>9</v>
      </c>
      <c r="AE406" s="2488">
        <v>9</v>
      </c>
      <c r="AF406" s="2488">
        <v>5</v>
      </c>
      <c r="AG406" s="2488">
        <v>4</v>
      </c>
      <c r="AH406" s="2488">
        <v>5</v>
      </c>
      <c r="AI406" s="2488">
        <v>12</v>
      </c>
      <c r="AJ406" s="2488">
        <v>0</v>
      </c>
      <c r="AK406" s="2488">
        <v>71</v>
      </c>
    </row>
    <row r="407" spans="1:256" s="590" customFormat="1" ht="15.75">
      <c r="A407" s="1424"/>
      <c r="B407" s="1424"/>
      <c r="D407" s="518" t="s">
        <v>2581</v>
      </c>
      <c r="E407" s="518"/>
      <c r="F407" s="518"/>
      <c r="K407" s="2211"/>
      <c r="L407" s="2211"/>
      <c r="M407" s="2211"/>
      <c r="N407" s="2211"/>
      <c r="O407" s="2211">
        <v>30</v>
      </c>
      <c r="P407" s="2211">
        <v>71</v>
      </c>
      <c r="Q407" s="2211">
        <v>86</v>
      </c>
      <c r="R407" s="2211">
        <v>26</v>
      </c>
      <c r="S407" s="2211">
        <v>23</v>
      </c>
      <c r="T407" s="2211">
        <v>16</v>
      </c>
      <c r="U407" s="2211">
        <v>15</v>
      </c>
      <c r="V407" s="2211">
        <v>24</v>
      </c>
      <c r="W407" s="2211">
        <v>25</v>
      </c>
      <c r="X407" s="2211">
        <v>22</v>
      </c>
      <c r="Y407" s="2211">
        <v>0</v>
      </c>
      <c r="Z407" s="2211">
        <v>24</v>
      </c>
      <c r="AA407" s="2211">
        <v>6</v>
      </c>
      <c r="AB407" s="2211">
        <v>0</v>
      </c>
      <c r="AC407" s="2211">
        <v>6</v>
      </c>
      <c r="AD407" s="2211">
        <v>9</v>
      </c>
      <c r="AE407" s="2211">
        <v>9</v>
      </c>
      <c r="AF407" s="2211">
        <v>5</v>
      </c>
      <c r="AG407" s="2211">
        <v>5</v>
      </c>
      <c r="AH407" s="2211">
        <v>5</v>
      </c>
      <c r="AI407" s="2211">
        <v>45</v>
      </c>
      <c r="AJ407" s="2211">
        <v>0</v>
      </c>
      <c r="AK407" s="2211">
        <v>98</v>
      </c>
    </row>
    <row r="408" spans="1:256">
      <c r="K408" s="1418"/>
      <c r="L408" s="1418"/>
      <c r="M408" s="1418"/>
    </row>
    <row r="409" spans="1:256" ht="15.75">
      <c r="C409" s="593"/>
      <c r="D409" s="631" t="s">
        <v>1416</v>
      </c>
      <c r="E409" s="1064"/>
      <c r="F409" s="1064"/>
      <c r="G409" s="1067" t="s">
        <v>1820</v>
      </c>
      <c r="H409" s="1067"/>
      <c r="I409" s="16">
        <v>2002</v>
      </c>
      <c r="J409" s="16">
        <v>2003</v>
      </c>
      <c r="K409" s="16">
        <v>2004</v>
      </c>
      <c r="L409" s="16">
        <v>2005</v>
      </c>
      <c r="M409" s="16">
        <v>2006</v>
      </c>
      <c r="N409" s="16">
        <v>2007</v>
      </c>
      <c r="O409" s="16">
        <v>2008</v>
      </c>
      <c r="P409" s="16">
        <v>2009</v>
      </c>
      <c r="Q409" s="16">
        <v>2010</v>
      </c>
      <c r="R409" s="16">
        <v>2011</v>
      </c>
      <c r="S409" s="16">
        <v>2012</v>
      </c>
      <c r="T409" s="16">
        <v>2013</v>
      </c>
      <c r="U409" s="16">
        <v>2014</v>
      </c>
      <c r="V409" s="16">
        <v>2015</v>
      </c>
      <c r="W409" s="16">
        <v>2016</v>
      </c>
      <c r="X409" s="16">
        <v>2017</v>
      </c>
      <c r="Y409" s="16">
        <v>2018</v>
      </c>
      <c r="Z409" s="16">
        <v>2019</v>
      </c>
      <c r="AA409" s="16">
        <v>2020</v>
      </c>
      <c r="AB409" s="16">
        <v>2021</v>
      </c>
      <c r="AC409" s="16">
        <v>2022</v>
      </c>
      <c r="AD409" s="16">
        <v>2023</v>
      </c>
      <c r="AE409" s="16">
        <v>2024</v>
      </c>
      <c r="AF409" s="16">
        <v>2025</v>
      </c>
      <c r="AG409" s="16">
        <v>2026</v>
      </c>
      <c r="AH409" s="16">
        <v>2027</v>
      </c>
      <c r="AI409" s="16">
        <v>2028</v>
      </c>
      <c r="AJ409" s="16">
        <v>2029</v>
      </c>
      <c r="AK409" s="17">
        <v>2030</v>
      </c>
    </row>
    <row r="410" spans="1:256">
      <c r="C410" s="593"/>
      <c r="D410" s="593" t="s">
        <v>1737</v>
      </c>
      <c r="G410" s="593"/>
      <c r="H410" s="593"/>
      <c r="I410" s="593"/>
      <c r="J410" s="593"/>
      <c r="K410" s="593"/>
      <c r="L410" s="593"/>
      <c r="M410" s="593"/>
      <c r="N410" s="593"/>
      <c r="O410" s="593">
        <v>0</v>
      </c>
      <c r="P410" s="593">
        <v>0</v>
      </c>
      <c r="Q410" s="593">
        <v>-21</v>
      </c>
      <c r="R410" s="593">
        <v>-41</v>
      </c>
      <c r="S410" s="593">
        <v>-62</v>
      </c>
      <c r="T410" s="593">
        <v>-85</v>
      </c>
      <c r="U410" s="593">
        <v>-77</v>
      </c>
      <c r="V410" s="593">
        <v>-34</v>
      </c>
      <c r="W410" s="593">
        <v>-24</v>
      </c>
      <c r="X410" s="593">
        <v>-22</v>
      </c>
      <c r="Y410" s="593">
        <v>-47</v>
      </c>
      <c r="Z410" s="593">
        <v>-61</v>
      </c>
      <c r="AA410" s="593">
        <v>-97</v>
      </c>
      <c r="AB410" s="593">
        <v>-136</v>
      </c>
      <c r="AC410" s="593">
        <v>-168</v>
      </c>
      <c r="AD410" s="593">
        <v>-201</v>
      </c>
      <c r="AE410" s="593">
        <v>-237</v>
      </c>
      <c r="AF410" s="593">
        <v>-243</v>
      </c>
      <c r="AG410" s="593">
        <v>-643</v>
      </c>
      <c r="AH410" s="593">
        <v>-875</v>
      </c>
      <c r="AI410" s="593">
        <v>-1014</v>
      </c>
      <c r="AJ410" s="593">
        <v>-1018</v>
      </c>
      <c r="AK410" s="593">
        <v>-951</v>
      </c>
      <c r="AL410" s="593"/>
      <c r="AM410" s="593"/>
      <c r="AN410" s="593"/>
      <c r="AO410" s="593"/>
      <c r="AP410" s="593"/>
      <c r="AQ410" s="593"/>
      <c r="AR410" s="593"/>
      <c r="AS410" s="593"/>
      <c r="AT410" s="593"/>
      <c r="AU410" s="593"/>
      <c r="AV410" s="593"/>
      <c r="AW410" s="593"/>
      <c r="AX410" s="593"/>
      <c r="AY410" s="593"/>
      <c r="AZ410" s="593"/>
      <c r="BA410" s="593"/>
      <c r="BB410" s="593"/>
      <c r="BC410" s="593"/>
      <c r="BD410" s="593"/>
      <c r="BE410" s="593"/>
      <c r="BF410" s="593"/>
      <c r="BG410" s="593"/>
      <c r="BH410" s="593"/>
      <c r="BI410" s="593"/>
      <c r="BJ410" s="593"/>
      <c r="BK410" s="593"/>
      <c r="BL410" s="593"/>
      <c r="BM410" s="593"/>
      <c r="BN410" s="593"/>
      <c r="BO410" s="593"/>
      <c r="BP410" s="593"/>
      <c r="BQ410" s="593"/>
      <c r="BR410" s="593"/>
      <c r="BS410" s="593"/>
      <c r="BT410" s="593"/>
      <c r="BU410" s="593"/>
      <c r="BV410" s="593"/>
      <c r="BW410" s="593"/>
      <c r="BX410" s="593"/>
      <c r="BY410" s="593"/>
      <c r="BZ410" s="593"/>
      <c r="CA410" s="593"/>
      <c r="CB410" s="593"/>
      <c r="CC410" s="593"/>
      <c r="CD410" s="593"/>
      <c r="CE410" s="593"/>
      <c r="CF410" s="593"/>
      <c r="CG410" s="593"/>
      <c r="CH410" s="593"/>
      <c r="CI410" s="593"/>
      <c r="CJ410" s="593"/>
      <c r="CK410" s="593"/>
      <c r="CL410" s="593"/>
      <c r="CM410" s="593"/>
      <c r="CN410" s="593"/>
      <c r="CO410" s="593"/>
      <c r="CP410" s="593"/>
      <c r="CQ410" s="593"/>
      <c r="CR410" s="593"/>
      <c r="CS410" s="593"/>
      <c r="CT410" s="593"/>
      <c r="CU410" s="593"/>
      <c r="CV410" s="593"/>
      <c r="CW410" s="593"/>
      <c r="CX410" s="593"/>
      <c r="CY410" s="593"/>
      <c r="CZ410" s="593"/>
      <c r="DA410" s="593"/>
      <c r="DB410" s="593"/>
      <c r="DC410" s="593"/>
      <c r="DD410" s="593"/>
      <c r="DE410" s="593"/>
      <c r="DF410" s="593"/>
      <c r="DG410" s="593"/>
      <c r="DH410" s="593"/>
      <c r="DI410" s="593"/>
      <c r="DJ410" s="593"/>
      <c r="DK410" s="593"/>
      <c r="DL410" s="593"/>
      <c r="DM410" s="593"/>
      <c r="DN410" s="593"/>
      <c r="DO410" s="593"/>
      <c r="DP410" s="593"/>
      <c r="DQ410" s="593"/>
      <c r="DR410" s="593"/>
      <c r="DS410" s="593"/>
      <c r="DT410" s="593"/>
      <c r="DU410" s="593"/>
      <c r="DV410" s="593"/>
      <c r="DW410" s="593"/>
      <c r="DX410" s="593"/>
      <c r="DY410" s="593"/>
      <c r="DZ410" s="593"/>
      <c r="EA410" s="593"/>
      <c r="EB410" s="593"/>
      <c r="EC410" s="593"/>
      <c r="ED410" s="593"/>
      <c r="EE410" s="593"/>
      <c r="EF410" s="593"/>
      <c r="EG410" s="593"/>
      <c r="EH410" s="593"/>
      <c r="EI410" s="593"/>
      <c r="EJ410" s="593"/>
      <c r="EK410" s="593"/>
      <c r="EL410" s="593"/>
      <c r="EM410" s="593"/>
      <c r="EN410" s="593"/>
      <c r="EO410" s="593"/>
      <c r="EP410" s="593"/>
      <c r="EQ410" s="593"/>
      <c r="ER410" s="593"/>
      <c r="ES410" s="593"/>
      <c r="ET410" s="593"/>
      <c r="EU410" s="593"/>
      <c r="EV410" s="593"/>
      <c r="EW410" s="593"/>
      <c r="EX410" s="593"/>
      <c r="EY410" s="593"/>
      <c r="EZ410" s="593"/>
      <c r="FA410" s="593"/>
      <c r="FB410" s="593"/>
      <c r="FC410" s="593"/>
      <c r="FD410" s="593"/>
      <c r="FE410" s="593"/>
      <c r="FF410" s="593"/>
      <c r="FG410" s="593"/>
      <c r="FH410" s="593"/>
      <c r="FI410" s="593"/>
      <c r="FJ410" s="593"/>
      <c r="FK410" s="593"/>
      <c r="FL410" s="593"/>
      <c r="FM410" s="593"/>
      <c r="FN410" s="593"/>
      <c r="FO410" s="593"/>
      <c r="FP410" s="593"/>
      <c r="FQ410" s="593"/>
      <c r="FR410" s="593"/>
      <c r="FS410" s="593"/>
      <c r="FT410" s="593"/>
      <c r="FU410" s="593"/>
      <c r="FV410" s="593"/>
      <c r="FW410" s="593"/>
      <c r="FX410" s="593"/>
      <c r="FY410" s="593"/>
      <c r="FZ410" s="593"/>
      <c r="GA410" s="593"/>
      <c r="GB410" s="593"/>
      <c r="GC410" s="593"/>
      <c r="GD410" s="593"/>
      <c r="GE410" s="593"/>
      <c r="GF410" s="593"/>
      <c r="GG410" s="593"/>
      <c r="GH410" s="593"/>
      <c r="GI410" s="593"/>
      <c r="GJ410" s="593"/>
      <c r="GK410" s="593"/>
      <c r="GL410" s="593"/>
      <c r="GM410" s="593"/>
      <c r="GN410" s="593"/>
      <c r="GO410" s="593"/>
      <c r="GP410" s="593"/>
      <c r="GQ410" s="593"/>
      <c r="GR410" s="593"/>
      <c r="GS410" s="593"/>
      <c r="GT410" s="593"/>
      <c r="GU410" s="593"/>
      <c r="GV410" s="593"/>
      <c r="GW410" s="593"/>
      <c r="GX410" s="593"/>
      <c r="GY410" s="593"/>
      <c r="GZ410" s="593"/>
      <c r="HA410" s="593"/>
      <c r="HB410" s="593"/>
      <c r="HC410" s="593"/>
      <c r="HD410" s="593"/>
      <c r="HE410" s="593"/>
      <c r="HF410" s="593"/>
      <c r="HG410" s="593"/>
      <c r="HH410" s="593"/>
      <c r="HI410" s="593"/>
      <c r="HJ410" s="593"/>
      <c r="HK410" s="593"/>
      <c r="HL410" s="593"/>
      <c r="HM410" s="593"/>
      <c r="HN410" s="593"/>
      <c r="HO410" s="593"/>
      <c r="HP410" s="593"/>
      <c r="HQ410" s="593"/>
      <c r="HR410" s="593"/>
      <c r="HS410" s="593"/>
      <c r="HT410" s="593"/>
      <c r="HU410" s="593"/>
      <c r="HV410" s="593"/>
      <c r="HW410" s="593"/>
      <c r="HX410" s="593"/>
      <c r="HY410" s="593"/>
      <c r="HZ410" s="593"/>
      <c r="IA410" s="593"/>
      <c r="IB410" s="593"/>
      <c r="IC410" s="593"/>
      <c r="ID410" s="593"/>
      <c r="IE410" s="593"/>
      <c r="IF410" s="593"/>
      <c r="IG410" s="593"/>
      <c r="IH410" s="593"/>
      <c r="II410" s="593"/>
      <c r="IJ410" s="593"/>
      <c r="IK410" s="593"/>
      <c r="IL410" s="593"/>
      <c r="IM410" s="593"/>
      <c r="IN410" s="593"/>
      <c r="IO410" s="593"/>
      <c r="IP410" s="593"/>
      <c r="IQ410" s="593"/>
      <c r="IR410" s="593"/>
      <c r="IS410" s="593"/>
      <c r="IT410" s="593"/>
      <c r="IU410" s="593"/>
      <c r="IV410" s="593"/>
    </row>
    <row r="411" spans="1:256">
      <c r="C411" s="593"/>
      <c r="D411" s="593" t="s">
        <v>1738</v>
      </c>
      <c r="G411" s="593"/>
      <c r="H411" s="593"/>
      <c r="I411" s="593"/>
      <c r="J411" s="593"/>
      <c r="K411" s="593"/>
      <c r="L411" s="593"/>
      <c r="M411" s="593"/>
      <c r="N411" s="593"/>
      <c r="O411" s="593">
        <v>0</v>
      </c>
      <c r="P411" s="593">
        <v>0</v>
      </c>
      <c r="Q411" s="593">
        <v>-36</v>
      </c>
      <c r="R411" s="593">
        <v>-53</v>
      </c>
      <c r="S411" s="593">
        <v>-80</v>
      </c>
      <c r="T411" s="593">
        <v>-117</v>
      </c>
      <c r="U411" s="593">
        <v>-145</v>
      </c>
      <c r="V411" s="593">
        <v>-140</v>
      </c>
      <c r="W411" s="593">
        <v>-134</v>
      </c>
      <c r="X411" s="593">
        <v>-148</v>
      </c>
      <c r="Y411" s="593">
        <v>-178</v>
      </c>
      <c r="Z411" s="593">
        <v>-187</v>
      </c>
      <c r="AA411" s="593">
        <v>-223</v>
      </c>
      <c r="AB411" s="593">
        <v>-262</v>
      </c>
      <c r="AC411" s="593">
        <v>-294</v>
      </c>
      <c r="AD411" s="593">
        <v>-327</v>
      </c>
      <c r="AE411" s="593">
        <v>-363</v>
      </c>
      <c r="AF411" s="593">
        <v>-402</v>
      </c>
      <c r="AG411" s="593">
        <v>-964</v>
      </c>
      <c r="AH411" s="593">
        <v>-1304</v>
      </c>
      <c r="AI411" s="593">
        <v>-1444</v>
      </c>
      <c r="AJ411" s="593">
        <v>-1448</v>
      </c>
      <c r="AK411" s="593">
        <v>-1354</v>
      </c>
      <c r="AL411" s="593"/>
      <c r="AM411" s="593"/>
      <c r="AN411" s="593"/>
      <c r="AO411" s="593"/>
      <c r="AP411" s="593"/>
      <c r="AQ411" s="593"/>
      <c r="AR411" s="593"/>
      <c r="AS411" s="593"/>
      <c r="AT411" s="593"/>
      <c r="AU411" s="593"/>
      <c r="AV411" s="593"/>
      <c r="AW411" s="593"/>
      <c r="AX411" s="593"/>
      <c r="AY411" s="593"/>
      <c r="AZ411" s="593"/>
      <c r="BA411" s="593"/>
      <c r="BB411" s="593"/>
      <c r="BC411" s="593"/>
      <c r="BD411" s="593"/>
      <c r="BE411" s="593"/>
      <c r="BF411" s="593"/>
      <c r="BG411" s="593"/>
      <c r="BH411" s="593"/>
      <c r="BI411" s="593"/>
      <c r="BJ411" s="593"/>
      <c r="BK411" s="593"/>
      <c r="BL411" s="593"/>
      <c r="BM411" s="593"/>
      <c r="BN411" s="593"/>
      <c r="BO411" s="593"/>
      <c r="BP411" s="593"/>
      <c r="BQ411" s="593"/>
      <c r="BR411" s="593"/>
      <c r="BS411" s="593"/>
      <c r="BT411" s="593"/>
      <c r="BU411" s="593"/>
      <c r="BV411" s="593"/>
      <c r="BW411" s="593"/>
      <c r="BX411" s="593"/>
      <c r="BY411" s="593"/>
      <c r="BZ411" s="593"/>
      <c r="CA411" s="593"/>
      <c r="CB411" s="593"/>
      <c r="CC411" s="593"/>
      <c r="CD411" s="593"/>
      <c r="CE411" s="593"/>
      <c r="CF411" s="593"/>
      <c r="CG411" s="593"/>
      <c r="CH411" s="593"/>
      <c r="CI411" s="593"/>
      <c r="CJ411" s="593"/>
      <c r="CK411" s="593"/>
      <c r="CL411" s="593"/>
      <c r="CM411" s="593"/>
      <c r="CN411" s="593"/>
      <c r="CO411" s="593"/>
      <c r="CP411" s="593"/>
      <c r="CQ411" s="593"/>
      <c r="CR411" s="593"/>
      <c r="CS411" s="593"/>
      <c r="CT411" s="593"/>
      <c r="CU411" s="593"/>
      <c r="CV411" s="593"/>
      <c r="CW411" s="593"/>
      <c r="CX411" s="593"/>
      <c r="CY411" s="593"/>
      <c r="CZ411" s="593"/>
      <c r="DA411" s="593"/>
      <c r="DB411" s="593"/>
      <c r="DC411" s="593"/>
      <c r="DD411" s="593"/>
      <c r="DE411" s="593"/>
      <c r="DF411" s="593"/>
      <c r="DG411" s="593"/>
      <c r="DH411" s="593"/>
      <c r="DI411" s="593"/>
      <c r="DJ411" s="593"/>
      <c r="DK411" s="593"/>
      <c r="DL411" s="593"/>
      <c r="DM411" s="593"/>
      <c r="DN411" s="593"/>
      <c r="DO411" s="593"/>
      <c r="DP411" s="593"/>
      <c r="DQ411" s="593"/>
      <c r="DR411" s="593"/>
      <c r="DS411" s="593"/>
      <c r="DT411" s="593"/>
      <c r="DU411" s="593"/>
      <c r="DV411" s="593"/>
      <c r="DW411" s="593"/>
      <c r="DX411" s="593"/>
      <c r="DY411" s="593"/>
      <c r="DZ411" s="593"/>
      <c r="EA411" s="593"/>
      <c r="EB411" s="593"/>
      <c r="EC411" s="593"/>
      <c r="ED411" s="593"/>
      <c r="EE411" s="593"/>
      <c r="EF411" s="593"/>
      <c r="EG411" s="593"/>
      <c r="EH411" s="593"/>
      <c r="EI411" s="593"/>
      <c r="EJ411" s="593"/>
      <c r="EK411" s="593"/>
      <c r="EL411" s="593"/>
      <c r="EM411" s="593"/>
      <c r="EN411" s="593"/>
      <c r="EO411" s="593"/>
      <c r="EP411" s="593"/>
      <c r="EQ411" s="593"/>
      <c r="ER411" s="593"/>
      <c r="ES411" s="593"/>
      <c r="ET411" s="593"/>
      <c r="EU411" s="593"/>
      <c r="EV411" s="593"/>
      <c r="EW411" s="593"/>
      <c r="EX411" s="593"/>
      <c r="EY411" s="593"/>
      <c r="EZ411" s="593"/>
      <c r="FA411" s="593"/>
      <c r="FB411" s="593"/>
      <c r="FC411" s="593"/>
      <c r="FD411" s="593"/>
      <c r="FE411" s="593"/>
      <c r="FF411" s="593"/>
      <c r="FG411" s="593"/>
      <c r="FH411" s="593"/>
      <c r="FI411" s="593"/>
      <c r="FJ411" s="593"/>
      <c r="FK411" s="593"/>
      <c r="FL411" s="593"/>
      <c r="FM411" s="593"/>
      <c r="FN411" s="593"/>
      <c r="FO411" s="593"/>
      <c r="FP411" s="593"/>
      <c r="FQ411" s="593"/>
      <c r="FR411" s="593"/>
      <c r="FS411" s="593"/>
      <c r="FT411" s="593"/>
      <c r="FU411" s="593"/>
      <c r="FV411" s="593"/>
      <c r="FW411" s="593"/>
      <c r="FX411" s="593"/>
      <c r="FY411" s="593"/>
      <c r="FZ411" s="593"/>
      <c r="GA411" s="593"/>
      <c r="GB411" s="593"/>
      <c r="GC411" s="593"/>
      <c r="GD411" s="593"/>
      <c r="GE411" s="593"/>
      <c r="GF411" s="593"/>
      <c r="GG411" s="593"/>
      <c r="GH411" s="593"/>
      <c r="GI411" s="593"/>
      <c r="GJ411" s="593"/>
      <c r="GK411" s="593"/>
      <c r="GL411" s="593"/>
      <c r="GM411" s="593"/>
      <c r="GN411" s="593"/>
      <c r="GO411" s="593"/>
      <c r="GP411" s="593"/>
      <c r="GQ411" s="593"/>
      <c r="GR411" s="593"/>
      <c r="GS411" s="593"/>
      <c r="GT411" s="593"/>
      <c r="GU411" s="593"/>
      <c r="GV411" s="593"/>
      <c r="GW411" s="593"/>
      <c r="GX411" s="593"/>
      <c r="GY411" s="593"/>
      <c r="GZ411" s="593"/>
      <c r="HA411" s="593"/>
      <c r="HB411" s="593"/>
      <c r="HC411" s="593"/>
      <c r="HD411" s="593"/>
      <c r="HE411" s="593"/>
      <c r="HF411" s="593"/>
      <c r="HG411" s="593"/>
      <c r="HH411" s="593"/>
      <c r="HI411" s="593"/>
      <c r="HJ411" s="593"/>
      <c r="HK411" s="593"/>
      <c r="HL411" s="593"/>
      <c r="HM411" s="593"/>
      <c r="HN411" s="593"/>
      <c r="HO411" s="593"/>
      <c r="HP411" s="593"/>
      <c r="HQ411" s="593"/>
      <c r="HR411" s="593"/>
      <c r="HS411" s="593"/>
      <c r="HT411" s="593"/>
      <c r="HU411" s="593"/>
      <c r="HV411" s="593"/>
      <c r="HW411" s="593"/>
      <c r="HX411" s="593"/>
      <c r="HY411" s="593"/>
      <c r="HZ411" s="593"/>
      <c r="IA411" s="593"/>
      <c r="IB411" s="593"/>
      <c r="IC411" s="593"/>
      <c r="ID411" s="593"/>
      <c r="IE411" s="593"/>
      <c r="IF411" s="593"/>
      <c r="IG411" s="593"/>
      <c r="IH411" s="593"/>
      <c r="II411" s="593"/>
      <c r="IJ411" s="593"/>
      <c r="IK411" s="593"/>
      <c r="IL411" s="593"/>
      <c r="IM411" s="593"/>
      <c r="IN411" s="593"/>
      <c r="IO411" s="593"/>
      <c r="IP411" s="593"/>
      <c r="IQ411" s="593"/>
      <c r="IR411" s="593"/>
      <c r="IS411" s="593"/>
      <c r="IT411" s="593"/>
      <c r="IU411" s="593"/>
      <c r="IV411" s="593"/>
    </row>
    <row r="412" spans="1:256">
      <c r="C412" s="593"/>
      <c r="G412" s="593"/>
      <c r="H412" s="593"/>
      <c r="I412" s="593"/>
      <c r="J412" s="593"/>
      <c r="K412" s="593"/>
      <c r="L412" s="593"/>
      <c r="M412" s="593"/>
      <c r="N412" s="593"/>
      <c r="O412" s="593"/>
      <c r="P412" s="593"/>
      <c r="Q412" s="593"/>
      <c r="R412" s="593"/>
      <c r="S412" s="593"/>
      <c r="T412" s="593"/>
      <c r="U412" s="593"/>
      <c r="V412" s="593"/>
      <c r="W412" s="593"/>
      <c r="X412" s="593"/>
      <c r="Y412" s="593"/>
      <c r="Z412" s="593"/>
      <c r="AA412" s="593"/>
      <c r="AB412" s="593"/>
      <c r="AC412" s="593"/>
      <c r="AD412" s="593"/>
      <c r="AE412" s="593"/>
      <c r="AF412" s="593"/>
      <c r="AG412" s="593"/>
      <c r="AH412" s="593"/>
      <c r="AI412" s="593"/>
      <c r="AJ412" s="593"/>
      <c r="AK412" s="593"/>
      <c r="AL412" s="593"/>
      <c r="AM412" s="593"/>
      <c r="AN412" s="593"/>
      <c r="AO412" s="593"/>
      <c r="AP412" s="593"/>
      <c r="AQ412" s="593"/>
      <c r="AR412" s="593"/>
      <c r="AS412" s="593"/>
      <c r="AT412" s="593"/>
      <c r="AU412" s="593"/>
      <c r="AV412" s="593"/>
      <c r="AW412" s="593"/>
      <c r="AX412" s="593"/>
      <c r="AY412" s="593"/>
      <c r="AZ412" s="593"/>
      <c r="BA412" s="593"/>
      <c r="BB412" s="593"/>
      <c r="BC412" s="593"/>
      <c r="BD412" s="593"/>
      <c r="BE412" s="593"/>
      <c r="BF412" s="593"/>
      <c r="BG412" s="593"/>
      <c r="BH412" s="593"/>
      <c r="BI412" s="593"/>
      <c r="BJ412" s="593"/>
      <c r="BK412" s="593"/>
      <c r="BL412" s="593"/>
      <c r="BM412" s="593"/>
      <c r="BN412" s="593"/>
      <c r="BO412" s="593"/>
      <c r="BP412" s="593"/>
      <c r="BQ412" s="593"/>
      <c r="BR412" s="593"/>
      <c r="BS412" s="593"/>
      <c r="BT412" s="593"/>
      <c r="BU412" s="593"/>
      <c r="BV412" s="593"/>
      <c r="BW412" s="593"/>
      <c r="BX412" s="593"/>
      <c r="BY412" s="593"/>
      <c r="BZ412" s="593"/>
      <c r="CA412" s="593"/>
      <c r="CB412" s="593"/>
      <c r="CC412" s="593"/>
      <c r="CD412" s="593"/>
      <c r="CE412" s="593"/>
      <c r="CF412" s="593"/>
      <c r="CG412" s="593"/>
      <c r="CH412" s="593"/>
      <c r="CI412" s="593"/>
      <c r="CJ412" s="593"/>
      <c r="CK412" s="593"/>
      <c r="CL412" s="593"/>
      <c r="CM412" s="593"/>
      <c r="CN412" s="593"/>
      <c r="CO412" s="593"/>
      <c r="CP412" s="593"/>
      <c r="CQ412" s="593"/>
      <c r="CR412" s="593"/>
      <c r="CS412" s="593"/>
      <c r="CT412" s="593"/>
      <c r="CU412" s="593"/>
      <c r="CV412" s="593"/>
      <c r="CW412" s="593"/>
      <c r="CX412" s="593"/>
      <c r="CY412" s="593"/>
      <c r="CZ412" s="593"/>
      <c r="DA412" s="593"/>
      <c r="DB412" s="593"/>
      <c r="DC412" s="593"/>
      <c r="DD412" s="593"/>
      <c r="DE412" s="593"/>
      <c r="DF412" s="593"/>
      <c r="DG412" s="593"/>
      <c r="DH412" s="593"/>
      <c r="DI412" s="593"/>
      <c r="DJ412" s="593"/>
      <c r="DK412" s="593"/>
      <c r="DL412" s="593"/>
      <c r="DM412" s="593"/>
      <c r="DN412" s="593"/>
      <c r="DO412" s="593"/>
      <c r="DP412" s="593"/>
      <c r="DQ412" s="593"/>
      <c r="DR412" s="593"/>
      <c r="DS412" s="593"/>
      <c r="DT412" s="593"/>
      <c r="DU412" s="593"/>
      <c r="DV412" s="593"/>
      <c r="DW412" s="593"/>
      <c r="DX412" s="593"/>
      <c r="DY412" s="593"/>
      <c r="DZ412" s="593"/>
      <c r="EA412" s="593"/>
      <c r="EB412" s="593"/>
      <c r="EC412" s="593"/>
      <c r="ED412" s="593"/>
      <c r="EE412" s="593"/>
      <c r="EF412" s="593"/>
      <c r="EG412" s="593"/>
      <c r="EH412" s="593"/>
      <c r="EI412" s="593"/>
      <c r="EJ412" s="593"/>
      <c r="EK412" s="593"/>
      <c r="EL412" s="593"/>
      <c r="EM412" s="593"/>
      <c r="EN412" s="593"/>
      <c r="EO412" s="593"/>
      <c r="EP412" s="593"/>
      <c r="EQ412" s="593"/>
      <c r="ER412" s="593"/>
      <c r="ES412" s="593"/>
      <c r="ET412" s="593"/>
      <c r="EU412" s="593"/>
      <c r="EV412" s="593"/>
      <c r="EW412" s="593"/>
      <c r="EX412" s="593"/>
      <c r="EY412" s="593"/>
      <c r="EZ412" s="593"/>
      <c r="FA412" s="593"/>
      <c r="FB412" s="593"/>
      <c r="FC412" s="593"/>
      <c r="FD412" s="593"/>
      <c r="FE412" s="593"/>
      <c r="FF412" s="593"/>
      <c r="FG412" s="593"/>
      <c r="FH412" s="593"/>
      <c r="FI412" s="593"/>
      <c r="FJ412" s="593"/>
      <c r="FK412" s="593"/>
      <c r="FL412" s="593"/>
      <c r="FM412" s="593"/>
      <c r="FN412" s="593"/>
      <c r="FO412" s="593"/>
      <c r="FP412" s="593"/>
      <c r="FQ412" s="593"/>
      <c r="FR412" s="593"/>
      <c r="FS412" s="593"/>
      <c r="FT412" s="593"/>
      <c r="FU412" s="593"/>
      <c r="FV412" s="593"/>
      <c r="FW412" s="593"/>
      <c r="FX412" s="593"/>
      <c r="FY412" s="593"/>
      <c r="FZ412" s="593"/>
      <c r="GA412" s="593"/>
      <c r="GB412" s="593"/>
      <c r="GC412" s="593"/>
      <c r="GD412" s="593"/>
      <c r="GE412" s="593"/>
      <c r="GF412" s="593"/>
      <c r="GG412" s="593"/>
      <c r="GH412" s="593"/>
      <c r="GI412" s="593"/>
      <c r="GJ412" s="593"/>
      <c r="GK412" s="593"/>
      <c r="GL412" s="593"/>
      <c r="GM412" s="593"/>
      <c r="GN412" s="593"/>
      <c r="GO412" s="593"/>
      <c r="GP412" s="593"/>
      <c r="GQ412" s="593"/>
      <c r="GR412" s="593"/>
      <c r="GS412" s="593"/>
      <c r="GT412" s="593"/>
      <c r="GU412" s="593"/>
      <c r="GV412" s="593"/>
      <c r="GW412" s="593"/>
      <c r="GX412" s="593"/>
      <c r="GY412" s="593"/>
      <c r="GZ412" s="593"/>
      <c r="HA412" s="593"/>
      <c r="HB412" s="593"/>
      <c r="HC412" s="593"/>
      <c r="HD412" s="593"/>
      <c r="HE412" s="593"/>
      <c r="HF412" s="593"/>
      <c r="HG412" s="593"/>
      <c r="HH412" s="593"/>
      <c r="HI412" s="593"/>
      <c r="HJ412" s="593"/>
      <c r="HK412" s="593"/>
      <c r="HL412" s="593"/>
      <c r="HM412" s="593"/>
      <c r="HN412" s="593"/>
      <c r="HO412" s="593"/>
      <c r="HP412" s="593"/>
      <c r="HQ412" s="593"/>
      <c r="HR412" s="593"/>
      <c r="HS412" s="593"/>
      <c r="HT412" s="593"/>
      <c r="HU412" s="593"/>
      <c r="HV412" s="593"/>
      <c r="HW412" s="593"/>
      <c r="HX412" s="593"/>
      <c r="HY412" s="593"/>
      <c r="HZ412" s="593"/>
      <c r="IA412" s="593"/>
      <c r="IB412" s="593"/>
      <c r="IC412" s="593"/>
      <c r="ID412" s="593"/>
      <c r="IE412" s="593"/>
      <c r="IF412" s="593"/>
      <c r="IG412" s="593"/>
      <c r="IH412" s="593"/>
      <c r="II412" s="593"/>
      <c r="IJ412" s="593"/>
      <c r="IK412" s="593"/>
      <c r="IL412" s="593"/>
      <c r="IM412" s="593"/>
      <c r="IN412" s="593"/>
      <c r="IO412" s="593"/>
      <c r="IP412" s="593"/>
      <c r="IQ412" s="593"/>
      <c r="IR412" s="593"/>
      <c r="IS412" s="593"/>
      <c r="IT412" s="593"/>
      <c r="IU412" s="593"/>
      <c r="IV412" s="593"/>
    </row>
    <row r="413" spans="1:256" ht="15.75">
      <c r="C413" s="593"/>
      <c r="D413" s="518" t="s">
        <v>2404</v>
      </c>
      <c r="G413" s="42"/>
      <c r="J413" s="1413"/>
      <c r="K413" s="1418"/>
      <c r="L413" s="1418"/>
      <c r="M413" s="1418"/>
      <c r="N413" s="1418"/>
      <c r="O413" s="1418"/>
      <c r="P413" s="1418"/>
      <c r="Q413" s="1418"/>
      <c r="R413" s="1418"/>
      <c r="S413" s="1418"/>
      <c r="T413" s="1418"/>
      <c r="U413" s="1418"/>
      <c r="V413" s="1418"/>
      <c r="W413" s="1418"/>
      <c r="X413" s="1418"/>
      <c r="Y413" s="1418"/>
      <c r="Z413" s="1418"/>
      <c r="AA413" s="1418"/>
      <c r="AB413" s="1418"/>
      <c r="AC413" s="1418"/>
      <c r="AD413" s="1418"/>
      <c r="AE413" s="1418"/>
      <c r="AF413" s="1418"/>
      <c r="AG413" s="1418"/>
      <c r="AH413" s="1418"/>
      <c r="AI413" s="1418"/>
      <c r="AJ413" s="1418"/>
      <c r="AK413" s="1418"/>
    </row>
    <row r="414" spans="1:256" ht="15.75">
      <c r="C414" s="593"/>
      <c r="D414" s="518"/>
      <c r="E414" s="593" t="s">
        <v>3658</v>
      </c>
      <c r="G414" s="42"/>
      <c r="I414" s="1413"/>
      <c r="J414" s="1413"/>
      <c r="K414" s="1413"/>
      <c r="L414" s="1413"/>
      <c r="M414" s="1413"/>
      <c r="N414" s="1413"/>
      <c r="O414" s="1413">
        <v>0</v>
      </c>
      <c r="P414" s="1413">
        <v>0</v>
      </c>
      <c r="Q414" s="1413">
        <v>-38</v>
      </c>
      <c r="R414" s="1413">
        <v>-23</v>
      </c>
      <c r="S414" s="1413">
        <v>-32</v>
      </c>
      <c r="T414" s="1413">
        <v>-8</v>
      </c>
      <c r="U414" s="1413">
        <v>-16</v>
      </c>
      <c r="V414" s="1413">
        <v>-13</v>
      </c>
      <c r="W414" s="1413">
        <v>10</v>
      </c>
      <c r="X414" s="1413">
        <v>32</v>
      </c>
      <c r="Y414" s="1413">
        <v>32</v>
      </c>
      <c r="Z414" s="1413">
        <v>30</v>
      </c>
      <c r="AA414" s="1413">
        <v>32</v>
      </c>
      <c r="AB414" s="1413">
        <v>28</v>
      </c>
      <c r="AC414" s="1413">
        <v>24</v>
      </c>
      <c r="AD414" s="1413">
        <v>25</v>
      </c>
      <c r="AE414" s="1413">
        <v>22</v>
      </c>
      <c r="AF414" s="1413">
        <v>24</v>
      </c>
      <c r="AG414" s="1413">
        <v>-74</v>
      </c>
      <c r="AH414" s="1413">
        <v>-102</v>
      </c>
      <c r="AI414" s="1413">
        <v>-114</v>
      </c>
      <c r="AJ414" s="1413">
        <v>-114</v>
      </c>
      <c r="AK414" s="1413">
        <v>-98</v>
      </c>
    </row>
    <row r="415" spans="1:256" ht="15.75">
      <c r="C415" s="593"/>
      <c r="D415" s="518"/>
      <c r="E415" s="593" t="s">
        <v>2864</v>
      </c>
      <c r="G415" s="42"/>
      <c r="I415" s="1413"/>
      <c r="J415" s="1413"/>
      <c r="K415" s="1413"/>
      <c r="L415" s="1413"/>
      <c r="M415" s="1413"/>
      <c r="N415" s="1413"/>
      <c r="O415" s="1413">
        <v>0</v>
      </c>
      <c r="P415" s="1413">
        <v>0</v>
      </c>
      <c r="Q415" s="1413">
        <v>0</v>
      </c>
      <c r="R415" s="1413">
        <v>0</v>
      </c>
      <c r="S415" s="1413">
        <v>0</v>
      </c>
      <c r="T415" s="1413">
        <v>0</v>
      </c>
      <c r="U415" s="1413">
        <v>0</v>
      </c>
      <c r="V415" s="1413">
        <v>0</v>
      </c>
      <c r="W415" s="1413">
        <v>0</v>
      </c>
      <c r="X415" s="1413">
        <v>0</v>
      </c>
      <c r="Y415" s="1413">
        <v>0</v>
      </c>
      <c r="Z415" s="1413">
        <v>0</v>
      </c>
      <c r="AA415" s="1413">
        <v>0</v>
      </c>
      <c r="AB415" s="1413">
        <v>0</v>
      </c>
      <c r="AC415" s="1413">
        <v>0</v>
      </c>
      <c r="AD415" s="1413">
        <v>0</v>
      </c>
      <c r="AE415" s="1413">
        <v>0</v>
      </c>
      <c r="AF415" s="1413">
        <v>0</v>
      </c>
      <c r="AG415" s="1413">
        <v>0</v>
      </c>
      <c r="AH415" s="1413">
        <v>0</v>
      </c>
      <c r="AI415" s="1413">
        <v>0</v>
      </c>
      <c r="AJ415" s="1413">
        <v>0</v>
      </c>
      <c r="AK415" s="1413">
        <v>0</v>
      </c>
    </row>
    <row r="416" spans="1:256" ht="15.75">
      <c r="C416" s="593"/>
      <c r="D416" s="518"/>
      <c r="E416" s="593" t="s">
        <v>3254</v>
      </c>
      <c r="G416" s="42"/>
      <c r="I416" s="1413"/>
      <c r="J416" s="1413"/>
      <c r="K416" s="1413"/>
      <c r="L416" s="1413"/>
      <c r="M416" s="1413"/>
      <c r="N416" s="1413"/>
      <c r="O416" s="1413">
        <v>0</v>
      </c>
      <c r="P416" s="1413">
        <v>0</v>
      </c>
      <c r="Q416" s="1413">
        <v>38</v>
      </c>
      <c r="R416" s="1413">
        <v>23</v>
      </c>
      <c r="S416" s="1413">
        <v>32</v>
      </c>
      <c r="T416" s="1413">
        <v>8</v>
      </c>
      <c r="U416" s="1413">
        <v>16</v>
      </c>
      <c r="V416" s="1413">
        <v>13</v>
      </c>
      <c r="W416" s="1413">
        <v>-10</v>
      </c>
      <c r="X416" s="1413">
        <v>-32</v>
      </c>
      <c r="Y416" s="1413">
        <v>-32</v>
      </c>
      <c r="Z416" s="1413">
        <v>-30</v>
      </c>
      <c r="AA416" s="1413">
        <v>-32</v>
      </c>
      <c r="AB416" s="1413">
        <v>-28</v>
      </c>
      <c r="AC416" s="1413">
        <v>-24</v>
      </c>
      <c r="AD416" s="1413">
        <v>-25</v>
      </c>
      <c r="AE416" s="1413">
        <v>-22</v>
      </c>
      <c r="AF416" s="1413">
        <v>-24</v>
      </c>
      <c r="AG416" s="1413">
        <v>74</v>
      </c>
      <c r="AH416" s="1413">
        <v>102</v>
      </c>
      <c r="AI416" s="1413">
        <v>114</v>
      </c>
      <c r="AJ416" s="1413">
        <v>114</v>
      </c>
      <c r="AK416" s="1413">
        <v>98</v>
      </c>
    </row>
    <row r="417" spans="3:37" ht="15.75">
      <c r="C417" s="593"/>
      <c r="D417" s="518"/>
      <c r="E417" s="593" t="s">
        <v>2568</v>
      </c>
      <c r="G417" s="42"/>
      <c r="I417" s="1413"/>
      <c r="J417" s="1413"/>
      <c r="K417" s="1413"/>
      <c r="L417" s="1413"/>
      <c r="M417" s="1413"/>
      <c r="N417" s="1413"/>
      <c r="O417" s="1413">
        <v>0</v>
      </c>
      <c r="P417" s="1413">
        <v>0</v>
      </c>
      <c r="Q417" s="1413">
        <v>17</v>
      </c>
      <c r="R417" s="1413">
        <v>-26</v>
      </c>
      <c r="S417" s="1413">
        <v>-28</v>
      </c>
      <c r="T417" s="1413">
        <v>-26</v>
      </c>
      <c r="U417" s="1413">
        <v>-40</v>
      </c>
      <c r="V417" s="1413">
        <v>-37</v>
      </c>
      <c r="W417" s="1413">
        <v>-39</v>
      </c>
      <c r="X417" s="1413">
        <v>-48</v>
      </c>
      <c r="Y417" s="1413">
        <v>-59</v>
      </c>
      <c r="Z417" s="1413">
        <v>-66</v>
      </c>
      <c r="AA417" s="1413">
        <v>-83</v>
      </c>
      <c r="AB417" s="1413">
        <v>-103</v>
      </c>
      <c r="AC417" s="1413">
        <v>-125</v>
      </c>
      <c r="AD417" s="1413">
        <v>-144</v>
      </c>
      <c r="AE417" s="1413">
        <v>-166</v>
      </c>
      <c r="AF417" s="1413">
        <v>-175</v>
      </c>
      <c r="AG417" s="1413">
        <v>-346</v>
      </c>
      <c r="AH417" s="1413">
        <v>-456</v>
      </c>
      <c r="AI417" s="1413">
        <v>-565</v>
      </c>
      <c r="AJ417" s="1413">
        <v>-565</v>
      </c>
      <c r="AK417" s="1413">
        <v>-565</v>
      </c>
    </row>
    <row r="418" spans="3:37" ht="15.75">
      <c r="C418" s="593"/>
      <c r="D418" s="518"/>
      <c r="E418" s="593" t="s">
        <v>1821</v>
      </c>
      <c r="I418" s="1413"/>
      <c r="J418" s="1413"/>
      <c r="K418" s="1413"/>
      <c r="L418" s="1413"/>
      <c r="M418" s="1413"/>
      <c r="N418" s="1413"/>
      <c r="O418" s="1413">
        <v>0</v>
      </c>
      <c r="P418" s="1413">
        <v>0</v>
      </c>
      <c r="Q418" s="1413">
        <v>-7</v>
      </c>
      <c r="R418" s="1413">
        <v>-3</v>
      </c>
      <c r="S418" s="1413">
        <v>-4</v>
      </c>
      <c r="T418" s="1413">
        <v>0</v>
      </c>
      <c r="U418" s="1413">
        <v>2</v>
      </c>
      <c r="V418" s="1413">
        <v>3</v>
      </c>
      <c r="W418" s="1413">
        <v>4</v>
      </c>
      <c r="X418" s="1413">
        <v>4</v>
      </c>
      <c r="Y418" s="1413">
        <v>4</v>
      </c>
      <c r="Z418" s="1413">
        <v>4</v>
      </c>
      <c r="AA418" s="1413">
        <v>4</v>
      </c>
      <c r="AB418" s="1413">
        <v>4</v>
      </c>
      <c r="AC418" s="1413">
        <v>4</v>
      </c>
      <c r="AD418" s="1413">
        <v>4</v>
      </c>
      <c r="AE418" s="1413">
        <v>4</v>
      </c>
      <c r="AF418" s="1413">
        <v>5</v>
      </c>
      <c r="AG418" s="1413">
        <v>-28</v>
      </c>
      <c r="AH418" s="1413">
        <v>-28</v>
      </c>
      <c r="AI418" s="1413">
        <v>-38</v>
      </c>
      <c r="AJ418" s="1413">
        <v>-42</v>
      </c>
      <c r="AK418" s="1413">
        <v>-41</v>
      </c>
    </row>
    <row r="419" spans="3:37" ht="15.75">
      <c r="C419" s="593"/>
      <c r="D419" s="518"/>
      <c r="E419" s="593" t="s">
        <v>2266</v>
      </c>
      <c r="I419" s="1413"/>
      <c r="J419" s="1413"/>
      <c r="K419" s="1413"/>
      <c r="L419" s="1413"/>
      <c r="M419" s="1413"/>
      <c r="N419" s="1413"/>
      <c r="O419" s="1413">
        <v>0</v>
      </c>
      <c r="P419" s="1413">
        <v>0</v>
      </c>
      <c r="Q419" s="1413">
        <v>7</v>
      </c>
      <c r="R419" s="1413">
        <v>11</v>
      </c>
      <c r="S419" s="1413">
        <v>2</v>
      </c>
      <c r="T419" s="1413">
        <v>-51</v>
      </c>
      <c r="U419" s="1413">
        <v>-23</v>
      </c>
      <c r="V419" s="1413">
        <v>13</v>
      </c>
      <c r="W419" s="1413">
        <v>1</v>
      </c>
      <c r="X419" s="1413">
        <v>-10</v>
      </c>
      <c r="Y419" s="1413">
        <v>-24</v>
      </c>
      <c r="Z419" s="1413">
        <v>-29</v>
      </c>
      <c r="AA419" s="1413">
        <v>-50</v>
      </c>
      <c r="AB419" s="1413">
        <v>-65</v>
      </c>
      <c r="AC419" s="1413">
        <v>-71</v>
      </c>
      <c r="AD419" s="1413">
        <v>-86</v>
      </c>
      <c r="AE419" s="1413">
        <v>-97</v>
      </c>
      <c r="AF419" s="1413">
        <v>-97</v>
      </c>
      <c r="AG419" s="1413">
        <v>-195</v>
      </c>
      <c r="AH419" s="1413">
        <v>-289</v>
      </c>
      <c r="AI419" s="1413">
        <v>-297</v>
      </c>
      <c r="AJ419" s="1413">
        <v>-297</v>
      </c>
      <c r="AK419" s="1413">
        <v>-247</v>
      </c>
    </row>
    <row r="420" spans="3:37" ht="15.75">
      <c r="C420" s="593"/>
      <c r="D420" s="518"/>
      <c r="E420" s="593" t="s">
        <v>2652</v>
      </c>
      <c r="I420" s="1413"/>
      <c r="J420" s="1413"/>
      <c r="K420" s="1413"/>
      <c r="L420" s="1413"/>
      <c r="M420" s="1413"/>
      <c r="N420" s="1413"/>
      <c r="O420" s="1413">
        <v>0</v>
      </c>
      <c r="P420" s="1413">
        <v>0</v>
      </c>
      <c r="Q420" s="1413">
        <v>-15</v>
      </c>
      <c r="R420" s="1413">
        <v>-12</v>
      </c>
      <c r="S420" s="1413">
        <v>-18</v>
      </c>
      <c r="T420" s="1413">
        <v>-32</v>
      </c>
      <c r="U420" s="1413">
        <v>-68</v>
      </c>
      <c r="V420" s="1413">
        <v>-106</v>
      </c>
      <c r="W420" s="1413">
        <v>-110</v>
      </c>
      <c r="X420" s="1413">
        <v>-126</v>
      </c>
      <c r="Y420" s="1413">
        <v>-131</v>
      </c>
      <c r="Z420" s="1413">
        <v>-126</v>
      </c>
      <c r="AA420" s="1413">
        <v>-126</v>
      </c>
      <c r="AB420" s="1413">
        <v>-126</v>
      </c>
      <c r="AC420" s="1413">
        <v>-126</v>
      </c>
      <c r="AD420" s="1413">
        <v>-126</v>
      </c>
      <c r="AE420" s="1413">
        <v>-126</v>
      </c>
      <c r="AF420" s="1413">
        <v>-159</v>
      </c>
      <c r="AG420" s="1413">
        <v>-321</v>
      </c>
      <c r="AH420" s="1413">
        <v>-429</v>
      </c>
      <c r="AI420" s="1413">
        <v>-430</v>
      </c>
      <c r="AJ420" s="1413">
        <v>-430</v>
      </c>
      <c r="AK420" s="1413">
        <v>-403</v>
      </c>
    </row>
    <row r="421" spans="3:37" ht="15.75">
      <c r="C421" s="593"/>
      <c r="D421" s="518" t="s">
        <v>1559</v>
      </c>
      <c r="I421" s="1413"/>
      <c r="J421" s="1413"/>
      <c r="K421" s="1413"/>
      <c r="L421" s="1413"/>
      <c r="M421" s="1413"/>
      <c r="N421" s="1413"/>
      <c r="O421" s="1413"/>
      <c r="P421" s="1413"/>
      <c r="Q421" s="1413"/>
      <c r="R421" s="1413"/>
      <c r="S421" s="1413"/>
      <c r="T421" s="1413"/>
      <c r="U421" s="1413"/>
      <c r="V421" s="1413"/>
      <c r="W421" s="1413"/>
      <c r="X421" s="1413"/>
      <c r="Y421" s="1413"/>
      <c r="Z421" s="1413"/>
      <c r="AA421" s="1413"/>
      <c r="AB421" s="1413"/>
      <c r="AC421" s="1413"/>
      <c r="AD421" s="1413"/>
      <c r="AE421" s="1413"/>
      <c r="AF421" s="1413"/>
      <c r="AG421" s="1413"/>
      <c r="AH421" s="1413"/>
      <c r="AI421" s="1413"/>
      <c r="AJ421" s="1413"/>
      <c r="AK421" s="1413"/>
    </row>
    <row r="422" spans="3:37" ht="15.75">
      <c r="C422" s="593"/>
      <c r="D422" s="518"/>
      <c r="E422" s="593" t="s">
        <v>1849</v>
      </c>
      <c r="I422" s="1413"/>
      <c r="J422" s="1413"/>
      <c r="K422" s="1413"/>
      <c r="L422" s="1413"/>
      <c r="M422" s="1413"/>
      <c r="N422" s="1413"/>
      <c r="O422" s="1413"/>
      <c r="P422" s="1413"/>
      <c r="Q422" s="1413"/>
      <c r="R422" s="1413"/>
      <c r="S422" s="1413"/>
      <c r="T422" s="1413"/>
      <c r="U422" s="1413"/>
      <c r="V422" s="1413"/>
      <c r="W422" s="1413"/>
      <c r="X422" s="1413"/>
      <c r="Y422" s="1413"/>
      <c r="Z422" s="1413"/>
      <c r="AA422" s="1413"/>
      <c r="AB422" s="1413"/>
      <c r="AC422" s="1413"/>
      <c r="AD422" s="1413"/>
      <c r="AE422" s="1413"/>
      <c r="AF422" s="1413"/>
      <c r="AG422" s="1413"/>
      <c r="AH422" s="1413"/>
      <c r="AI422" s="1413"/>
      <c r="AJ422" s="1413"/>
      <c r="AK422" s="1413"/>
    </row>
    <row r="423" spans="3:37" ht="15.75">
      <c r="C423" s="593"/>
      <c r="D423" s="518"/>
      <c r="F423" s="593" t="s">
        <v>1772</v>
      </c>
      <c r="G423" s="141"/>
      <c r="I423" s="1413"/>
      <c r="J423" s="1413"/>
      <c r="K423" s="1413"/>
      <c r="L423" s="1413"/>
      <c r="M423" s="1413"/>
      <c r="N423" s="1413"/>
      <c r="O423" s="1413">
        <v>0</v>
      </c>
      <c r="P423" s="1413">
        <v>0</v>
      </c>
      <c r="Q423" s="1413">
        <v>-30.195187690769856</v>
      </c>
      <c r="R423" s="1413">
        <v>-20.34350036310822</v>
      </c>
      <c r="S423" s="1413">
        <v>-28.719965576592088</v>
      </c>
      <c r="T423" s="1413">
        <v>-10.803069936662638</v>
      </c>
      <c r="U423" s="1413">
        <v>-16.735793560531789</v>
      </c>
      <c r="V423" s="1413">
        <v>-17.296180152277728</v>
      </c>
      <c r="W423" s="1413">
        <v>1.6332226512613204</v>
      </c>
      <c r="X423" s="1413">
        <v>19.6443635081948</v>
      </c>
      <c r="Y423" s="1413">
        <v>18.65719936156151</v>
      </c>
      <c r="Z423" s="1413">
        <v>16.93660100642748</v>
      </c>
      <c r="AA423" s="1413">
        <v>17.321717967864146</v>
      </c>
      <c r="AB423" s="1413">
        <v>12.686274509803923</v>
      </c>
      <c r="AC423" s="1413">
        <v>8.5001111687541595</v>
      </c>
      <c r="AD423" s="1413">
        <v>8.5588898134664646</v>
      </c>
      <c r="AE423" s="1413">
        <v>5.2229138299941553</v>
      </c>
      <c r="AF423" s="1413">
        <v>6.8929345409110567</v>
      </c>
      <c r="AG423" s="1413">
        <v>-89.740753045404176</v>
      </c>
      <c r="AH423" s="1413">
        <v>-118.93568726355616</v>
      </c>
      <c r="AI423" s="1413">
        <v>-131.34017117435411</v>
      </c>
      <c r="AJ423" s="1413">
        <v>-131.38461372464394</v>
      </c>
      <c r="AK423" s="1413">
        <v>-114.51693654749133</v>
      </c>
    </row>
    <row r="424" spans="3:37" ht="15.75">
      <c r="C424" s="593"/>
      <c r="D424" s="518"/>
      <c r="F424" s="593" t="s">
        <v>2568</v>
      </c>
      <c r="I424" s="1413"/>
      <c r="J424" s="1413"/>
      <c r="K424" s="1413"/>
      <c r="L424" s="1413"/>
      <c r="M424" s="1413"/>
      <c r="N424" s="1413"/>
      <c r="O424" s="1413">
        <v>0</v>
      </c>
      <c r="P424" s="1413">
        <v>0</v>
      </c>
      <c r="Q424" s="1413">
        <v>10.964461024936185</v>
      </c>
      <c r="R424" s="1413">
        <v>-23.540687641046048</v>
      </c>
      <c r="S424" s="1413">
        <v>-27.058132530120446</v>
      </c>
      <c r="T424" s="1413">
        <v>-27.385474897425354</v>
      </c>
      <c r="U424" s="1413">
        <v>-38.068349085585055</v>
      </c>
      <c r="V424" s="1413">
        <v>-40.56411149825783</v>
      </c>
      <c r="W424" s="1413">
        <v>-41.332259566987659</v>
      </c>
      <c r="X424" s="1413">
        <v>-48.58144862832637</v>
      </c>
      <c r="Y424" s="1413">
        <v>-59.568884721005588</v>
      </c>
      <c r="Z424" s="1413">
        <v>-66.619977140142794</v>
      </c>
      <c r="AA424" s="1413">
        <v>-83.375300754998761</v>
      </c>
      <c r="AB424" s="1413">
        <v>-102.97058823529409</v>
      </c>
      <c r="AC424" s="1413">
        <v>-123.94217989574844</v>
      </c>
      <c r="AD424" s="1413">
        <v>-142.49946258927955</v>
      </c>
      <c r="AE424" s="1413">
        <v>-163.91000453867596</v>
      </c>
      <c r="AF424" s="1413">
        <v>-172.27214441518839</v>
      </c>
      <c r="AG424" s="1413">
        <v>-344.22855698396643</v>
      </c>
      <c r="AH424" s="1413">
        <v>-453.68655737704921</v>
      </c>
      <c r="AI424" s="1413">
        <v>-559.51366907252918</v>
      </c>
      <c r="AJ424" s="1413">
        <v>-559.62604121709103</v>
      </c>
      <c r="AK424" s="1413">
        <v>-555.69775967050464</v>
      </c>
    </row>
    <row r="425" spans="3:37" ht="15.75">
      <c r="D425" s="518"/>
      <c r="F425" s="593" t="s">
        <v>1821</v>
      </c>
      <c r="I425" s="1413"/>
      <c r="J425" s="1413"/>
      <c r="K425" s="1413"/>
      <c r="L425" s="1413"/>
      <c r="M425" s="1413"/>
      <c r="N425" s="1413"/>
      <c r="O425" s="1413">
        <v>0</v>
      </c>
      <c r="P425" s="1413">
        <v>0</v>
      </c>
      <c r="Q425" s="1413">
        <v>-5.6693590132624081</v>
      </c>
      <c r="R425" s="1413">
        <v>-3.0460717939107127</v>
      </c>
      <c r="S425" s="1413">
        <v>-4.1802495697074029</v>
      </c>
      <c r="T425" s="1413">
        <v>-1.3651060270080038</v>
      </c>
      <c r="U425" s="1413">
        <v>0.32518268690275676</v>
      </c>
      <c r="V425" s="1413">
        <v>0.45661375661376269</v>
      </c>
      <c r="W425" s="1413">
        <v>1.4931111678711488</v>
      </c>
      <c r="X425" s="1413">
        <v>1.6190280376969</v>
      </c>
      <c r="Y425" s="1413">
        <v>1.3562116090477758</v>
      </c>
      <c r="Z425" s="1413">
        <v>1.3230810337405572</v>
      </c>
      <c r="AA425" s="1413">
        <v>1.0484941508338181</v>
      </c>
      <c r="AB425" s="1413">
        <v>0.75000000000000711</v>
      </c>
      <c r="AC425" s="1413">
        <v>0.57188912769584022</v>
      </c>
      <c r="AD425" s="1413">
        <v>0.43327439151237712</v>
      </c>
      <c r="AE425" s="1413">
        <v>0.30042793230889231</v>
      </c>
      <c r="AF425" s="1413">
        <v>1.1236102385271849</v>
      </c>
      <c r="AG425" s="1413">
        <v>-30.727615677211233</v>
      </c>
      <c r="AH425" s="1413">
        <v>-31.546834804539728</v>
      </c>
      <c r="AI425" s="1413">
        <v>-41.237581927910647</v>
      </c>
      <c r="AJ425" s="1413">
        <v>-45.013681484678465</v>
      </c>
      <c r="AK425" s="1413">
        <v>-43.801544429070006</v>
      </c>
    </row>
    <row r="426" spans="3:37" ht="15.75">
      <c r="D426" s="518"/>
      <c r="F426" s="593" t="s">
        <v>2266</v>
      </c>
      <c r="I426" s="1413"/>
      <c r="J426" s="1413"/>
      <c r="K426" s="1413"/>
      <c r="L426" s="1413"/>
      <c r="M426" s="1413"/>
      <c r="N426" s="1413"/>
      <c r="O426" s="1413">
        <v>0</v>
      </c>
      <c r="P426" s="1413">
        <v>0</v>
      </c>
      <c r="Q426" s="1413">
        <v>3.9000856790960796</v>
      </c>
      <c r="R426" s="1413">
        <v>5.9302597980649807</v>
      </c>
      <c r="S426" s="1413">
        <v>-2.0416523235800383</v>
      </c>
      <c r="T426" s="1413">
        <v>-45.446349138903997</v>
      </c>
      <c r="U426" s="1413">
        <v>-22.52104004078592</v>
      </c>
      <c r="V426" s="1413">
        <v>4.4036778939217953</v>
      </c>
      <c r="W426" s="1413">
        <v>-4.7940742521447817</v>
      </c>
      <c r="X426" s="1413">
        <v>-13.681942917565308</v>
      </c>
      <c r="Y426" s="1413">
        <v>-26.444526249603669</v>
      </c>
      <c r="Z426" s="1413">
        <v>-31.639704900025251</v>
      </c>
      <c r="AA426" s="1413">
        <v>-50.994911363699217</v>
      </c>
      <c r="AB426" s="1413">
        <v>-65.465686274509792</v>
      </c>
      <c r="AC426" s="1413">
        <v>-72.129820400701604</v>
      </c>
      <c r="AD426" s="1413">
        <v>-86.492701615699332</v>
      </c>
      <c r="AE426" s="1413">
        <v>-97.613337223627042</v>
      </c>
      <c r="AF426" s="1413">
        <v>-97.744400364249884</v>
      </c>
      <c r="AG426" s="1413">
        <v>-197.30307429341809</v>
      </c>
      <c r="AH426" s="1413">
        <v>-289.83092055485497</v>
      </c>
      <c r="AI426" s="1413">
        <v>-300.90857782520601</v>
      </c>
      <c r="AJ426" s="1413">
        <v>-300.97566357358653</v>
      </c>
      <c r="AK426" s="1413">
        <v>-255.98375935293416</v>
      </c>
    </row>
    <row r="427" spans="3:37" ht="15.75">
      <c r="D427" s="518"/>
      <c r="F427" s="593" t="s">
        <v>2298</v>
      </c>
      <c r="I427" s="1436"/>
      <c r="J427" s="1436"/>
      <c r="K427" s="1436"/>
      <c r="L427" s="1436"/>
      <c r="M427" s="1436"/>
      <c r="N427" s="1436"/>
      <c r="O427" s="1436">
        <v>0</v>
      </c>
      <c r="P427" s="1436">
        <v>0</v>
      </c>
      <c r="Q427" s="1436">
        <v>-21</v>
      </c>
      <c r="R427" s="1436">
        <v>-41</v>
      </c>
      <c r="S427" s="1436">
        <v>-62</v>
      </c>
      <c r="T427" s="1436">
        <v>-85</v>
      </c>
      <c r="U427" s="1436">
        <v>-77</v>
      </c>
      <c r="V427" s="1436">
        <v>-53</v>
      </c>
      <c r="W427" s="1436">
        <v>-43</v>
      </c>
      <c r="X427" s="1436">
        <v>-41</v>
      </c>
      <c r="Y427" s="1436">
        <v>-66</v>
      </c>
      <c r="Z427" s="1436">
        <v>-80</v>
      </c>
      <c r="AA427" s="1436">
        <v>-116</v>
      </c>
      <c r="AB427" s="1436">
        <v>-155</v>
      </c>
      <c r="AC427" s="1436">
        <v>-187</v>
      </c>
      <c r="AD427" s="1436">
        <v>-220</v>
      </c>
      <c r="AE427" s="1436">
        <v>-256</v>
      </c>
      <c r="AF427" s="1436">
        <v>-262</v>
      </c>
      <c r="AG427" s="1436">
        <v>-662</v>
      </c>
      <c r="AH427" s="1436">
        <v>-894</v>
      </c>
      <c r="AI427" s="1436">
        <v>-1033</v>
      </c>
      <c r="AJ427" s="1436">
        <v>-1037</v>
      </c>
      <c r="AK427" s="1436">
        <v>-970</v>
      </c>
    </row>
    <row r="428" spans="3:37" ht="15.75">
      <c r="D428" s="518"/>
      <c r="F428" s="593" t="s">
        <v>2456</v>
      </c>
      <c r="I428" s="1413"/>
      <c r="J428" s="1413"/>
      <c r="K428" s="1413"/>
      <c r="L428" s="1413"/>
      <c r="M428" s="1413"/>
      <c r="N428" s="1413"/>
      <c r="O428" s="1413">
        <v>0</v>
      </c>
      <c r="P428" s="1413">
        <v>0</v>
      </c>
      <c r="Q428" s="1413">
        <v>-15</v>
      </c>
      <c r="R428" s="1413">
        <v>-12</v>
      </c>
      <c r="S428" s="1413">
        <v>-18</v>
      </c>
      <c r="T428" s="1413">
        <v>-32</v>
      </c>
      <c r="U428" s="1413">
        <v>-68</v>
      </c>
      <c r="V428" s="1413">
        <v>-106</v>
      </c>
      <c r="W428" s="1413">
        <v>-110</v>
      </c>
      <c r="X428" s="1413">
        <v>-126</v>
      </c>
      <c r="Y428" s="1413">
        <v>-131</v>
      </c>
      <c r="Z428" s="1413">
        <v>-126</v>
      </c>
      <c r="AA428" s="1413">
        <v>-126</v>
      </c>
      <c r="AB428" s="1413">
        <v>-126</v>
      </c>
      <c r="AC428" s="1413">
        <v>-126</v>
      </c>
      <c r="AD428" s="1413">
        <v>-126</v>
      </c>
      <c r="AE428" s="1413">
        <v>-126</v>
      </c>
      <c r="AF428" s="1413">
        <v>-159</v>
      </c>
      <c r="AG428" s="1413">
        <v>-321</v>
      </c>
      <c r="AH428" s="1413">
        <v>-429</v>
      </c>
      <c r="AI428" s="1413">
        <v>-430</v>
      </c>
      <c r="AJ428" s="1413">
        <v>-430</v>
      </c>
      <c r="AK428" s="1413">
        <v>-403</v>
      </c>
    </row>
    <row r="429" spans="3:37" ht="15.75">
      <c r="D429" s="518"/>
      <c r="E429" s="593" t="s">
        <v>1766</v>
      </c>
      <c r="I429" s="1413"/>
      <c r="J429" s="1413"/>
      <c r="K429" s="1413"/>
      <c r="L429" s="1413"/>
      <c r="M429" s="1413"/>
      <c r="N429" s="1413"/>
      <c r="O429" s="1413"/>
      <c r="P429" s="1413"/>
      <c r="Q429" s="1413"/>
      <c r="R429" s="1413"/>
      <c r="S429" s="1413"/>
      <c r="T429" s="1413"/>
      <c r="U429" s="1413"/>
      <c r="V429" s="1413"/>
      <c r="W429" s="1413"/>
      <c r="X429" s="1413"/>
      <c r="Y429" s="1413"/>
      <c r="Z429" s="1413"/>
      <c r="AA429" s="1413"/>
      <c r="AB429" s="1413"/>
      <c r="AC429" s="1413"/>
      <c r="AD429" s="1413"/>
      <c r="AE429" s="1413"/>
      <c r="AF429" s="1413"/>
      <c r="AG429" s="1413"/>
      <c r="AH429" s="1413"/>
      <c r="AI429" s="1413"/>
      <c r="AJ429" s="1413"/>
      <c r="AK429" s="1413"/>
    </row>
    <row r="430" spans="3:37" ht="15.75">
      <c r="D430" s="518"/>
      <c r="F430" s="593" t="s">
        <v>1772</v>
      </c>
      <c r="I430" s="1413"/>
      <c r="J430" s="1413"/>
      <c r="K430" s="1413"/>
      <c r="L430" s="1413"/>
      <c r="M430" s="1413"/>
      <c r="N430" s="1413"/>
      <c r="O430" s="1413">
        <v>0</v>
      </c>
      <c r="P430" s="1413">
        <v>0</v>
      </c>
      <c r="Q430" s="1413">
        <v>-39.774449779554814</v>
      </c>
      <c r="R430" s="1413">
        <v>-34.209150326797413</v>
      </c>
      <c r="S430" s="1413">
        <v>-49.119707401032713</v>
      </c>
      <c r="T430" s="1413">
        <v>-31.385826771653555</v>
      </c>
      <c r="U430" s="1413">
        <v>-39.023255813953483</v>
      </c>
      <c r="V430" s="1413">
        <v>-36.666666666666671</v>
      </c>
      <c r="W430" s="1413">
        <v>-16.123893805309734</v>
      </c>
      <c r="X430" s="1413">
        <v>3.4821124361158695</v>
      </c>
      <c r="Y430" s="1413">
        <v>3.4821124361158695</v>
      </c>
      <c r="Z430" s="1413">
        <v>2.3762376237623641</v>
      </c>
      <c r="AA430" s="1413">
        <v>3.7647058823529278</v>
      </c>
      <c r="AB430" s="1413">
        <v>-0.2352941176470722</v>
      </c>
      <c r="AC430" s="1413">
        <v>-3.9611650485437053</v>
      </c>
      <c r="AD430" s="1413">
        <v>-3.1339712918660325</v>
      </c>
      <c r="AE430" s="1413">
        <v>-6.0188679245283083</v>
      </c>
      <c r="AF430" s="1413">
        <v>-4.0811232449297847</v>
      </c>
      <c r="AG430" s="1413">
        <v>-102.18604651162789</v>
      </c>
      <c r="AH430" s="1413">
        <v>-129.96923076923079</v>
      </c>
      <c r="AI430" s="1413">
        <v>-141.46223564954681</v>
      </c>
      <c r="AJ430" s="1413">
        <v>-141.46223564954681</v>
      </c>
      <c r="AK430" s="1413">
        <v>-124.76671214188266</v>
      </c>
    </row>
    <row r="431" spans="3:37" ht="15.75">
      <c r="D431" s="518"/>
      <c r="F431" s="593" t="s">
        <v>2568</v>
      </c>
      <c r="I431" s="1413"/>
      <c r="J431" s="1413"/>
      <c r="K431" s="1413"/>
      <c r="L431" s="1413"/>
      <c r="M431" s="1413"/>
      <c r="N431" s="1413"/>
      <c r="O431" s="1413">
        <v>0</v>
      </c>
      <c r="P431" s="1413">
        <v>0</v>
      </c>
      <c r="Q431" s="1413">
        <v>5.3966228156292857</v>
      </c>
      <c r="R431" s="1413">
        <v>-41.543608124253268</v>
      </c>
      <c r="S431" s="1413">
        <v>-53.24412650602406</v>
      </c>
      <c r="T431" s="1413">
        <v>-60.901574803149629</v>
      </c>
      <c r="U431" s="1413">
        <v>-75.406976744186068</v>
      </c>
      <c r="V431" s="1413">
        <v>-73</v>
      </c>
      <c r="W431" s="1413">
        <v>-73.725663716814154</v>
      </c>
      <c r="X431" s="1413">
        <v>-81.42419080068143</v>
      </c>
      <c r="Y431" s="1413">
        <v>-92.42419080068143</v>
      </c>
      <c r="Z431" s="1413">
        <v>-99.415841584158414</v>
      </c>
      <c r="AA431" s="1413">
        <v>-116.08823529411762</v>
      </c>
      <c r="AB431" s="1413">
        <v>-136.08823529411762</v>
      </c>
      <c r="AC431" s="1413">
        <v>-157.91262135922329</v>
      </c>
      <c r="AD431" s="1413">
        <v>-176.87081339712918</v>
      </c>
      <c r="AE431" s="1413">
        <v>-198.83018867924531</v>
      </c>
      <c r="AF431" s="1413">
        <v>-207.85491419656788</v>
      </c>
      <c r="AG431" s="1413">
        <v>-378.65116279069764</v>
      </c>
      <c r="AH431" s="1413">
        <v>-488.4</v>
      </c>
      <c r="AI431" s="1413">
        <v>-596.81268882175232</v>
      </c>
      <c r="AJ431" s="1413">
        <v>-596.81268882175232</v>
      </c>
      <c r="AK431" s="1413">
        <v>-593.73124147339695</v>
      </c>
    </row>
    <row r="432" spans="3:37" ht="15.75">
      <c r="D432" s="518"/>
      <c r="F432" s="593" t="s">
        <v>1821</v>
      </c>
      <c r="I432" s="1413"/>
      <c r="J432" s="1413"/>
      <c r="K432" s="1413"/>
      <c r="L432" s="1413"/>
      <c r="M432" s="1413"/>
      <c r="N432" s="1413"/>
      <c r="O432" s="1413">
        <v>0</v>
      </c>
      <c r="P432" s="1413">
        <v>0</v>
      </c>
      <c r="Q432" s="1413">
        <v>-7.8487406957856614</v>
      </c>
      <c r="R432" s="1413">
        <v>-6.5360882704336198</v>
      </c>
      <c r="S432" s="1413">
        <v>-9.2821213425129088</v>
      </c>
      <c r="T432" s="1413">
        <v>-7.2637795275590591</v>
      </c>
      <c r="U432" s="1413">
        <v>-5.5</v>
      </c>
      <c r="V432" s="1413">
        <v>-4.3333333333333286</v>
      </c>
      <c r="W432" s="1413">
        <v>-3.1681415929203567</v>
      </c>
      <c r="X432" s="1413">
        <v>-2.8994889267461659</v>
      </c>
      <c r="Y432" s="1413">
        <v>-2.8994889267461659</v>
      </c>
      <c r="Z432" s="1413">
        <v>-2.6831683168316829</v>
      </c>
      <c r="AA432" s="1413">
        <v>-2.617647058823529</v>
      </c>
      <c r="AB432" s="1413">
        <v>-2.617647058823529</v>
      </c>
      <c r="AC432" s="1413">
        <v>-2.5533980582524265</v>
      </c>
      <c r="AD432" s="1413">
        <v>-2.4593301435406687</v>
      </c>
      <c r="AE432" s="1413">
        <v>-2.3679245283018844</v>
      </c>
      <c r="AF432" s="1413">
        <v>-1.4586583463338485</v>
      </c>
      <c r="AG432" s="1413">
        <v>-34.418604651162788</v>
      </c>
      <c r="AH432" s="1413">
        <v>-34.369230769230775</v>
      </c>
      <c r="AI432" s="1413">
        <v>-44.253776435045317</v>
      </c>
      <c r="AJ432" s="1413">
        <v>-48.253776435045317</v>
      </c>
      <c r="AK432" s="1413">
        <v>-47.26193724420191</v>
      </c>
    </row>
    <row r="433" spans="4:37" ht="15.75">
      <c r="D433" s="518"/>
      <c r="F433" s="593" t="s">
        <v>2266</v>
      </c>
      <c r="I433" s="1413"/>
      <c r="J433" s="1413"/>
      <c r="K433" s="1413"/>
      <c r="L433" s="1413"/>
      <c r="M433" s="1413"/>
      <c r="N433" s="1413"/>
      <c r="O433" s="1413">
        <v>0</v>
      </c>
      <c r="P433" s="1413">
        <v>0</v>
      </c>
      <c r="Q433" s="1413">
        <v>-0.7734323402888208</v>
      </c>
      <c r="R433" s="1413">
        <v>-3.7111532785157095</v>
      </c>
      <c r="S433" s="1413">
        <v>-17.35404475043029</v>
      </c>
      <c r="T433" s="1413">
        <v>-75.448818897637793</v>
      </c>
      <c r="U433" s="1413">
        <v>-47.069767441860478</v>
      </c>
      <c r="V433" s="1413">
        <v>-10.000000000000014</v>
      </c>
      <c r="W433" s="1413">
        <v>-20.982300884955748</v>
      </c>
      <c r="X433" s="1413">
        <v>-31.158432708688252</v>
      </c>
      <c r="Y433" s="1413">
        <v>-45.158432708688252</v>
      </c>
      <c r="Z433" s="1413">
        <v>-51.277227722772281</v>
      </c>
      <c r="AA433" s="1413">
        <v>-72.058823529411768</v>
      </c>
      <c r="AB433" s="1413">
        <v>-87.058823529411768</v>
      </c>
      <c r="AC433" s="1413">
        <v>-93.57281553398056</v>
      </c>
      <c r="AD433" s="1413">
        <v>-108.5358851674641</v>
      </c>
      <c r="AE433" s="1413">
        <v>-119.78301886792454</v>
      </c>
      <c r="AF433" s="1413">
        <v>-119.60530421216851</v>
      </c>
      <c r="AG433" s="1413">
        <v>-217.74418604651163</v>
      </c>
      <c r="AH433" s="1413">
        <v>-312.26153846153846</v>
      </c>
      <c r="AI433" s="1413">
        <v>-321.4712990936556</v>
      </c>
      <c r="AJ433" s="1413">
        <v>-321.4712990936556</v>
      </c>
      <c r="AK433" s="1413">
        <v>-275.24010914051843</v>
      </c>
    </row>
    <row r="434" spans="4:37" ht="15.75">
      <c r="D434" s="518"/>
      <c r="F434" s="593" t="s">
        <v>2298</v>
      </c>
      <c r="I434" s="1436"/>
      <c r="J434" s="1436"/>
      <c r="K434" s="1436"/>
      <c r="L434" s="1436"/>
      <c r="M434" s="1436"/>
      <c r="N434" s="1436"/>
      <c r="O434" s="1436">
        <v>0</v>
      </c>
      <c r="P434" s="1436">
        <v>0</v>
      </c>
      <c r="Q434" s="1436">
        <v>-43</v>
      </c>
      <c r="R434" s="1436">
        <v>-86</v>
      </c>
      <c r="S434" s="1436">
        <v>-129</v>
      </c>
      <c r="T434" s="1436">
        <v>-175</v>
      </c>
      <c r="U434" s="1436">
        <v>-167</v>
      </c>
      <c r="V434" s="1436">
        <v>-124</v>
      </c>
      <c r="W434" s="1436">
        <v>-114</v>
      </c>
      <c r="X434" s="1436">
        <v>-112</v>
      </c>
      <c r="Y434" s="1436">
        <v>-137</v>
      </c>
      <c r="Z434" s="1436">
        <v>-151</v>
      </c>
      <c r="AA434" s="1436">
        <v>-187</v>
      </c>
      <c r="AB434" s="1436">
        <v>-226</v>
      </c>
      <c r="AC434" s="1436">
        <v>-258</v>
      </c>
      <c r="AD434" s="1436">
        <v>-291</v>
      </c>
      <c r="AE434" s="1436">
        <v>-327</v>
      </c>
      <c r="AF434" s="1436">
        <v>-333</v>
      </c>
      <c r="AG434" s="1436">
        <v>-733</v>
      </c>
      <c r="AH434" s="1436">
        <v>-965</v>
      </c>
      <c r="AI434" s="1436">
        <v>-1104</v>
      </c>
      <c r="AJ434" s="1436">
        <v>-1108</v>
      </c>
      <c r="AK434" s="1436">
        <v>-1041</v>
      </c>
    </row>
    <row r="435" spans="4:37" ht="15.75">
      <c r="D435" s="518"/>
      <c r="F435" s="593" t="s">
        <v>2456</v>
      </c>
      <c r="I435" s="1413"/>
      <c r="J435" s="1413"/>
      <c r="K435" s="1413"/>
      <c r="L435" s="1413"/>
      <c r="M435" s="1413"/>
      <c r="N435" s="1413"/>
      <c r="O435" s="1413">
        <v>0</v>
      </c>
      <c r="P435" s="1413">
        <v>0</v>
      </c>
      <c r="Q435" s="1413">
        <v>-21</v>
      </c>
      <c r="R435" s="1413">
        <v>-24</v>
      </c>
      <c r="S435" s="1413">
        <v>-36</v>
      </c>
      <c r="T435" s="1413">
        <v>-56</v>
      </c>
      <c r="U435" s="1413">
        <v>-92</v>
      </c>
      <c r="V435" s="1413">
        <v>-130</v>
      </c>
      <c r="W435" s="1413">
        <v>-134</v>
      </c>
      <c r="X435" s="1413">
        <v>-150</v>
      </c>
      <c r="Y435" s="1413">
        <v>-155</v>
      </c>
      <c r="Z435" s="1413">
        <v>-150</v>
      </c>
      <c r="AA435" s="1413">
        <v>-150</v>
      </c>
      <c r="AB435" s="1413">
        <v>-150</v>
      </c>
      <c r="AC435" s="1413">
        <v>-150</v>
      </c>
      <c r="AD435" s="1413">
        <v>-150</v>
      </c>
      <c r="AE435" s="1413">
        <v>-150</v>
      </c>
      <c r="AF435" s="1413">
        <v>-183</v>
      </c>
      <c r="AG435" s="1413">
        <v>-345</v>
      </c>
      <c r="AH435" s="1413">
        <v>-453</v>
      </c>
      <c r="AI435" s="1413">
        <v>-454</v>
      </c>
      <c r="AJ435" s="1413">
        <v>-454</v>
      </c>
      <c r="AK435" s="1413">
        <v>-427</v>
      </c>
    </row>
    <row r="436" spans="4:37" ht="15.75">
      <c r="D436" s="518" t="s">
        <v>2403</v>
      </c>
      <c r="I436" s="1413"/>
      <c r="J436" s="1413"/>
      <c r="K436" s="1413"/>
      <c r="L436" s="1413"/>
      <c r="M436" s="1413"/>
      <c r="N436" s="1413"/>
      <c r="O436" s="1413"/>
      <c r="P436" s="1413"/>
      <c r="Q436" s="1413"/>
      <c r="R436" s="1413"/>
      <c r="S436" s="1413"/>
      <c r="T436" s="1413"/>
      <c r="U436" s="1413"/>
      <c r="V436" s="1413"/>
      <c r="W436" s="1413"/>
      <c r="X436" s="1413"/>
      <c r="Y436" s="1413"/>
      <c r="Z436" s="1413"/>
      <c r="AA436" s="1413"/>
      <c r="AB436" s="1413"/>
      <c r="AC436" s="1413"/>
      <c r="AD436" s="1413"/>
      <c r="AE436" s="1413"/>
      <c r="AF436" s="1413"/>
      <c r="AG436" s="1413"/>
      <c r="AH436" s="1413"/>
      <c r="AI436" s="1413"/>
      <c r="AJ436" s="1413"/>
      <c r="AK436" s="1413"/>
    </row>
    <row r="437" spans="4:37" ht="15.75">
      <c r="D437" s="518"/>
      <c r="E437" s="593" t="s">
        <v>1751</v>
      </c>
      <c r="I437" s="1413"/>
      <c r="J437" s="1413"/>
      <c r="K437" s="1413"/>
      <c r="L437" s="1413"/>
      <c r="M437" s="1413"/>
      <c r="N437" s="1413"/>
      <c r="O437" s="1413">
        <v>0</v>
      </c>
      <c r="P437" s="1413">
        <v>0</v>
      </c>
      <c r="Q437" s="1413">
        <v>0</v>
      </c>
      <c r="R437" s="1413">
        <v>0</v>
      </c>
      <c r="S437" s="1413">
        <v>0</v>
      </c>
      <c r="T437" s="1413">
        <v>0</v>
      </c>
      <c r="U437" s="1413">
        <v>0</v>
      </c>
      <c r="V437" s="1413">
        <v>0</v>
      </c>
      <c r="W437" s="1413">
        <v>0</v>
      </c>
      <c r="X437" s="1413">
        <v>0</v>
      </c>
      <c r="Y437" s="1413">
        <v>0</v>
      </c>
      <c r="Z437" s="1413">
        <v>0</v>
      </c>
      <c r="AA437" s="1413">
        <v>0</v>
      </c>
      <c r="AB437" s="1413">
        <v>0</v>
      </c>
      <c r="AC437" s="1413">
        <v>0</v>
      </c>
      <c r="AD437" s="1413">
        <v>0</v>
      </c>
      <c r="AE437" s="1413">
        <v>0</v>
      </c>
      <c r="AF437" s="1413">
        <v>0</v>
      </c>
      <c r="AG437" s="1413">
        <v>0</v>
      </c>
      <c r="AH437" s="1413">
        <v>0</v>
      </c>
      <c r="AI437" s="1413">
        <v>0</v>
      </c>
      <c r="AJ437" s="1413">
        <v>0</v>
      </c>
      <c r="AK437" s="1413">
        <v>0</v>
      </c>
    </row>
    <row r="438" spans="4:37" ht="15.75">
      <c r="D438" s="518"/>
      <c r="F438" s="593" t="s">
        <v>2568</v>
      </c>
      <c r="I438" s="1413"/>
      <c r="J438" s="1413"/>
      <c r="K438" s="1413"/>
      <c r="L438" s="1413"/>
      <c r="M438" s="1413"/>
      <c r="N438" s="1413"/>
      <c r="O438" s="1413">
        <v>0</v>
      </c>
      <c r="P438" s="1413">
        <v>0</v>
      </c>
      <c r="Q438" s="1413">
        <v>2.8326899763311388</v>
      </c>
      <c r="R438" s="1413">
        <v>-5.0082012028430825</v>
      </c>
      <c r="S438" s="1413">
        <v>-3.5259848484848462</v>
      </c>
      <c r="T438" s="1413">
        <v>3.5892541449438724</v>
      </c>
      <c r="U438" s="1413">
        <v>-2.0053983497191012</v>
      </c>
      <c r="V438" s="1413">
        <v>-7.143180100982228</v>
      </c>
      <c r="W438" s="1413">
        <v>-5.5988028205348712</v>
      </c>
      <c r="X438" s="1413">
        <v>-4.9394743909457048</v>
      </c>
      <c r="Y438" s="1413">
        <v>-4.0940229634247629</v>
      </c>
      <c r="Z438" s="1413">
        <v>-4.1963747553815978</v>
      </c>
      <c r="AA438" s="1413">
        <v>-3.1945979703356784</v>
      </c>
      <c r="AB438" s="1413">
        <v>-3.3241682974559694</v>
      </c>
      <c r="AC438" s="1413">
        <v>-4.8745553580381937</v>
      </c>
      <c r="AD438" s="1413">
        <v>-4.8534009965850515</v>
      </c>
      <c r="AE438" s="1413">
        <v>-5.5959637847788599</v>
      </c>
      <c r="AF438" s="1413">
        <v>-6.4709013605442038</v>
      </c>
      <c r="AG438" s="1413">
        <v>-6.2688532196040256</v>
      </c>
      <c r="AH438" s="1413">
        <v>-6.0657879957879857</v>
      </c>
      <c r="AI438" s="1413">
        <v>-11.344673913043493</v>
      </c>
      <c r="AJ438" s="1413">
        <v>-11.268540673211788</v>
      </c>
      <c r="AK438" s="1413">
        <v>-19.254578407994103</v>
      </c>
    </row>
    <row r="439" spans="4:37" ht="15.75">
      <c r="D439" s="518"/>
      <c r="F439" s="593" t="s">
        <v>1821</v>
      </c>
      <c r="I439" s="1413"/>
      <c r="J439" s="1413"/>
      <c r="K439" s="1413"/>
      <c r="L439" s="1413"/>
      <c r="M439" s="1413"/>
      <c r="N439" s="1413"/>
      <c r="O439" s="1413">
        <v>0</v>
      </c>
      <c r="P439" s="1413">
        <v>0</v>
      </c>
      <c r="Q439" s="1413">
        <v>-3.0149402505436136</v>
      </c>
      <c r="R439" s="1413">
        <v>-0.31551667577911502</v>
      </c>
      <c r="S439" s="1413">
        <v>-0.22643939393939405</v>
      </c>
      <c r="T439" s="1413">
        <v>2.1011079798976091</v>
      </c>
      <c r="U439" s="1413">
        <v>2.2842814255617991</v>
      </c>
      <c r="V439" s="1413">
        <v>1.4847159424809</v>
      </c>
      <c r="W439" s="1413">
        <v>2.1328124516295475</v>
      </c>
      <c r="X439" s="1413">
        <v>2.6653076100956401</v>
      </c>
      <c r="Y439" s="1413">
        <v>3.2811969035743989</v>
      </c>
      <c r="Z439" s="1413">
        <v>3.3449363992172216</v>
      </c>
      <c r="AA439" s="1413">
        <v>4.0979547228727551</v>
      </c>
      <c r="AB439" s="1413">
        <v>4.735371819960859</v>
      </c>
      <c r="AC439" s="1413">
        <v>5.1148712338757463</v>
      </c>
      <c r="AD439" s="1413">
        <v>5.5990641564871613</v>
      </c>
      <c r="AE439" s="1413">
        <v>5.9449355358581784</v>
      </c>
      <c r="AF439" s="1413">
        <v>6.3784410430838996</v>
      </c>
      <c r="AG439" s="1413">
        <v>4.2878059226081611</v>
      </c>
      <c r="AH439" s="1413">
        <v>5.9641991341991325</v>
      </c>
      <c r="AI439" s="1413">
        <v>5.5043529411764709</v>
      </c>
      <c r="AJ439" s="1413">
        <v>5.1873870967741933</v>
      </c>
      <c r="AK439" s="1413">
        <v>4.717712030886279</v>
      </c>
    </row>
    <row r="440" spans="4:37" ht="15.75">
      <c r="D440" s="518"/>
      <c r="F440" s="593" t="s">
        <v>2266</v>
      </c>
      <c r="I440" s="1413"/>
      <c r="J440" s="1413"/>
      <c r="K440" s="1413"/>
      <c r="L440" s="1413"/>
      <c r="M440" s="1413"/>
      <c r="N440" s="1413"/>
      <c r="O440" s="1413">
        <v>0</v>
      </c>
      <c r="P440" s="1413">
        <v>0</v>
      </c>
      <c r="Q440" s="1413">
        <v>0.1822502742124783</v>
      </c>
      <c r="R440" s="1413">
        <v>5.3237178786222046</v>
      </c>
      <c r="S440" s="1413">
        <v>3.7524242424242402</v>
      </c>
      <c r="T440" s="1413">
        <v>-5.6903621248414851</v>
      </c>
      <c r="U440" s="1413">
        <v>-0.27888307584269256</v>
      </c>
      <c r="V440" s="1413">
        <v>5.6584641585013387</v>
      </c>
      <c r="W440" s="1413">
        <v>3.4659903689053237</v>
      </c>
      <c r="X440" s="1413">
        <v>2.2741667808500736</v>
      </c>
      <c r="Y440" s="1413">
        <v>0.81282605985036582</v>
      </c>
      <c r="Z440" s="1413">
        <v>0.85143835616438679</v>
      </c>
      <c r="AA440" s="1413">
        <v>-0.90335675253707848</v>
      </c>
      <c r="AB440" s="1413">
        <v>-1.4112035225048842</v>
      </c>
      <c r="AC440" s="1413">
        <v>-0.24031587583755254</v>
      </c>
      <c r="AD440" s="1413">
        <v>-0.74566315990210086</v>
      </c>
      <c r="AE440" s="1413">
        <v>-0.34897175107931133</v>
      </c>
      <c r="AF440" s="1413">
        <v>9.2460317460314911E-2</v>
      </c>
      <c r="AG440" s="1413">
        <v>1.9810472969958752</v>
      </c>
      <c r="AH440" s="1413">
        <v>0.1015888615888656</v>
      </c>
      <c r="AI440" s="1413">
        <v>5.8403209718670155</v>
      </c>
      <c r="AJ440" s="1413">
        <v>6.0811535764375861</v>
      </c>
      <c r="AK440" s="1413">
        <v>14.53686637710782</v>
      </c>
    </row>
    <row r="441" spans="4:37" ht="15.75">
      <c r="D441" s="518"/>
      <c r="F441" s="593" t="s">
        <v>2298</v>
      </c>
      <c r="I441" s="1436"/>
      <c r="J441" s="1436"/>
      <c r="K441" s="1436"/>
      <c r="L441" s="1436"/>
      <c r="M441" s="1436"/>
      <c r="N441" s="1436"/>
      <c r="O441" s="1436">
        <v>0</v>
      </c>
      <c r="P441" s="1436">
        <v>0</v>
      </c>
      <c r="Q441" s="1436">
        <v>0</v>
      </c>
      <c r="R441" s="1436">
        <v>0</v>
      </c>
      <c r="S441" s="1436">
        <v>0</v>
      </c>
      <c r="T441" s="1436">
        <v>0</v>
      </c>
      <c r="U441" s="1436">
        <v>0</v>
      </c>
      <c r="V441" s="1436">
        <v>0</v>
      </c>
      <c r="W441" s="1436">
        <v>0</v>
      </c>
      <c r="X441" s="1436">
        <v>0</v>
      </c>
      <c r="Y441" s="1436">
        <v>0</v>
      </c>
      <c r="Z441" s="1436">
        <v>0</v>
      </c>
      <c r="AA441" s="1436">
        <v>0</v>
      </c>
      <c r="AB441" s="1436">
        <v>0</v>
      </c>
      <c r="AC441" s="1436">
        <v>0</v>
      </c>
      <c r="AD441" s="1436">
        <v>0</v>
      </c>
      <c r="AE441" s="1436">
        <v>0</v>
      </c>
      <c r="AF441" s="1436">
        <v>0</v>
      </c>
      <c r="AG441" s="1436">
        <v>0</v>
      </c>
      <c r="AH441" s="1436">
        <v>0</v>
      </c>
      <c r="AI441" s="1436">
        <v>0</v>
      </c>
      <c r="AJ441" s="1436">
        <v>0</v>
      </c>
      <c r="AK441" s="1436">
        <v>0</v>
      </c>
    </row>
    <row r="442" spans="4:37" ht="15.75">
      <c r="D442" s="518"/>
      <c r="F442" s="593" t="s">
        <v>2456</v>
      </c>
      <c r="I442" s="1413"/>
      <c r="J442" s="1413"/>
      <c r="K442" s="1413"/>
      <c r="L442" s="1413"/>
      <c r="M442" s="1413"/>
      <c r="N442" s="1413"/>
      <c r="O442" s="1413">
        <v>0</v>
      </c>
      <c r="P442" s="1413">
        <v>0</v>
      </c>
      <c r="Q442" s="1413">
        <v>-15</v>
      </c>
      <c r="R442" s="1413">
        <v>-12</v>
      </c>
      <c r="S442" s="1413">
        <v>-18</v>
      </c>
      <c r="T442" s="1413">
        <v>-32</v>
      </c>
      <c r="U442" s="1413">
        <v>-68</v>
      </c>
      <c r="V442" s="1413">
        <v>-106</v>
      </c>
      <c r="W442" s="1413">
        <v>-110</v>
      </c>
      <c r="X442" s="1413">
        <v>-126</v>
      </c>
      <c r="Y442" s="1413">
        <v>-131</v>
      </c>
      <c r="Z442" s="1413">
        <v>-126</v>
      </c>
      <c r="AA442" s="1413">
        <v>-126</v>
      </c>
      <c r="AB442" s="1413">
        <v>-126</v>
      </c>
      <c r="AC442" s="1413">
        <v>-126</v>
      </c>
      <c r="AD442" s="1413">
        <v>-126</v>
      </c>
      <c r="AE442" s="1413">
        <v>-126</v>
      </c>
      <c r="AF442" s="1413">
        <v>-159</v>
      </c>
      <c r="AG442" s="1413">
        <v>-321</v>
      </c>
      <c r="AH442" s="1413">
        <v>-429</v>
      </c>
      <c r="AI442" s="1413">
        <v>-430</v>
      </c>
      <c r="AJ442" s="1413">
        <v>-430</v>
      </c>
      <c r="AK442" s="1413">
        <v>-403</v>
      </c>
    </row>
    <row r="443" spans="4:37" ht="15.75">
      <c r="D443" s="518"/>
      <c r="E443" s="593" t="s">
        <v>1752</v>
      </c>
      <c r="I443" s="1413"/>
      <c r="J443" s="1413"/>
      <c r="K443" s="1413"/>
      <c r="L443" s="1413"/>
      <c r="M443" s="1413"/>
      <c r="N443" s="1413"/>
      <c r="O443" s="1413"/>
      <c r="P443" s="1413"/>
      <c r="Q443" s="1413"/>
      <c r="R443" s="1413"/>
      <c r="S443" s="1413"/>
      <c r="T443" s="1413"/>
      <c r="U443" s="1413"/>
      <c r="V443" s="1413"/>
      <c r="W443" s="1413"/>
      <c r="X443" s="1413"/>
      <c r="Y443" s="1413"/>
      <c r="Z443" s="1413"/>
      <c r="AA443" s="1413"/>
      <c r="AB443" s="1413"/>
      <c r="AC443" s="1413"/>
      <c r="AD443" s="1413"/>
      <c r="AE443" s="1413"/>
      <c r="AF443" s="1413"/>
      <c r="AG443" s="1413"/>
      <c r="AH443" s="1413"/>
      <c r="AI443" s="1413"/>
      <c r="AJ443" s="1413"/>
      <c r="AK443" s="1413"/>
    </row>
    <row r="444" spans="4:37" ht="15.75">
      <c r="D444" s="518"/>
      <c r="F444" s="593" t="s">
        <v>2568</v>
      </c>
      <c r="I444" s="1413"/>
      <c r="J444" s="1413"/>
      <c r="K444" s="1413"/>
      <c r="L444" s="1413"/>
      <c r="M444" s="1413"/>
      <c r="N444" s="1413"/>
      <c r="O444" s="1413">
        <v>0</v>
      </c>
      <c r="P444" s="1413">
        <v>0</v>
      </c>
      <c r="Q444" s="1413">
        <v>17</v>
      </c>
      <c r="R444" s="1413">
        <v>-26</v>
      </c>
      <c r="S444" s="1413">
        <v>-28</v>
      </c>
      <c r="T444" s="1413">
        <v>-26</v>
      </c>
      <c r="U444" s="1413">
        <v>-40</v>
      </c>
      <c r="V444" s="1413">
        <v>-37</v>
      </c>
      <c r="W444" s="1413">
        <v>-39</v>
      </c>
      <c r="X444" s="1413">
        <v>-48</v>
      </c>
      <c r="Y444" s="1413">
        <v>-59</v>
      </c>
      <c r="Z444" s="1413">
        <v>-66</v>
      </c>
      <c r="AA444" s="1413">
        <v>-83</v>
      </c>
      <c r="AB444" s="1413">
        <v>-103</v>
      </c>
      <c r="AC444" s="1413">
        <v>-125</v>
      </c>
      <c r="AD444" s="1413">
        <v>-144</v>
      </c>
      <c r="AE444" s="1413">
        <v>-166</v>
      </c>
      <c r="AF444" s="1413">
        <v>-175</v>
      </c>
      <c r="AG444" s="1413">
        <v>-346</v>
      </c>
      <c r="AH444" s="1413">
        <v>-456</v>
      </c>
      <c r="AI444" s="1413">
        <v>-565</v>
      </c>
      <c r="AJ444" s="1413">
        <v>-565</v>
      </c>
      <c r="AK444" s="1413">
        <v>-565</v>
      </c>
    </row>
    <row r="445" spans="4:37" ht="15.75">
      <c r="D445" s="518"/>
      <c r="F445" s="593" t="s">
        <v>1821</v>
      </c>
      <c r="I445" s="1413"/>
      <c r="J445" s="1413"/>
      <c r="K445" s="1413"/>
      <c r="L445" s="1413"/>
      <c r="M445" s="1413"/>
      <c r="N445" s="1413"/>
      <c r="O445" s="1413">
        <v>0</v>
      </c>
      <c r="P445" s="1413">
        <v>0</v>
      </c>
      <c r="Q445" s="1413">
        <v>-7</v>
      </c>
      <c r="R445" s="1413">
        <v>-3</v>
      </c>
      <c r="S445" s="1413">
        <v>-4</v>
      </c>
      <c r="T445" s="1413">
        <v>0</v>
      </c>
      <c r="U445" s="1413">
        <v>2</v>
      </c>
      <c r="V445" s="1413">
        <v>3</v>
      </c>
      <c r="W445" s="1413">
        <v>4</v>
      </c>
      <c r="X445" s="1413">
        <v>4</v>
      </c>
      <c r="Y445" s="1413">
        <v>4</v>
      </c>
      <c r="Z445" s="1413">
        <v>4</v>
      </c>
      <c r="AA445" s="1413">
        <v>4</v>
      </c>
      <c r="AB445" s="1413">
        <v>4</v>
      </c>
      <c r="AC445" s="1413">
        <v>4</v>
      </c>
      <c r="AD445" s="1413">
        <v>4</v>
      </c>
      <c r="AE445" s="1413">
        <v>4</v>
      </c>
      <c r="AF445" s="1413">
        <v>5</v>
      </c>
      <c r="AG445" s="1413">
        <v>-28</v>
      </c>
      <c r="AH445" s="1413">
        <v>-28</v>
      </c>
      <c r="AI445" s="1413">
        <v>-38</v>
      </c>
      <c r="AJ445" s="1413">
        <v>-42</v>
      </c>
      <c r="AK445" s="1413">
        <v>-41</v>
      </c>
    </row>
    <row r="446" spans="4:37" ht="15.75">
      <c r="D446" s="518"/>
      <c r="F446" s="593" t="s">
        <v>2266</v>
      </c>
      <c r="I446" s="1413"/>
      <c r="J446" s="1413"/>
      <c r="K446" s="1413"/>
      <c r="L446" s="1413"/>
      <c r="M446" s="1413"/>
      <c r="N446" s="1413"/>
      <c r="O446" s="1413">
        <v>0</v>
      </c>
      <c r="P446" s="1413">
        <v>0</v>
      </c>
      <c r="Q446" s="1413">
        <v>7</v>
      </c>
      <c r="R446" s="1413">
        <v>11</v>
      </c>
      <c r="S446" s="1413">
        <v>2</v>
      </c>
      <c r="T446" s="1413">
        <v>-51</v>
      </c>
      <c r="U446" s="1413">
        <v>-23</v>
      </c>
      <c r="V446" s="1413">
        <v>13</v>
      </c>
      <c r="W446" s="1413">
        <v>1</v>
      </c>
      <c r="X446" s="1413">
        <v>-10</v>
      </c>
      <c r="Y446" s="1413">
        <v>-24</v>
      </c>
      <c r="Z446" s="1413">
        <v>-29</v>
      </c>
      <c r="AA446" s="1413">
        <v>-50</v>
      </c>
      <c r="AB446" s="1413">
        <v>-65</v>
      </c>
      <c r="AC446" s="1413">
        <v>-71</v>
      </c>
      <c r="AD446" s="1413">
        <v>-86</v>
      </c>
      <c r="AE446" s="1413">
        <v>-97</v>
      </c>
      <c r="AF446" s="1413">
        <v>-97</v>
      </c>
      <c r="AG446" s="1413">
        <v>-195</v>
      </c>
      <c r="AH446" s="1413">
        <v>-289</v>
      </c>
      <c r="AI446" s="1413">
        <v>-297</v>
      </c>
      <c r="AJ446" s="1413">
        <v>-297</v>
      </c>
      <c r="AK446" s="1413">
        <v>-247</v>
      </c>
    </row>
    <row r="447" spans="4:37" ht="15.75">
      <c r="D447" s="518"/>
      <c r="F447" s="593" t="s">
        <v>2298</v>
      </c>
      <c r="I447" s="1436"/>
      <c r="J447" s="1436"/>
      <c r="K447" s="1436"/>
      <c r="L447" s="1436"/>
      <c r="M447" s="1436"/>
      <c r="N447" s="1436"/>
      <c r="O447" s="1436">
        <v>0</v>
      </c>
      <c r="P447" s="1436">
        <v>0</v>
      </c>
      <c r="Q447" s="1436">
        <v>17</v>
      </c>
      <c r="R447" s="1436">
        <v>-18</v>
      </c>
      <c r="S447" s="1436">
        <v>-30</v>
      </c>
      <c r="T447" s="1436">
        <v>-77</v>
      </c>
      <c r="U447" s="1436">
        <v>-61</v>
      </c>
      <c r="V447" s="1436">
        <v>-21</v>
      </c>
      <c r="W447" s="1436">
        <v>-34</v>
      </c>
      <c r="X447" s="1436">
        <v>-54</v>
      </c>
      <c r="Y447" s="1436">
        <v>-79</v>
      </c>
      <c r="Z447" s="1436">
        <v>-91</v>
      </c>
      <c r="AA447" s="1436">
        <v>-129</v>
      </c>
      <c r="AB447" s="1436">
        <v>-164</v>
      </c>
      <c r="AC447" s="1436">
        <v>-192</v>
      </c>
      <c r="AD447" s="1436">
        <v>-226</v>
      </c>
      <c r="AE447" s="1436">
        <v>-259</v>
      </c>
      <c r="AF447" s="1436">
        <v>-267</v>
      </c>
      <c r="AG447" s="1436">
        <v>-569</v>
      </c>
      <c r="AH447" s="1436">
        <v>-773</v>
      </c>
      <c r="AI447" s="1436">
        <v>-900</v>
      </c>
      <c r="AJ447" s="1436">
        <v>-904</v>
      </c>
      <c r="AK447" s="1436">
        <v>-853</v>
      </c>
    </row>
    <row r="448" spans="4:37" ht="15.75">
      <c r="D448" s="518"/>
      <c r="F448" s="593" t="s">
        <v>2456</v>
      </c>
      <c r="I448" s="1413"/>
      <c r="J448" s="1413"/>
      <c r="K448" s="1413"/>
      <c r="L448" s="1413"/>
      <c r="M448" s="1413"/>
      <c r="N448" s="1413"/>
      <c r="O448" s="1413">
        <v>0</v>
      </c>
      <c r="P448" s="1413">
        <v>0</v>
      </c>
      <c r="Q448" s="1413">
        <v>-15</v>
      </c>
      <c r="R448" s="1413">
        <v>-12</v>
      </c>
      <c r="S448" s="1413">
        <v>-18</v>
      </c>
      <c r="T448" s="1413">
        <v>-32</v>
      </c>
      <c r="U448" s="1413">
        <v>-68</v>
      </c>
      <c r="V448" s="1413">
        <v>-106</v>
      </c>
      <c r="W448" s="1413">
        <v>-110</v>
      </c>
      <c r="X448" s="1413">
        <v>-126</v>
      </c>
      <c r="Y448" s="1413">
        <v>-131</v>
      </c>
      <c r="Z448" s="1413">
        <v>-126</v>
      </c>
      <c r="AA448" s="1413">
        <v>-126</v>
      </c>
      <c r="AB448" s="1413">
        <v>-126</v>
      </c>
      <c r="AC448" s="1413">
        <v>-126</v>
      </c>
      <c r="AD448" s="1413">
        <v>-126</v>
      </c>
      <c r="AE448" s="1413">
        <v>-126</v>
      </c>
      <c r="AF448" s="1413">
        <v>-159</v>
      </c>
      <c r="AG448" s="1413">
        <v>-321</v>
      </c>
      <c r="AH448" s="1413">
        <v>-429</v>
      </c>
      <c r="AI448" s="1413">
        <v>-430</v>
      </c>
      <c r="AJ448" s="1413">
        <v>-430</v>
      </c>
      <c r="AK448" s="1413">
        <v>-403</v>
      </c>
    </row>
    <row r="449" spans="3:37" ht="15.75">
      <c r="D449" s="518"/>
      <c r="E449" s="593" t="s">
        <v>1753</v>
      </c>
      <c r="I449" s="1413"/>
      <c r="J449" s="1413"/>
      <c r="K449" s="1413"/>
      <c r="L449" s="1413"/>
      <c r="M449" s="1413"/>
      <c r="N449" s="1413"/>
      <c r="O449" s="1413"/>
      <c r="P449" s="1413"/>
      <c r="Q449" s="1413"/>
      <c r="R449" s="1413"/>
      <c r="S449" s="1413"/>
      <c r="T449" s="1413"/>
      <c r="U449" s="1413"/>
      <c r="V449" s="1413"/>
      <c r="W449" s="1413"/>
      <c r="X449" s="1413"/>
      <c r="Y449" s="1413"/>
      <c r="Z449" s="1413"/>
      <c r="AA449" s="1413"/>
      <c r="AB449" s="1413"/>
      <c r="AC449" s="1413"/>
      <c r="AD449" s="1413"/>
      <c r="AE449" s="1413"/>
      <c r="AF449" s="1413"/>
      <c r="AG449" s="1413"/>
      <c r="AH449" s="1413"/>
      <c r="AI449" s="1413"/>
      <c r="AJ449" s="1413"/>
      <c r="AK449" s="1413"/>
    </row>
    <row r="450" spans="3:37" ht="15.75">
      <c r="D450" s="518"/>
      <c r="F450" s="593" t="s">
        <v>2568</v>
      </c>
      <c r="I450" s="1413"/>
      <c r="J450" s="1413"/>
      <c r="K450" s="1413"/>
      <c r="L450" s="1413"/>
      <c r="M450" s="1413"/>
      <c r="N450" s="1413"/>
      <c r="O450" s="1413">
        <v>0</v>
      </c>
      <c r="P450" s="1413">
        <v>0</v>
      </c>
      <c r="Q450" s="1413">
        <v>17</v>
      </c>
      <c r="R450" s="1413">
        <v>-26</v>
      </c>
      <c r="S450" s="1413">
        <v>-28</v>
      </c>
      <c r="T450" s="1413">
        <v>-26</v>
      </c>
      <c r="U450" s="1413">
        <v>-40</v>
      </c>
      <c r="V450" s="1413">
        <v>-37</v>
      </c>
      <c r="W450" s="1413">
        <v>-39</v>
      </c>
      <c r="X450" s="1413">
        <v>-48</v>
      </c>
      <c r="Y450" s="1413">
        <v>-59</v>
      </c>
      <c r="Z450" s="1413">
        <v>-66</v>
      </c>
      <c r="AA450" s="1413">
        <v>-83</v>
      </c>
      <c r="AB450" s="1413">
        <v>-103</v>
      </c>
      <c r="AC450" s="1413">
        <v>-125</v>
      </c>
      <c r="AD450" s="1413">
        <v>-144</v>
      </c>
      <c r="AE450" s="1413">
        <v>-166</v>
      </c>
      <c r="AF450" s="1413">
        <v>-175</v>
      </c>
      <c r="AG450" s="1413">
        <v>-346</v>
      </c>
      <c r="AH450" s="1413">
        <v>-456</v>
      </c>
      <c r="AI450" s="1413">
        <v>-565</v>
      </c>
      <c r="AJ450" s="1413">
        <v>-565</v>
      </c>
      <c r="AK450" s="1413">
        <v>-565</v>
      </c>
    </row>
    <row r="451" spans="3:37" ht="15.75">
      <c r="D451" s="518"/>
      <c r="F451" s="593" t="s">
        <v>1821</v>
      </c>
      <c r="I451" s="1413"/>
      <c r="J451" s="1413"/>
      <c r="K451" s="1413"/>
      <c r="L451" s="1413"/>
      <c r="M451" s="1413"/>
      <c r="N451" s="1413"/>
      <c r="O451" s="1413">
        <v>0</v>
      </c>
      <c r="P451" s="1413">
        <v>0</v>
      </c>
      <c r="Q451" s="1413">
        <v>-7</v>
      </c>
      <c r="R451" s="1413">
        <v>-3</v>
      </c>
      <c r="S451" s="1413">
        <v>-4</v>
      </c>
      <c r="T451" s="1413">
        <v>0</v>
      </c>
      <c r="U451" s="1413">
        <v>2</v>
      </c>
      <c r="V451" s="1413">
        <v>3</v>
      </c>
      <c r="W451" s="1413">
        <v>4</v>
      </c>
      <c r="X451" s="1413">
        <v>4</v>
      </c>
      <c r="Y451" s="1413">
        <v>4</v>
      </c>
      <c r="Z451" s="1413">
        <v>4</v>
      </c>
      <c r="AA451" s="1413">
        <v>4</v>
      </c>
      <c r="AB451" s="1413">
        <v>4</v>
      </c>
      <c r="AC451" s="1413">
        <v>4</v>
      </c>
      <c r="AD451" s="1413">
        <v>4</v>
      </c>
      <c r="AE451" s="1413">
        <v>4</v>
      </c>
      <c r="AF451" s="1413">
        <v>5</v>
      </c>
      <c r="AG451" s="1413">
        <v>-28</v>
      </c>
      <c r="AH451" s="1413">
        <v>-28</v>
      </c>
      <c r="AI451" s="1413">
        <v>-38</v>
      </c>
      <c r="AJ451" s="1413">
        <v>-42</v>
      </c>
      <c r="AK451" s="1413">
        <v>-41</v>
      </c>
    </row>
    <row r="452" spans="3:37" ht="15.75">
      <c r="D452" s="518"/>
      <c r="F452" s="593" t="s">
        <v>2266</v>
      </c>
      <c r="I452" s="1413"/>
      <c r="J452" s="1413"/>
      <c r="K452" s="1413"/>
      <c r="L452" s="1413"/>
      <c r="M452" s="1413"/>
      <c r="N452" s="1413"/>
      <c r="O452" s="1413">
        <v>0</v>
      </c>
      <c r="P452" s="1413">
        <v>0</v>
      </c>
      <c r="Q452" s="1413">
        <v>7</v>
      </c>
      <c r="R452" s="1413">
        <v>11</v>
      </c>
      <c r="S452" s="1413">
        <v>2</v>
      </c>
      <c r="T452" s="1413">
        <v>-51</v>
      </c>
      <c r="U452" s="1413">
        <v>-23</v>
      </c>
      <c r="V452" s="1413">
        <v>13</v>
      </c>
      <c r="W452" s="1413">
        <v>1</v>
      </c>
      <c r="X452" s="1413">
        <v>-10</v>
      </c>
      <c r="Y452" s="1413">
        <v>-24</v>
      </c>
      <c r="Z452" s="1413">
        <v>-29</v>
      </c>
      <c r="AA452" s="1413">
        <v>-50</v>
      </c>
      <c r="AB452" s="1413">
        <v>-65</v>
      </c>
      <c r="AC452" s="1413">
        <v>-71</v>
      </c>
      <c r="AD452" s="1413">
        <v>-86</v>
      </c>
      <c r="AE452" s="1413">
        <v>-97</v>
      </c>
      <c r="AF452" s="1413">
        <v>-97</v>
      </c>
      <c r="AG452" s="1413">
        <v>-195</v>
      </c>
      <c r="AH452" s="1413">
        <v>-289</v>
      </c>
      <c r="AI452" s="1413">
        <v>-297</v>
      </c>
      <c r="AJ452" s="1413">
        <v>-297</v>
      </c>
      <c r="AK452" s="1413">
        <v>-247</v>
      </c>
    </row>
    <row r="453" spans="3:37" ht="15.75">
      <c r="D453" s="518"/>
      <c r="F453" s="593" t="s">
        <v>2298</v>
      </c>
      <c r="I453" s="1436"/>
      <c r="J453" s="1436"/>
      <c r="K453" s="1436"/>
      <c r="L453" s="1436"/>
      <c r="M453" s="1436"/>
      <c r="N453" s="1436"/>
      <c r="O453" s="1436">
        <v>0</v>
      </c>
      <c r="P453" s="1436">
        <v>0</v>
      </c>
      <c r="Q453" s="1436">
        <v>17</v>
      </c>
      <c r="R453" s="1436">
        <v>-18</v>
      </c>
      <c r="S453" s="1436">
        <v>-30</v>
      </c>
      <c r="T453" s="1436">
        <v>-77</v>
      </c>
      <c r="U453" s="1436">
        <v>-61</v>
      </c>
      <c r="V453" s="1436">
        <v>-21</v>
      </c>
      <c r="W453" s="1436">
        <v>-34</v>
      </c>
      <c r="X453" s="1436">
        <v>-54</v>
      </c>
      <c r="Y453" s="1436">
        <v>-79</v>
      </c>
      <c r="Z453" s="1436">
        <v>-91</v>
      </c>
      <c r="AA453" s="1436">
        <v>-129</v>
      </c>
      <c r="AB453" s="1436">
        <v>-164</v>
      </c>
      <c r="AC453" s="1436">
        <v>-192</v>
      </c>
      <c r="AD453" s="1436">
        <v>-226</v>
      </c>
      <c r="AE453" s="1436">
        <v>-259</v>
      </c>
      <c r="AF453" s="1436">
        <v>-267</v>
      </c>
      <c r="AG453" s="1436">
        <v>-569</v>
      </c>
      <c r="AH453" s="1436">
        <v>-773</v>
      </c>
      <c r="AI453" s="1436">
        <v>-900</v>
      </c>
      <c r="AJ453" s="1436">
        <v>-904</v>
      </c>
      <c r="AK453" s="1436">
        <v>-853</v>
      </c>
    </row>
    <row r="454" spans="3:37" ht="15.75">
      <c r="D454" s="518"/>
      <c r="F454" s="593" t="s">
        <v>2456</v>
      </c>
      <c r="I454" s="1413"/>
      <c r="J454" s="1413"/>
      <c r="K454" s="1413"/>
      <c r="L454" s="1413"/>
      <c r="M454" s="1413"/>
      <c r="N454" s="1413"/>
      <c r="O454" s="1413">
        <v>0</v>
      </c>
      <c r="P454" s="1413">
        <v>0</v>
      </c>
      <c r="Q454" s="1413">
        <v>-15</v>
      </c>
      <c r="R454" s="1413">
        <v>-12</v>
      </c>
      <c r="S454" s="1413">
        <v>-18</v>
      </c>
      <c r="T454" s="1413">
        <v>-32</v>
      </c>
      <c r="U454" s="1413">
        <v>-68</v>
      </c>
      <c r="V454" s="1413">
        <v>-106</v>
      </c>
      <c r="W454" s="1413">
        <v>-110</v>
      </c>
      <c r="X454" s="1413">
        <v>-126</v>
      </c>
      <c r="Y454" s="1413">
        <v>-131</v>
      </c>
      <c r="Z454" s="1413">
        <v>-126</v>
      </c>
      <c r="AA454" s="1413">
        <v>-126</v>
      </c>
      <c r="AB454" s="1413">
        <v>-126</v>
      </c>
      <c r="AC454" s="1413">
        <v>-126</v>
      </c>
      <c r="AD454" s="1413">
        <v>-126</v>
      </c>
      <c r="AE454" s="1413">
        <v>-126</v>
      </c>
      <c r="AF454" s="1413">
        <v>-159</v>
      </c>
      <c r="AG454" s="1413">
        <v>-321</v>
      </c>
      <c r="AH454" s="1413">
        <v>-429</v>
      </c>
      <c r="AI454" s="1413">
        <v>-430</v>
      </c>
      <c r="AJ454" s="1413">
        <v>-430</v>
      </c>
      <c r="AK454" s="1413">
        <v>-403</v>
      </c>
    </row>
    <row r="455" spans="3:37" ht="15.75">
      <c r="D455" s="518"/>
      <c r="E455" s="593" t="s">
        <v>1424</v>
      </c>
      <c r="I455" s="1413"/>
      <c r="J455" s="1413"/>
      <c r="K455" s="1413"/>
      <c r="L455" s="1413"/>
      <c r="M455" s="1413"/>
      <c r="N455" s="1413"/>
      <c r="O455" s="1413"/>
      <c r="P455" s="1413"/>
      <c r="Q455" s="1413"/>
      <c r="R455" s="1413"/>
      <c r="S455" s="1413"/>
      <c r="T455" s="1413"/>
      <c r="U455" s="1413"/>
      <c r="V455" s="1413"/>
      <c r="W455" s="1413"/>
      <c r="X455" s="1413"/>
      <c r="Y455" s="1413"/>
      <c r="Z455" s="1413"/>
      <c r="AA455" s="1413"/>
      <c r="AB455" s="1413"/>
      <c r="AC455" s="1413"/>
      <c r="AD455" s="1413"/>
      <c r="AE455" s="1413"/>
      <c r="AF455" s="1413"/>
      <c r="AG455" s="1413"/>
      <c r="AH455" s="1413"/>
      <c r="AI455" s="1413"/>
      <c r="AJ455" s="1413"/>
      <c r="AK455" s="1413"/>
    </row>
    <row r="456" spans="3:37" ht="15.75">
      <c r="D456" s="518"/>
      <c r="F456" s="593" t="s">
        <v>2568</v>
      </c>
      <c r="I456" s="1413"/>
      <c r="J456" s="1413"/>
      <c r="K456" s="1413"/>
      <c r="L456" s="1413"/>
      <c r="M456" s="1413"/>
      <c r="N456" s="1413"/>
      <c r="O456" s="1413">
        <v>0</v>
      </c>
      <c r="P456" s="1413">
        <v>0</v>
      </c>
      <c r="Q456" s="1413">
        <v>17</v>
      </c>
      <c r="R456" s="1413">
        <v>-26</v>
      </c>
      <c r="S456" s="1413">
        <v>-28</v>
      </c>
      <c r="T456" s="1413">
        <v>-26</v>
      </c>
      <c r="U456" s="1413">
        <v>-40</v>
      </c>
      <c r="V456" s="1413">
        <v>-37</v>
      </c>
      <c r="W456" s="1413">
        <v>-39</v>
      </c>
      <c r="X456" s="1413">
        <v>-48</v>
      </c>
      <c r="Y456" s="1413">
        <v>-59</v>
      </c>
      <c r="Z456" s="1413">
        <v>-66</v>
      </c>
      <c r="AA456" s="1413">
        <v>-83</v>
      </c>
      <c r="AB456" s="1413">
        <v>-103</v>
      </c>
      <c r="AC456" s="1413">
        <v>-125</v>
      </c>
      <c r="AD456" s="1413">
        <v>-144</v>
      </c>
      <c r="AE456" s="1413">
        <v>-166</v>
      </c>
      <c r="AF456" s="1413">
        <v>-175</v>
      </c>
      <c r="AG456" s="1413">
        <v>-346</v>
      </c>
      <c r="AH456" s="1413">
        <v>-456</v>
      </c>
      <c r="AI456" s="1413">
        <v>-565</v>
      </c>
      <c r="AJ456" s="1413">
        <v>-565</v>
      </c>
      <c r="AK456" s="1413">
        <v>-565</v>
      </c>
    </row>
    <row r="457" spans="3:37" ht="15.75">
      <c r="D457" s="518"/>
      <c r="F457" s="593" t="s">
        <v>1821</v>
      </c>
      <c r="I457" s="1413"/>
      <c r="J457" s="1413"/>
      <c r="K457" s="1413"/>
      <c r="L457" s="1413"/>
      <c r="M457" s="1413"/>
      <c r="N457" s="1413"/>
      <c r="O457" s="1413">
        <v>0</v>
      </c>
      <c r="P457" s="1413">
        <v>0</v>
      </c>
      <c r="Q457" s="1413">
        <v>-7</v>
      </c>
      <c r="R457" s="1413">
        <v>-3</v>
      </c>
      <c r="S457" s="1413">
        <v>-4</v>
      </c>
      <c r="T457" s="1413">
        <v>0</v>
      </c>
      <c r="U457" s="1413">
        <v>2</v>
      </c>
      <c r="V457" s="1413">
        <v>3</v>
      </c>
      <c r="W457" s="1413">
        <v>4</v>
      </c>
      <c r="X457" s="1413">
        <v>4</v>
      </c>
      <c r="Y457" s="1413">
        <v>4</v>
      </c>
      <c r="Z457" s="1413">
        <v>4</v>
      </c>
      <c r="AA457" s="1413">
        <v>4</v>
      </c>
      <c r="AB457" s="1413">
        <v>4</v>
      </c>
      <c r="AC457" s="1413">
        <v>4</v>
      </c>
      <c r="AD457" s="1413">
        <v>4</v>
      </c>
      <c r="AE457" s="1413">
        <v>4</v>
      </c>
      <c r="AF457" s="1413">
        <v>5</v>
      </c>
      <c r="AG457" s="1413">
        <v>-28</v>
      </c>
      <c r="AH457" s="1413">
        <v>-28</v>
      </c>
      <c r="AI457" s="1413">
        <v>-38</v>
      </c>
      <c r="AJ457" s="1413">
        <v>-42</v>
      </c>
      <c r="AK457" s="1413">
        <v>-41</v>
      </c>
    </row>
    <row r="458" spans="3:37" ht="15.75">
      <c r="D458" s="518"/>
      <c r="F458" s="593" t="s">
        <v>2266</v>
      </c>
      <c r="I458" s="1413"/>
      <c r="J458" s="1413"/>
      <c r="K458" s="1413"/>
      <c r="L458" s="1413"/>
      <c r="M458" s="1413"/>
      <c r="N458" s="1413"/>
      <c r="O458" s="1413">
        <v>0</v>
      </c>
      <c r="P458" s="1413">
        <v>0</v>
      </c>
      <c r="Q458" s="1413">
        <v>7</v>
      </c>
      <c r="R458" s="1413">
        <v>11</v>
      </c>
      <c r="S458" s="1413">
        <v>2</v>
      </c>
      <c r="T458" s="1413">
        <v>-51</v>
      </c>
      <c r="U458" s="1413">
        <v>-23</v>
      </c>
      <c r="V458" s="1413">
        <v>13</v>
      </c>
      <c r="W458" s="1413">
        <v>1</v>
      </c>
      <c r="X458" s="1413">
        <v>-10</v>
      </c>
      <c r="Y458" s="1413">
        <v>-24</v>
      </c>
      <c r="Z458" s="1413">
        <v>-29</v>
      </c>
      <c r="AA458" s="1413">
        <v>-50</v>
      </c>
      <c r="AB458" s="1413">
        <v>-65</v>
      </c>
      <c r="AC458" s="1413">
        <v>-71</v>
      </c>
      <c r="AD458" s="1413">
        <v>-86</v>
      </c>
      <c r="AE458" s="1413">
        <v>-97</v>
      </c>
      <c r="AF458" s="1413">
        <v>-97</v>
      </c>
      <c r="AG458" s="1413">
        <v>-195</v>
      </c>
      <c r="AH458" s="1413">
        <v>-289</v>
      </c>
      <c r="AI458" s="1413">
        <v>-297</v>
      </c>
      <c r="AJ458" s="1413">
        <v>-297</v>
      </c>
      <c r="AK458" s="1413">
        <v>-247</v>
      </c>
    </row>
    <row r="459" spans="3:37" ht="15.75">
      <c r="D459" s="518"/>
      <c r="F459" s="593" t="s">
        <v>2298</v>
      </c>
      <c r="I459" s="1436"/>
      <c r="J459" s="1436"/>
      <c r="K459" s="1436"/>
      <c r="L459" s="1436"/>
      <c r="M459" s="1436"/>
      <c r="N459" s="1436"/>
      <c r="O459" s="1436">
        <v>0</v>
      </c>
      <c r="P459" s="1436">
        <v>0</v>
      </c>
      <c r="Q459" s="1436">
        <v>17</v>
      </c>
      <c r="R459" s="1436">
        <v>-18</v>
      </c>
      <c r="S459" s="1436">
        <v>-30</v>
      </c>
      <c r="T459" s="1436">
        <v>-77</v>
      </c>
      <c r="U459" s="1436">
        <v>-61</v>
      </c>
      <c r="V459" s="1436">
        <v>-21</v>
      </c>
      <c r="W459" s="1436">
        <v>-34</v>
      </c>
      <c r="X459" s="1436">
        <v>-54</v>
      </c>
      <c r="Y459" s="1436">
        <v>-79</v>
      </c>
      <c r="Z459" s="1436">
        <v>-91</v>
      </c>
      <c r="AA459" s="1436">
        <v>-129</v>
      </c>
      <c r="AB459" s="1436">
        <v>-164</v>
      </c>
      <c r="AC459" s="1436">
        <v>-192</v>
      </c>
      <c r="AD459" s="1436">
        <v>-226</v>
      </c>
      <c r="AE459" s="1436">
        <v>-259</v>
      </c>
      <c r="AF459" s="1436">
        <v>-267</v>
      </c>
      <c r="AG459" s="1436">
        <v>-569</v>
      </c>
      <c r="AH459" s="1436">
        <v>-773</v>
      </c>
      <c r="AI459" s="1436">
        <v>-900</v>
      </c>
      <c r="AJ459" s="1436">
        <v>-904</v>
      </c>
      <c r="AK459" s="1436">
        <v>-853</v>
      </c>
    </row>
    <row r="460" spans="3:37" ht="15.75">
      <c r="D460" s="518"/>
      <c r="F460" s="593" t="s">
        <v>2456</v>
      </c>
      <c r="I460" s="1413"/>
      <c r="J460" s="1413"/>
      <c r="K460" s="1413"/>
      <c r="L460" s="1413"/>
      <c r="M460" s="1413"/>
      <c r="N460" s="1413"/>
      <c r="O460" s="1413">
        <v>0</v>
      </c>
      <c r="P460" s="1413">
        <v>0</v>
      </c>
      <c r="Q460" s="1413">
        <v>-15</v>
      </c>
      <c r="R460" s="1413">
        <v>-12</v>
      </c>
      <c r="S460" s="1413">
        <v>-18</v>
      </c>
      <c r="T460" s="1413">
        <v>-32</v>
      </c>
      <c r="U460" s="1413">
        <v>-68</v>
      </c>
      <c r="V460" s="1413">
        <v>-106</v>
      </c>
      <c r="W460" s="1413">
        <v>-110</v>
      </c>
      <c r="X460" s="1413">
        <v>-126</v>
      </c>
      <c r="Y460" s="1413">
        <v>-131</v>
      </c>
      <c r="Z460" s="1413">
        <v>-126</v>
      </c>
      <c r="AA460" s="1413">
        <v>-126</v>
      </c>
      <c r="AB460" s="1413">
        <v>-126</v>
      </c>
      <c r="AC460" s="1413">
        <v>-126</v>
      </c>
      <c r="AD460" s="1413">
        <v>-126</v>
      </c>
      <c r="AE460" s="1413">
        <v>-126</v>
      </c>
      <c r="AF460" s="1413">
        <v>-159</v>
      </c>
      <c r="AG460" s="1413">
        <v>-321</v>
      </c>
      <c r="AH460" s="1413">
        <v>-429</v>
      </c>
      <c r="AI460" s="1413">
        <v>-430</v>
      </c>
      <c r="AJ460" s="1413">
        <v>-430</v>
      </c>
      <c r="AK460" s="1413">
        <v>-403</v>
      </c>
    </row>
    <row r="463" spans="3:37" ht="15.75">
      <c r="C463" s="593"/>
      <c r="D463" s="631" t="s">
        <v>3150</v>
      </c>
      <c r="E463" s="1064"/>
      <c r="F463" s="1064"/>
      <c r="G463" s="1067" t="s">
        <v>1820</v>
      </c>
      <c r="H463" s="1067"/>
      <c r="I463" s="16">
        <v>2002</v>
      </c>
      <c r="J463" s="16">
        <v>2003</v>
      </c>
      <c r="K463" s="16">
        <v>2004</v>
      </c>
      <c r="L463" s="16">
        <v>2005</v>
      </c>
      <c r="M463" s="16">
        <v>2006</v>
      </c>
      <c r="N463" s="16">
        <v>2007</v>
      </c>
      <c r="O463" s="16">
        <v>2008</v>
      </c>
      <c r="P463" s="16">
        <v>2009</v>
      </c>
      <c r="Q463" s="16">
        <v>2010</v>
      </c>
      <c r="R463" s="16">
        <v>2011</v>
      </c>
      <c r="S463" s="16">
        <v>2012</v>
      </c>
      <c r="T463" s="16">
        <v>2013</v>
      </c>
      <c r="U463" s="16">
        <v>2014</v>
      </c>
      <c r="V463" s="16">
        <v>2015</v>
      </c>
      <c r="W463" s="16">
        <v>2016</v>
      </c>
      <c r="X463" s="16">
        <v>2017</v>
      </c>
      <c r="Y463" s="16">
        <v>2018</v>
      </c>
      <c r="Z463" s="16">
        <v>2019</v>
      </c>
      <c r="AA463" s="16">
        <v>2020</v>
      </c>
      <c r="AB463" s="16">
        <v>2021</v>
      </c>
      <c r="AC463" s="16">
        <v>2022</v>
      </c>
      <c r="AD463" s="16">
        <v>2023</v>
      </c>
      <c r="AE463" s="16">
        <v>2024</v>
      </c>
      <c r="AF463" s="16">
        <v>2025</v>
      </c>
      <c r="AG463" s="16">
        <v>2026</v>
      </c>
      <c r="AH463" s="16">
        <v>2027</v>
      </c>
      <c r="AI463" s="16">
        <v>2028</v>
      </c>
      <c r="AJ463" s="16">
        <v>2029</v>
      </c>
      <c r="AK463" s="17">
        <v>2030</v>
      </c>
    </row>
    <row r="464" spans="3:37" ht="15.75">
      <c r="D464" s="518" t="s">
        <v>1774</v>
      </c>
      <c r="E464" s="518"/>
      <c r="F464" s="518"/>
      <c r="Q464" s="628">
        <v>1458820.5</v>
      </c>
      <c r="R464" s="628">
        <v>1475710.1594952787</v>
      </c>
      <c r="S464" s="628">
        <v>1545641.4</v>
      </c>
      <c r="T464" s="628" t="e">
        <v>#DIV/0!</v>
      </c>
      <c r="U464" s="628" t="e">
        <v>#DIV/0!</v>
      </c>
      <c r="V464" s="628" t="e">
        <v>#DIV/0!</v>
      </c>
      <c r="W464" s="628" t="e">
        <v>#DIV/0!</v>
      </c>
      <c r="X464" s="628" t="e">
        <v>#DIV/0!</v>
      </c>
      <c r="Y464" s="628" t="e">
        <v>#DIV/0!</v>
      </c>
      <c r="Z464" s="628" t="e">
        <v>#DIV/0!</v>
      </c>
      <c r="AA464" s="628" t="e">
        <v>#DIV/0!</v>
      </c>
      <c r="AB464" s="628" t="e">
        <v>#DIV/0!</v>
      </c>
      <c r="AC464" s="628" t="e">
        <v>#DIV/0!</v>
      </c>
      <c r="AD464" s="628" t="e">
        <v>#DIV/0!</v>
      </c>
      <c r="AE464" s="628" t="e">
        <v>#DIV/0!</v>
      </c>
      <c r="AF464" s="628" t="e">
        <v>#DIV/0!</v>
      </c>
      <c r="AG464" s="628" t="e">
        <v>#DIV/0!</v>
      </c>
      <c r="AH464" s="628" t="e">
        <v>#DIV/0!</v>
      </c>
      <c r="AI464" s="628" t="e">
        <v>#DIV/0!</v>
      </c>
      <c r="AJ464" s="628" t="e">
        <v>#DIV/0!</v>
      </c>
      <c r="AK464" s="628" t="e">
        <v>#DIV/0!</v>
      </c>
    </row>
    <row r="465" spans="4:37" ht="15.75">
      <c r="D465" s="518" t="s">
        <v>3107</v>
      </c>
      <c r="E465" s="518"/>
      <c r="F465" s="518"/>
    </row>
    <row r="466" spans="4:37">
      <c r="E466" s="471" t="s">
        <v>1326</v>
      </c>
      <c r="F466" s="443"/>
      <c r="Q466" s="628">
        <v>658001235.17514324</v>
      </c>
      <c r="R466" s="628">
        <v>670765108.82742834</v>
      </c>
      <c r="S466" s="628">
        <v>745761911.82625651</v>
      </c>
      <c r="T466" s="628" t="e">
        <v>#DIV/0!</v>
      </c>
      <c r="U466" s="628" t="e">
        <v>#DIV/0!</v>
      </c>
      <c r="V466" s="628" t="e">
        <v>#DIV/0!</v>
      </c>
      <c r="W466" s="628" t="e">
        <v>#DIV/0!</v>
      </c>
      <c r="X466" s="628" t="e">
        <v>#DIV/0!</v>
      </c>
      <c r="Y466" s="628" t="e">
        <v>#DIV/0!</v>
      </c>
      <c r="Z466" s="628" t="e">
        <v>#DIV/0!</v>
      </c>
      <c r="AA466" s="628" t="e">
        <v>#DIV/0!</v>
      </c>
      <c r="AB466" s="628" t="e">
        <v>#DIV/0!</v>
      </c>
      <c r="AC466" s="628" t="e">
        <v>#DIV/0!</v>
      </c>
      <c r="AD466" s="628" t="e">
        <v>#DIV/0!</v>
      </c>
      <c r="AE466" s="628" t="e">
        <v>#DIV/0!</v>
      </c>
      <c r="AF466" s="628" t="e">
        <v>#DIV/0!</v>
      </c>
      <c r="AG466" s="628" t="e">
        <v>#DIV/0!</v>
      </c>
      <c r="AH466" s="628" t="e">
        <v>#DIV/0!</v>
      </c>
      <c r="AI466" s="628" t="e">
        <v>#DIV/0!</v>
      </c>
      <c r="AJ466" s="628" t="e">
        <v>#DIV/0!</v>
      </c>
      <c r="AK466" s="628" t="e">
        <v>#DIV/0!</v>
      </c>
    </row>
    <row r="467" spans="4:37">
      <c r="E467" s="471" t="s">
        <v>2268</v>
      </c>
      <c r="F467" s="443"/>
      <c r="Q467" s="628">
        <v>165842740.7797792</v>
      </c>
      <c r="R467" s="628">
        <v>177794091.63595417</v>
      </c>
      <c r="S467" s="628">
        <v>182087528.35991544</v>
      </c>
      <c r="T467" s="628" t="e">
        <v>#DIV/0!</v>
      </c>
      <c r="U467" s="628" t="e">
        <v>#DIV/0!</v>
      </c>
      <c r="V467" s="628" t="e">
        <v>#DIV/0!</v>
      </c>
      <c r="W467" s="628" t="e">
        <v>#DIV/0!</v>
      </c>
      <c r="X467" s="628" t="e">
        <v>#DIV/0!</v>
      </c>
      <c r="Y467" s="628" t="e">
        <v>#DIV/0!</v>
      </c>
      <c r="Z467" s="628" t="e">
        <v>#DIV/0!</v>
      </c>
      <c r="AA467" s="628" t="e">
        <v>#DIV/0!</v>
      </c>
      <c r="AB467" s="628" t="e">
        <v>#DIV/0!</v>
      </c>
      <c r="AC467" s="628" t="e">
        <v>#DIV/0!</v>
      </c>
      <c r="AD467" s="628" t="e">
        <v>#DIV/0!</v>
      </c>
      <c r="AE467" s="628" t="e">
        <v>#DIV/0!</v>
      </c>
      <c r="AF467" s="628" t="e">
        <v>#DIV/0!</v>
      </c>
      <c r="AG467" s="628" t="e">
        <v>#DIV/0!</v>
      </c>
      <c r="AH467" s="628" t="e">
        <v>#DIV/0!</v>
      </c>
      <c r="AI467" s="628" t="e">
        <v>#DIV/0!</v>
      </c>
      <c r="AJ467" s="628" t="e">
        <v>#DIV/0!</v>
      </c>
      <c r="AK467" s="628" t="e">
        <v>#DIV/0!</v>
      </c>
    </row>
    <row r="468" spans="4:37">
      <c r="E468" s="471" t="s">
        <v>2784</v>
      </c>
      <c r="F468" s="443"/>
      <c r="Q468" s="567">
        <v>148472160</v>
      </c>
      <c r="R468" s="567">
        <v>159268400</v>
      </c>
      <c r="S468" s="567">
        <v>181220300</v>
      </c>
      <c r="T468" s="567">
        <v>167614720</v>
      </c>
      <c r="U468" s="567">
        <v>197264440</v>
      </c>
      <c r="V468" s="567">
        <v>197913300</v>
      </c>
      <c r="W468" s="567">
        <v>189338500</v>
      </c>
      <c r="X468" s="567">
        <v>192519600</v>
      </c>
      <c r="Y468" s="567">
        <v>197881800</v>
      </c>
      <c r="Z468" s="567">
        <v>204244000</v>
      </c>
      <c r="AA468" s="567">
        <v>216244000</v>
      </c>
      <c r="AB468" s="567">
        <v>236244000</v>
      </c>
      <c r="AC468" s="567">
        <v>262031400</v>
      </c>
      <c r="AD468" s="567">
        <v>284818800</v>
      </c>
      <c r="AE468" s="567">
        <v>309212500</v>
      </c>
      <c r="AF468" s="567">
        <v>321212500</v>
      </c>
      <c r="AG468" s="567">
        <v>407826600</v>
      </c>
      <c r="AH468" s="567">
        <v>463732100</v>
      </c>
      <c r="AI468" s="567">
        <v>517669100</v>
      </c>
      <c r="AJ468" s="567">
        <v>567669100</v>
      </c>
      <c r="AK468" s="567">
        <v>641291100</v>
      </c>
    </row>
    <row r="469" spans="4:37" ht="15.75">
      <c r="D469" s="518"/>
      <c r="E469" s="518" t="s">
        <v>2298</v>
      </c>
      <c r="F469" s="632"/>
      <c r="Q469" s="1439">
        <v>972316135.95492244</v>
      </c>
      <c r="R469" s="1439">
        <v>1007827600.4633825</v>
      </c>
      <c r="S469" s="1439">
        <v>1109069740.186172</v>
      </c>
      <c r="T469" s="1439" t="e">
        <v>#DIV/0!</v>
      </c>
      <c r="U469" s="1439" t="e">
        <v>#DIV/0!</v>
      </c>
      <c r="V469" s="1439" t="e">
        <v>#DIV/0!</v>
      </c>
      <c r="W469" s="1439" t="e">
        <v>#DIV/0!</v>
      </c>
      <c r="X469" s="1439" t="e">
        <v>#DIV/0!</v>
      </c>
      <c r="Y469" s="1439" t="e">
        <v>#DIV/0!</v>
      </c>
      <c r="Z469" s="1439" t="e">
        <v>#DIV/0!</v>
      </c>
      <c r="AA469" s="1439" t="e">
        <v>#DIV/0!</v>
      </c>
      <c r="AB469" s="1439" t="e">
        <v>#DIV/0!</v>
      </c>
      <c r="AC469" s="1439" t="e">
        <v>#DIV/0!</v>
      </c>
      <c r="AD469" s="1439" t="e">
        <v>#DIV/0!</v>
      </c>
      <c r="AE469" s="1439" t="e">
        <v>#DIV/0!</v>
      </c>
      <c r="AF469" s="1439" t="e">
        <v>#DIV/0!</v>
      </c>
      <c r="AG469" s="1439" t="e">
        <v>#DIV/0!</v>
      </c>
      <c r="AH469" s="1439" t="e">
        <v>#DIV/0!</v>
      </c>
      <c r="AI469" s="1439" t="e">
        <v>#DIV/0!</v>
      </c>
      <c r="AJ469" s="1439" t="e">
        <v>#DIV/0!</v>
      </c>
      <c r="AK469" s="1439" t="e">
        <v>#DIV/0!</v>
      </c>
    </row>
    <row r="470" spans="4:37">
      <c r="E470" s="471"/>
      <c r="F470" s="443"/>
    </row>
    <row r="471" spans="4:37" ht="15.75">
      <c r="D471" s="518" t="s">
        <v>3150</v>
      </c>
      <c r="E471" s="471"/>
      <c r="F471" s="443"/>
      <c r="Q471" s="593">
        <v>666.50841275874757</v>
      </c>
      <c r="R471" s="593">
        <v>682.94413640689368</v>
      </c>
      <c r="S471" s="593">
        <v>717.54660569144437</v>
      </c>
      <c r="T471" s="593" t="e">
        <v>#DIV/0!</v>
      </c>
      <c r="U471" s="593" t="e">
        <v>#DIV/0!</v>
      </c>
      <c r="V471" s="593" t="e">
        <v>#DIV/0!</v>
      </c>
      <c r="W471" s="593" t="e">
        <v>#DIV/0!</v>
      </c>
      <c r="X471" s="593" t="e">
        <v>#DIV/0!</v>
      </c>
      <c r="Y471" s="593" t="e">
        <v>#DIV/0!</v>
      </c>
      <c r="Z471" s="593" t="e">
        <v>#DIV/0!</v>
      </c>
      <c r="AA471" s="593" t="e">
        <v>#DIV/0!</v>
      </c>
      <c r="AB471" s="593" t="e">
        <v>#DIV/0!</v>
      </c>
      <c r="AC471" s="593" t="e">
        <v>#DIV/0!</v>
      </c>
      <c r="AD471" s="593" t="e">
        <v>#DIV/0!</v>
      </c>
      <c r="AE471" s="593" t="e">
        <v>#DIV/0!</v>
      </c>
      <c r="AF471" s="593" t="e">
        <v>#DIV/0!</v>
      </c>
      <c r="AG471" s="593" t="e">
        <v>#DIV/0!</v>
      </c>
      <c r="AH471" s="593" t="e">
        <v>#DIV/0!</v>
      </c>
      <c r="AI471" s="593" t="e">
        <v>#DIV/0!</v>
      </c>
      <c r="AJ471" s="593" t="e">
        <v>#DIV/0!</v>
      </c>
      <c r="AK471" s="593" t="e">
        <v>#DIV/0!</v>
      </c>
    </row>
    <row r="472" spans="4:37">
      <c r="D472" s="593" t="s">
        <v>3139</v>
      </c>
      <c r="Q472" s="567">
        <v>666.50841275874757</v>
      </c>
      <c r="R472" s="567">
        <v>16.435723648146109</v>
      </c>
      <c r="S472" s="567">
        <v>34.602469284550693</v>
      </c>
      <c r="T472" s="567" t="e">
        <v>#DIV/0!</v>
      </c>
      <c r="U472" s="567" t="e">
        <v>#DIV/0!</v>
      </c>
      <c r="V472" s="567" t="e">
        <v>#DIV/0!</v>
      </c>
      <c r="W472" s="567" t="e">
        <v>#DIV/0!</v>
      </c>
      <c r="X472" s="567" t="e">
        <v>#DIV/0!</v>
      </c>
      <c r="Y472" s="567" t="e">
        <v>#DIV/0!</v>
      </c>
      <c r="Z472" s="567" t="e">
        <v>#DIV/0!</v>
      </c>
      <c r="AA472" s="567" t="e">
        <v>#DIV/0!</v>
      </c>
      <c r="AB472" s="567" t="e">
        <v>#DIV/0!</v>
      </c>
      <c r="AC472" s="567" t="e">
        <v>#DIV/0!</v>
      </c>
      <c r="AD472" s="567" t="e">
        <v>#DIV/0!</v>
      </c>
      <c r="AE472" s="567" t="e">
        <v>#DIV/0!</v>
      </c>
      <c r="AF472" s="567" t="e">
        <v>#DIV/0!</v>
      </c>
      <c r="AG472" s="567" t="e">
        <v>#DIV/0!</v>
      </c>
      <c r="AH472" s="567" t="e">
        <v>#DIV/0!</v>
      </c>
      <c r="AI472" s="567" t="e">
        <v>#DIV/0!</v>
      </c>
      <c r="AJ472" s="567" t="e">
        <v>#DIV/0!</v>
      </c>
      <c r="AK472" s="567" t="e">
        <v>#DIV/0!</v>
      </c>
    </row>
    <row r="473" spans="4:37">
      <c r="D473" s="593" t="s">
        <v>2475</v>
      </c>
      <c r="Q473" s="2060" t="e">
        <v>#DIV/0!</v>
      </c>
      <c r="R473" s="2060">
        <v>2.4659439151138305E-2</v>
      </c>
      <c r="S473" s="2060">
        <v>5.0666617428771314E-2</v>
      </c>
      <c r="T473" s="2060" t="e">
        <v>#DIV/0!</v>
      </c>
      <c r="U473" s="2060" t="e">
        <v>#DIV/0!</v>
      </c>
      <c r="V473" s="2060" t="e">
        <v>#DIV/0!</v>
      </c>
      <c r="W473" s="2060" t="e">
        <v>#DIV/0!</v>
      </c>
      <c r="X473" s="2060" t="e">
        <v>#DIV/0!</v>
      </c>
      <c r="Y473" s="2060" t="e">
        <v>#DIV/0!</v>
      </c>
      <c r="Z473" s="2060" t="e">
        <v>#DIV/0!</v>
      </c>
      <c r="AA473" s="2060" t="e">
        <v>#DIV/0!</v>
      </c>
      <c r="AB473" s="2060" t="e">
        <v>#DIV/0!</v>
      </c>
      <c r="AC473" s="2060" t="e">
        <v>#DIV/0!</v>
      </c>
      <c r="AD473" s="2060" t="e">
        <v>#DIV/0!</v>
      </c>
      <c r="AE473" s="2060" t="e">
        <v>#DIV/0!</v>
      </c>
      <c r="AF473" s="2060" t="e">
        <v>#DIV/0!</v>
      </c>
      <c r="AG473" s="2060" t="e">
        <v>#DIV/0!</v>
      </c>
      <c r="AH473" s="2060" t="e">
        <v>#DIV/0!</v>
      </c>
      <c r="AI473" s="2060" t="e">
        <v>#DIV/0!</v>
      </c>
      <c r="AJ473" s="2060" t="e">
        <v>#DIV/0!</v>
      </c>
      <c r="AK473" s="2060" t="e">
        <v>#DIV/0!</v>
      </c>
    </row>
    <row r="476" spans="4:37" ht="15.75">
      <c r="D476" s="518" t="s">
        <v>3017</v>
      </c>
      <c r="Q476" s="567">
        <v>467</v>
      </c>
      <c r="R476" s="567">
        <v>486</v>
      </c>
      <c r="S476" s="567">
        <v>500</v>
      </c>
      <c r="T476" s="567">
        <v>508</v>
      </c>
      <c r="U476" s="567">
        <v>516</v>
      </c>
      <c r="V476" s="567">
        <v>540</v>
      </c>
      <c r="W476" s="567">
        <v>565</v>
      </c>
      <c r="X476" s="567">
        <v>587</v>
      </c>
      <c r="Y476" s="567">
        <v>587</v>
      </c>
      <c r="Z476" s="567">
        <v>606</v>
      </c>
      <c r="AA476" s="567">
        <v>612</v>
      </c>
      <c r="AB476" s="567">
        <v>612</v>
      </c>
      <c r="AC476" s="567">
        <v>618</v>
      </c>
      <c r="AD476" s="567">
        <v>627</v>
      </c>
      <c r="AE476" s="567">
        <v>636</v>
      </c>
      <c r="AF476" s="567">
        <v>641</v>
      </c>
      <c r="AG476" s="567">
        <v>645</v>
      </c>
      <c r="AH476" s="567">
        <v>650</v>
      </c>
      <c r="AI476" s="567">
        <v>662</v>
      </c>
      <c r="AJ476" s="567">
        <v>662</v>
      </c>
      <c r="AK476" s="567">
        <v>738</v>
      </c>
    </row>
  </sheetData>
  <phoneticPr fontId="0" type="noConversion"/>
  <conditionalFormatting sqref="B6:B11">
    <cfRule type="cellIs" dxfId="230" priority="1" stopIfTrue="1" operator="notEqual">
      <formula>0</formula>
    </cfRule>
  </conditionalFormatting>
  <conditionalFormatting sqref="B508 B471 A20:B392 A394:B464">
    <cfRule type="cellIs" dxfId="229" priority="2" stopIfTrue="1" operator="greaterThan">
      <formula>0</formula>
    </cfRule>
  </conditionalFormatting>
  <conditionalFormatting sqref="L326:AK330">
    <cfRule type="cellIs" dxfId="228" priority="3" stopIfTrue="1" operator="notBetween">
      <formula>1000000</formula>
      <formula>-1000000</formula>
    </cfRule>
  </conditionalFormatting>
  <conditionalFormatting sqref="Q473:AK473">
    <cfRule type="cellIs" dxfId="227" priority="4" stopIfTrue="1" operator="greaterThan">
      <formula>0.03</formula>
    </cfRule>
  </conditionalFormatting>
  <conditionalFormatting sqref="N321:AK321">
    <cfRule type="cellIs" dxfId="226" priority="5" stopIfTrue="1" operator="notBetween">
      <formula>10</formula>
      <formula>-10</formula>
    </cfRule>
  </conditionalFormatting>
  <printOptions horizontalCentered="1"/>
  <pageMargins left="0.2" right="0.2" top="0.5" bottom="0.5" header="0.2" footer="2"/>
  <pageSetup paperSize="17" scale="35" fitToHeight="2" orientation="portrait" r:id="rId1"/>
  <headerFooter alignWithMargins="0"/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 codeName="Sheet125">
    <pageSetUpPr fitToPage="1"/>
  </sheetPr>
  <dimension ref="A1:O391"/>
  <sheetViews>
    <sheetView workbookViewId="0">
      <selection sqref="A1:XFD1048576"/>
    </sheetView>
  </sheetViews>
  <sheetFormatPr defaultRowHeight="15"/>
  <cols>
    <col min="1" max="2" width="7.88671875" style="1017" customWidth="1"/>
    <col min="5" max="5" width="46.21875" customWidth="1"/>
    <col min="6" max="6" width="37.44140625" customWidth="1"/>
    <col min="7" max="8" width="18.21875" customWidth="1"/>
    <col min="9" max="9" width="7.33203125" bestFit="1" customWidth="1"/>
    <col min="10" max="10" width="16.77734375" customWidth="1"/>
    <col min="11" max="11" width="12.88671875" customWidth="1"/>
    <col min="12" max="12" width="11.33203125" customWidth="1"/>
  </cols>
  <sheetData>
    <row r="1" spans="1:11" ht="18.75" thickBot="1">
      <c r="A1" s="2055" t="s">
        <v>3660</v>
      </c>
      <c r="B1" s="2056" t="s">
        <v>3262</v>
      </c>
      <c r="E1" s="2543" t="s">
        <v>1965</v>
      </c>
      <c r="H1" s="2685"/>
    </row>
    <row r="2" spans="1:11">
      <c r="F2" s="2356" t="s">
        <v>2481</v>
      </c>
      <c r="G2" s="2149">
        <v>2015</v>
      </c>
      <c r="H2" s="2685"/>
      <c r="J2" s="3035" t="s">
        <v>2375</v>
      </c>
    </row>
    <row r="3" spans="1:11">
      <c r="A3" s="1009" t="s">
        <v>2399</v>
      </c>
      <c r="B3" s="1009"/>
      <c r="F3" s="2356" t="s">
        <v>3185</v>
      </c>
      <c r="G3" s="2430">
        <v>1000000</v>
      </c>
      <c r="H3" s="2685"/>
    </row>
    <row r="4" spans="1:11" ht="15.75">
      <c r="A4" s="1011">
        <v>0</v>
      </c>
      <c r="B4" s="1012" t="s">
        <v>1831</v>
      </c>
      <c r="F4" s="2356" t="s">
        <v>167</v>
      </c>
      <c r="G4" s="2431">
        <v>1.15E-2</v>
      </c>
      <c r="H4" s="2685"/>
    </row>
    <row r="5" spans="1:11" ht="15.75">
      <c r="A5" s="2057"/>
      <c r="B5" s="2057"/>
      <c r="F5" s="2356" t="s">
        <v>2226</v>
      </c>
      <c r="G5" s="2431">
        <v>1.15E-2</v>
      </c>
      <c r="H5" s="2685"/>
    </row>
    <row r="6" spans="1:11" ht="15.75">
      <c r="A6" s="2058" t="s">
        <v>2477</v>
      </c>
      <c r="B6" s="1014"/>
    </row>
    <row r="7" spans="1:11" ht="15.75">
      <c r="A7" s="670"/>
      <c r="B7" s="998"/>
      <c r="E7" s="2678" t="s">
        <v>3169</v>
      </c>
      <c r="F7" s="2678" t="s">
        <v>1914</v>
      </c>
      <c r="G7" s="2678" t="s">
        <v>1966</v>
      </c>
      <c r="H7" s="2678" t="s">
        <v>3385</v>
      </c>
      <c r="I7" s="2678" t="s">
        <v>1557</v>
      </c>
      <c r="J7" s="2678" t="s">
        <v>1967</v>
      </c>
      <c r="K7" s="2678" t="s">
        <v>2458</v>
      </c>
    </row>
    <row r="8" spans="1:11">
      <c r="A8" s="671"/>
      <c r="B8" s="998"/>
      <c r="E8" s="593" t="s">
        <v>3734</v>
      </c>
      <c r="F8" s="1447">
        <v>177.77988454236342</v>
      </c>
      <c r="G8" s="1447">
        <v>176.91647020130301</v>
      </c>
      <c r="H8" s="1447">
        <v>177.34622287297495</v>
      </c>
      <c r="I8" s="1447">
        <v>2.039481563039212</v>
      </c>
      <c r="J8" s="3034">
        <v>2.0394815630392316</v>
      </c>
      <c r="K8" s="2434">
        <v>0</v>
      </c>
    </row>
    <row r="9" spans="1:11" s="3357" customFormat="1">
      <c r="A9" s="671"/>
      <c r="B9" s="999"/>
      <c r="E9" s="593" t="s">
        <v>3726</v>
      </c>
      <c r="F9" s="1447">
        <v>4.3599059999999996</v>
      </c>
      <c r="G9" s="1447">
        <v>0</v>
      </c>
      <c r="H9" s="1447">
        <v>2.1925359180088599</v>
      </c>
      <c r="I9" s="1447">
        <v>2.521416305710189E-2</v>
      </c>
      <c r="J9" s="2423">
        <v>2.5214163057102112E-2</v>
      </c>
      <c r="K9" s="2434">
        <v>0</v>
      </c>
    </row>
    <row r="10" spans="1:11">
      <c r="A10" s="677"/>
      <c r="B10" s="2129"/>
      <c r="E10" s="593" t="s">
        <v>2643</v>
      </c>
      <c r="F10" s="1447">
        <v>202.1</v>
      </c>
      <c r="G10" s="1447">
        <v>204.2</v>
      </c>
      <c r="H10" s="1447">
        <v>203.14776114731521</v>
      </c>
      <c r="I10" s="1447">
        <v>2.3361992531941249</v>
      </c>
      <c r="J10" s="3034">
        <v>2.3361992531941382</v>
      </c>
      <c r="K10" s="2434">
        <v>0</v>
      </c>
    </row>
    <row r="11" spans="1:11">
      <c r="A11" s="2432"/>
      <c r="B11" s="2433"/>
      <c r="E11" s="593" t="s">
        <v>2393</v>
      </c>
      <c r="F11" s="1447">
        <v>48.14437087375547</v>
      </c>
      <c r="G11" s="1447">
        <v>38.691570126140732</v>
      </c>
      <c r="H11" s="1447">
        <v>43.668583592483529</v>
      </c>
      <c r="I11" s="1447">
        <v>0.50218871131356058</v>
      </c>
      <c r="J11" s="2423">
        <v>0.5021887113135648</v>
      </c>
      <c r="K11" s="2434">
        <v>0</v>
      </c>
    </row>
    <row r="12" spans="1:11">
      <c r="E12" s="593" t="s">
        <v>2747</v>
      </c>
      <c r="F12" s="1447">
        <v>120</v>
      </c>
      <c r="G12" s="1447">
        <v>120</v>
      </c>
      <c r="H12" s="1447">
        <v>120.69265262189766</v>
      </c>
      <c r="I12" s="1447">
        <v>1.3879655051518232</v>
      </c>
      <c r="J12" s="2423">
        <v>1.3879655051518256</v>
      </c>
      <c r="K12" s="2434">
        <v>0</v>
      </c>
    </row>
    <row r="13" spans="1:11">
      <c r="E13" s="593" t="s">
        <v>2745</v>
      </c>
      <c r="F13" s="1447">
        <v>169.8</v>
      </c>
      <c r="G13" s="1447">
        <v>174</v>
      </c>
      <c r="H13" s="1447">
        <v>172.89222488086898</v>
      </c>
      <c r="I13" s="1447">
        <v>1.9882605861299931</v>
      </c>
      <c r="J13" s="2423">
        <v>1.9882605861299965</v>
      </c>
      <c r="K13" s="2434">
        <v>0</v>
      </c>
    </row>
    <row r="14" spans="1:11">
      <c r="E14" s="593" t="s">
        <v>1518</v>
      </c>
      <c r="F14" s="1447">
        <v>153.75920011000002</v>
      </c>
      <c r="G14" s="1447">
        <v>146.75920011000002</v>
      </c>
      <c r="H14" s="1447">
        <v>151.12651201766988</v>
      </c>
      <c r="I14" s="1447">
        <v>1.7379548882032037</v>
      </c>
      <c r="J14" s="2423">
        <v>1.7379548882032054</v>
      </c>
      <c r="K14" s="2434">
        <v>0</v>
      </c>
    </row>
    <row r="15" spans="1:11">
      <c r="E15" s="593" t="s">
        <v>2744</v>
      </c>
      <c r="F15" s="1447">
        <v>198</v>
      </c>
      <c r="G15" s="1447">
        <v>198.5</v>
      </c>
      <c r="H15" s="1447">
        <v>199.39431985242729</v>
      </c>
      <c r="I15" s="1447">
        <v>2.2930346783029139</v>
      </c>
      <c r="J15" s="2423">
        <v>2.2930346783029165</v>
      </c>
      <c r="K15" s="2434">
        <v>0</v>
      </c>
    </row>
    <row r="16" spans="1:11">
      <c r="E16" s="593" t="s">
        <v>3203</v>
      </c>
      <c r="F16" s="1447">
        <v>68.400000000000006</v>
      </c>
      <c r="G16" s="1447">
        <v>71.2</v>
      </c>
      <c r="H16" s="1447">
        <v>70.202892941737957</v>
      </c>
      <c r="I16" s="1447">
        <v>0.80733326882998646</v>
      </c>
      <c r="J16" s="2423">
        <v>0.80733326882997858</v>
      </c>
      <c r="K16" s="2434">
        <v>0</v>
      </c>
    </row>
    <row r="17" spans="1:11">
      <c r="E17" s="593" t="s">
        <v>3069</v>
      </c>
      <c r="F17" s="1447">
        <v>3</v>
      </c>
      <c r="G17" s="1447">
        <v>2.6</v>
      </c>
      <c r="H17" s="1447">
        <v>2.8161618945109455</v>
      </c>
      <c r="I17" s="1447">
        <v>3.2385861786875872E-2</v>
      </c>
      <c r="J17" s="2423">
        <v>3.2385861786876191E-2</v>
      </c>
      <c r="K17" s="2434">
        <v>0</v>
      </c>
    </row>
    <row r="18" spans="1:11">
      <c r="E18" s="593" t="s">
        <v>1919</v>
      </c>
      <c r="F18" s="1447">
        <v>4.0413756900183859</v>
      </c>
      <c r="G18" s="1447">
        <v>18.39361836640504</v>
      </c>
      <c r="H18" s="1447">
        <v>11.217373403681361</v>
      </c>
      <c r="I18" s="1447">
        <v>0.12899979414233564</v>
      </c>
      <c r="J18" s="3034">
        <v>0.1289997941423362</v>
      </c>
      <c r="K18" s="2434">
        <v>0</v>
      </c>
    </row>
    <row r="19" spans="1:11">
      <c r="E19" s="593" t="s">
        <v>2746</v>
      </c>
      <c r="F19" s="1447">
        <v>116.69740139</v>
      </c>
      <c r="G19" s="1447">
        <v>116.69740139</v>
      </c>
      <c r="H19" s="1447">
        <v>117.37099106534539</v>
      </c>
      <c r="I19" s="1447">
        <v>1.349766397251472</v>
      </c>
      <c r="J19" s="2423">
        <v>1.3497663972514715</v>
      </c>
      <c r="K19" s="2434">
        <v>0</v>
      </c>
    </row>
    <row r="20" spans="1:11">
      <c r="E20" s="593" t="s">
        <v>3070</v>
      </c>
      <c r="F20" s="1447">
        <v>25</v>
      </c>
      <c r="G20" s="1447">
        <v>25</v>
      </c>
      <c r="H20" s="1447">
        <v>25.144302629562176</v>
      </c>
      <c r="I20" s="1447">
        <v>0.28915948023996502</v>
      </c>
      <c r="J20" s="2423">
        <v>0.28915948023996307</v>
      </c>
      <c r="K20" s="2434">
        <v>0</v>
      </c>
    </row>
    <row r="21" spans="1:11">
      <c r="E21" s="593" t="s">
        <v>1484</v>
      </c>
      <c r="F21" s="1447">
        <v>0.62701054000000001</v>
      </c>
      <c r="G21" s="1447">
        <v>0.62701054000000001</v>
      </c>
      <c r="H21" s="1447">
        <v>0.63062971078741126</v>
      </c>
      <c r="I21" s="1447">
        <v>7.2522416740552287E-3</v>
      </c>
      <c r="J21" s="2423">
        <v>7.2522416740551376E-3</v>
      </c>
      <c r="K21" s="2434">
        <v>0</v>
      </c>
    </row>
    <row r="22" spans="1:11">
      <c r="E22" s="593" t="s">
        <v>2810</v>
      </c>
      <c r="F22" s="1447">
        <v>114.96957515999999</v>
      </c>
      <c r="G22" s="1447">
        <v>100.74633227775568</v>
      </c>
      <c r="H22" s="1447">
        <v>108.48052117251054</v>
      </c>
      <c r="I22" s="1447">
        <v>1.2475259934838712</v>
      </c>
      <c r="J22" s="2423">
        <v>1.2475259934838761</v>
      </c>
      <c r="K22" s="2434">
        <v>0</v>
      </c>
    </row>
    <row r="23" spans="1:11">
      <c r="E23" s="593" t="s">
        <v>2809</v>
      </c>
      <c r="F23" s="1447">
        <v>0.17426534999999999</v>
      </c>
      <c r="G23" s="1447">
        <v>0.17426534999999999</v>
      </c>
      <c r="H23" s="1447">
        <v>0.17527122792986261</v>
      </c>
      <c r="I23" s="1447">
        <v>2.0156191211934201E-3</v>
      </c>
      <c r="J23" s="2423">
        <v>2.0156191211934127E-3</v>
      </c>
      <c r="K23" s="2434">
        <v>0</v>
      </c>
    </row>
    <row r="24" spans="1:11">
      <c r="E24" s="593" t="s">
        <v>106</v>
      </c>
      <c r="F24" s="1447">
        <v>7.8970784964032092E-2</v>
      </c>
      <c r="G24" s="1447">
        <v>7.9884191009405747E-2</v>
      </c>
      <c r="H24" s="1447">
        <v>7.9426612641187846E-2</v>
      </c>
      <c r="I24" s="1447">
        <v>9.1340604537366019E-4</v>
      </c>
      <c r="J24" s="3034">
        <v>9.1340604537365477E-4</v>
      </c>
      <c r="K24" s="2434">
        <v>0</v>
      </c>
    </row>
    <row r="25" spans="1:11">
      <c r="B25" s="1017">
        <v>0</v>
      </c>
      <c r="E25" s="593" t="s">
        <v>54</v>
      </c>
      <c r="F25" s="1447">
        <v>0.84276396451470093</v>
      </c>
      <c r="G25" s="1447">
        <v>0.85251169211246258</v>
      </c>
      <c r="H25" s="1447">
        <v>0.84762848676188396</v>
      </c>
      <c r="I25" s="1447">
        <v>9.747727597761666E-3</v>
      </c>
      <c r="J25" s="3034">
        <v>9.7477275977616573E-3</v>
      </c>
      <c r="K25" s="2434">
        <v>0</v>
      </c>
    </row>
    <row r="26" spans="1:11" ht="15.75">
      <c r="A26" s="1009"/>
      <c r="B26" s="1009"/>
      <c r="E26" s="518" t="s">
        <v>2298</v>
      </c>
      <c r="F26" s="2391">
        <v>1407.7747244056159</v>
      </c>
      <c r="G26" s="2391">
        <v>1395.4382642447263</v>
      </c>
      <c r="H26" s="2241">
        <v>1407.4260120491151</v>
      </c>
      <c r="I26" s="2391">
        <v>16.185399138564822</v>
      </c>
      <c r="J26" s="2391">
        <v>16.185399138564865</v>
      </c>
      <c r="K26" s="2435">
        <v>0</v>
      </c>
    </row>
    <row r="27" spans="1:11" ht="15.75">
      <c r="A27" s="1009"/>
      <c r="B27" s="1009"/>
      <c r="E27" s="518"/>
      <c r="F27" s="2391"/>
      <c r="G27" s="2391"/>
      <c r="H27" s="2391"/>
      <c r="I27" s="2391"/>
      <c r="J27" s="2391"/>
      <c r="K27" s="2435"/>
    </row>
    <row r="28" spans="1:11" ht="15.75">
      <c r="A28" s="1012"/>
      <c r="B28" s="1012"/>
      <c r="E28" s="593" t="s">
        <v>168</v>
      </c>
      <c r="F28" s="2391">
        <v>1402.8116139661188</v>
      </c>
      <c r="G28" s="2391">
        <v>1376.1122499951994</v>
      </c>
      <c r="H28" s="2391">
        <v>1395.2815835460308</v>
      </c>
      <c r="J28" s="3036">
        <v>16.04573821077939</v>
      </c>
    </row>
    <row r="29" spans="1:11" ht="15.75">
      <c r="A29" s="1012"/>
      <c r="B29" s="1012"/>
      <c r="E29" s="593" t="s">
        <v>3517</v>
      </c>
      <c r="F29" s="2391"/>
      <c r="G29" s="2391"/>
      <c r="H29" s="2391"/>
      <c r="J29" s="2391">
        <v>16.185399138564822</v>
      </c>
    </row>
    <row r="31" spans="1:11">
      <c r="B31" s="1017">
        <v>0</v>
      </c>
      <c r="E31" t="s">
        <v>53</v>
      </c>
      <c r="J31" s="2490">
        <v>0</v>
      </c>
    </row>
    <row r="32" spans="1:11">
      <c r="E32" t="s">
        <v>53</v>
      </c>
      <c r="J32" s="3037">
        <v>0</v>
      </c>
    </row>
    <row r="35" spans="1:15" ht="15.75">
      <c r="C35" s="2679"/>
      <c r="D35" s="2679"/>
      <c r="E35" s="2680" t="s">
        <v>3796</v>
      </c>
      <c r="F35" s="2679"/>
      <c r="G35" s="2679"/>
      <c r="H35" s="2679"/>
      <c r="I35" s="2679"/>
      <c r="J35" s="2679"/>
      <c r="K35" s="2679"/>
      <c r="L35" s="2679"/>
      <c r="M35" s="2679"/>
      <c r="N35" s="2679"/>
      <c r="O35" s="2679"/>
    </row>
    <row r="37" spans="1:15" ht="15.75">
      <c r="E37" s="2132" t="s">
        <v>3135</v>
      </c>
    </row>
    <row r="38" spans="1:15" ht="15.75">
      <c r="E38" s="2132" t="s">
        <v>2368</v>
      </c>
      <c r="F38" s="565" t="s">
        <v>3797</v>
      </c>
      <c r="G38" s="2684">
        <v>1.15E-2</v>
      </c>
    </row>
    <row r="39" spans="1:15" ht="15.75">
      <c r="E39" s="2132" t="s">
        <v>5677</v>
      </c>
    </row>
    <row r="40" spans="1:15" ht="15.75">
      <c r="E40" s="2678" t="s">
        <v>3169</v>
      </c>
      <c r="F40" s="2678" t="s">
        <v>3385</v>
      </c>
      <c r="G40" s="2678" t="s">
        <v>3135</v>
      </c>
    </row>
    <row r="41" spans="1:15">
      <c r="E41" s="593" t="s">
        <v>3734</v>
      </c>
      <c r="F41" s="2686">
        <v>177346.22287297496</v>
      </c>
      <c r="G41" s="2687">
        <v>2039.481563039212</v>
      </c>
    </row>
    <row r="42" spans="1:15" s="3357" customFormat="1">
      <c r="A42" s="1017"/>
      <c r="B42" s="1017"/>
      <c r="E42" s="593" t="s">
        <v>3726</v>
      </c>
      <c r="F42" s="2686">
        <v>2192.5359180088599</v>
      </c>
      <c r="G42" s="2687">
        <v>25.214163057101889</v>
      </c>
    </row>
    <row r="43" spans="1:15">
      <c r="E43" s="593" t="s">
        <v>2643</v>
      </c>
      <c r="F43" s="2686">
        <v>203147.76114731521</v>
      </c>
      <c r="G43" s="2687">
        <v>2336.199253194125</v>
      </c>
    </row>
    <row r="44" spans="1:15">
      <c r="E44" s="593" t="s">
        <v>2393</v>
      </c>
      <c r="F44" s="2686">
        <v>43668.583592483526</v>
      </c>
      <c r="G44" s="2687">
        <v>502.18871131356053</v>
      </c>
    </row>
    <row r="45" spans="1:15">
      <c r="E45" s="593" t="s">
        <v>2747</v>
      </c>
      <c r="F45" s="2686">
        <v>120692.65262189767</v>
      </c>
      <c r="G45" s="2687">
        <v>1387.9655051518232</v>
      </c>
    </row>
    <row r="46" spans="1:15">
      <c r="E46" s="593" t="s">
        <v>2745</v>
      </c>
      <c r="F46" s="2686">
        <v>172892.22488086898</v>
      </c>
      <c r="G46" s="2687">
        <v>1988.2605861299933</v>
      </c>
    </row>
    <row r="47" spans="1:15">
      <c r="E47" s="593" t="s">
        <v>1518</v>
      </c>
      <c r="F47" s="2686">
        <v>151126.51201766988</v>
      </c>
      <c r="G47" s="2687">
        <v>1737.9548882032036</v>
      </c>
      <c r="H47" s="2135"/>
    </row>
    <row r="48" spans="1:15">
      <c r="E48" s="593" t="s">
        <v>2744</v>
      </c>
      <c r="F48" s="2686">
        <v>199394.31985242729</v>
      </c>
      <c r="G48" s="2687">
        <v>2293.0346783029136</v>
      </c>
      <c r="H48" s="2135"/>
    </row>
    <row r="49" spans="1:8">
      <c r="E49" s="593" t="s">
        <v>3203</v>
      </c>
      <c r="F49" s="2686">
        <v>70202.892941737955</v>
      </c>
      <c r="G49" s="2687">
        <v>807.33326882998642</v>
      </c>
      <c r="H49" s="2135"/>
    </row>
    <row r="50" spans="1:8">
      <c r="E50" s="593" t="s">
        <v>3069</v>
      </c>
      <c r="F50" s="2686">
        <v>2816.1618945109453</v>
      </c>
      <c r="G50" s="2687">
        <v>32.385861786875871</v>
      </c>
      <c r="H50" s="2135"/>
    </row>
    <row r="51" spans="1:8" ht="15.75">
      <c r="A51" s="1012"/>
      <c r="B51" s="1012"/>
      <c r="D51" t="s">
        <v>283</v>
      </c>
      <c r="E51" s="593" t="s">
        <v>1919</v>
      </c>
      <c r="F51" s="2686">
        <v>11217.37340368136</v>
      </c>
      <c r="G51" s="2687">
        <v>128.99979414233565</v>
      </c>
      <c r="H51" s="2135"/>
    </row>
    <row r="52" spans="1:8">
      <c r="E52" s="593" t="s">
        <v>2746</v>
      </c>
      <c r="F52" s="2686">
        <v>117370.9910653454</v>
      </c>
      <c r="G52" s="2687">
        <v>1349.766397251472</v>
      </c>
      <c r="H52" s="2135"/>
    </row>
    <row r="53" spans="1:8">
      <c r="E53" s="593" t="s">
        <v>3070</v>
      </c>
      <c r="F53" s="2686">
        <v>25144.302629562175</v>
      </c>
      <c r="G53" s="2687">
        <v>289.15948023996498</v>
      </c>
      <c r="H53" s="2135"/>
    </row>
    <row r="54" spans="1:8">
      <c r="E54" s="593" t="s">
        <v>1484</v>
      </c>
      <c r="F54" s="2686">
        <v>630.62971078741123</v>
      </c>
      <c r="G54" s="2687">
        <v>7.2522416740552291</v>
      </c>
      <c r="H54" s="2135"/>
    </row>
    <row r="55" spans="1:8">
      <c r="E55" s="593" t="s">
        <v>2810</v>
      </c>
      <c r="F55" s="2686">
        <v>108480.52117251053</v>
      </c>
      <c r="G55" s="2687">
        <v>1247.5259934838712</v>
      </c>
      <c r="H55" s="2135"/>
    </row>
    <row r="56" spans="1:8">
      <c r="E56" s="593" t="s">
        <v>2809</v>
      </c>
      <c r="F56" s="2686">
        <v>175.27122792986262</v>
      </c>
      <c r="G56" s="2687">
        <v>2.0156191211934202</v>
      </c>
      <c r="H56" s="2135"/>
    </row>
    <row r="57" spans="1:8">
      <c r="D57" t="s">
        <v>284</v>
      </c>
      <c r="E57" s="593" t="s">
        <v>106</v>
      </c>
      <c r="F57" s="2686">
        <v>79.426612641187845</v>
      </c>
      <c r="G57" s="2687">
        <v>0.91340604537366021</v>
      </c>
      <c r="H57" s="2135"/>
    </row>
    <row r="58" spans="1:8">
      <c r="D58" t="s">
        <v>2482</v>
      </c>
      <c r="E58" s="593" t="s">
        <v>54</v>
      </c>
      <c r="F58" s="2686">
        <v>847.62848676188401</v>
      </c>
      <c r="G58" s="2687">
        <v>9.7477275977616653</v>
      </c>
      <c r="H58" s="2135"/>
    </row>
    <row r="59" spans="1:8" ht="15.75">
      <c r="D59" t="s">
        <v>2485</v>
      </c>
      <c r="E59" s="518" t="s">
        <v>2298</v>
      </c>
      <c r="F59" s="2688">
        <v>1407426.0120491153</v>
      </c>
      <c r="G59" s="2688">
        <v>16185.399138564822</v>
      </c>
      <c r="H59" s="2683"/>
    </row>
    <row r="60" spans="1:8">
      <c r="F60" s="2687"/>
      <c r="G60" s="2687"/>
    </row>
    <row r="61" spans="1:8" ht="15.75">
      <c r="D61" t="s">
        <v>394</v>
      </c>
      <c r="E61" s="593" t="s">
        <v>168</v>
      </c>
      <c r="F61" s="2688">
        <v>1395281.5835460308</v>
      </c>
      <c r="G61" s="2688">
        <v>16045.738210779351</v>
      </c>
      <c r="H61" s="2682"/>
    </row>
    <row r="64" spans="1:8">
      <c r="B64" s="1017">
        <v>0</v>
      </c>
      <c r="E64" t="s">
        <v>53</v>
      </c>
      <c r="G64" s="2681">
        <v>0</v>
      </c>
      <c r="H64" s="2799"/>
    </row>
    <row r="65" spans="2:7">
      <c r="B65" s="1017">
        <v>0</v>
      </c>
      <c r="E65" t="s">
        <v>53</v>
      </c>
      <c r="G65" s="3038">
        <v>0</v>
      </c>
    </row>
    <row r="366" spans="1:2">
      <c r="A366" s="650"/>
      <c r="B366" s="650"/>
    </row>
    <row r="367" spans="1:2">
      <c r="A367" s="650"/>
      <c r="B367" s="650"/>
    </row>
    <row r="368" spans="1:2">
      <c r="A368" s="650"/>
      <c r="B368" s="650"/>
    </row>
    <row r="369" spans="1:2">
      <c r="A369" s="650"/>
      <c r="B369" s="650"/>
    </row>
    <row r="370" spans="1:2">
      <c r="A370" s="650"/>
    </row>
    <row r="371" spans="1:2">
      <c r="A371" s="650"/>
      <c r="B371" s="650"/>
    </row>
    <row r="372" spans="1:2">
      <c r="A372" s="650"/>
      <c r="B372" s="650"/>
    </row>
    <row r="388" spans="1:2">
      <c r="A388" s="650"/>
      <c r="B388" s="650"/>
    </row>
    <row r="389" spans="1:2">
      <c r="A389" s="650"/>
      <c r="B389" s="650"/>
    </row>
    <row r="390" spans="1:2">
      <c r="A390" s="650"/>
      <c r="B390" s="650"/>
    </row>
    <row r="391" spans="1:2">
      <c r="A391" s="650"/>
      <c r="B391" s="650"/>
    </row>
  </sheetData>
  <phoneticPr fontId="48" type="noConversion"/>
  <conditionalFormatting sqref="B7:B321">
    <cfRule type="cellIs" dxfId="225" priority="1" stopIfTrue="1" operator="notEqual">
      <formula>0</formula>
    </cfRule>
  </conditionalFormatting>
  <conditionalFormatting sqref="B427 B389 B322:B382 A12:A382">
    <cfRule type="cellIs" dxfId="224" priority="2" stopIfTrue="1" operator="greaterThan">
      <formula>0</formula>
    </cfRule>
  </conditionalFormatting>
  <printOptions gridLines="1"/>
  <pageMargins left="0.25" right="0.25" top="0.5" bottom="0.5" header="0" footer="0"/>
  <pageSetup scale="88" orientation="landscape" r:id="rId1"/>
  <headerFooter alignWithMargins="0">
    <oddFooter>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85"/>
  <dimension ref="A4:AO47"/>
  <sheetViews>
    <sheetView workbookViewId="0">
      <selection sqref="A1:XFD1048576"/>
    </sheetView>
  </sheetViews>
  <sheetFormatPr defaultColWidth="8.77734375" defaultRowHeight="15"/>
  <cols>
    <col min="1" max="1" width="22.88671875" style="3357" customWidth="1"/>
    <col min="2" max="15" width="6.5546875" style="3357" customWidth="1"/>
    <col min="16" max="20" width="5.109375" style="3357" customWidth="1"/>
    <col min="21" max="21" width="24.33203125" style="3357" customWidth="1"/>
    <col min="22" max="25" width="5.77734375" style="3357" customWidth="1"/>
    <col min="26" max="26" width="5.6640625" style="3357" bestFit="1" customWidth="1"/>
    <col min="27" max="41" width="5.77734375" style="3357" customWidth="1"/>
    <col min="42" max="16384" width="8.77734375" style="3357"/>
  </cols>
  <sheetData>
    <row r="4" spans="1:41" ht="26.25">
      <c r="A4" s="4191" t="s">
        <v>4888</v>
      </c>
      <c r="B4" s="4191"/>
      <c r="C4" s="4191"/>
      <c r="D4" s="4191"/>
      <c r="E4" s="4191"/>
      <c r="F4" s="4191"/>
      <c r="G4" s="4191"/>
      <c r="H4" s="4191"/>
      <c r="I4" s="4191"/>
      <c r="J4" s="4191"/>
      <c r="K4" s="4191"/>
      <c r="L4" s="4191"/>
      <c r="U4" s="4191" t="s">
        <v>4709</v>
      </c>
      <c r="V4" s="4191"/>
      <c r="W4" s="4191"/>
      <c r="X4" s="4191"/>
      <c r="Y4" s="4191"/>
      <c r="Z4" s="4191"/>
      <c r="AA4" s="4191"/>
      <c r="AB4" s="4191"/>
      <c r="AC4" s="4191"/>
      <c r="AD4" s="4191"/>
      <c r="AE4" s="4191"/>
      <c r="AF4" s="4191"/>
      <c r="AG4" s="4191"/>
      <c r="AH4" s="4191"/>
      <c r="AI4" s="4191"/>
      <c r="AJ4" s="4191"/>
      <c r="AK4" s="4191"/>
      <c r="AL4" s="4191"/>
    </row>
    <row r="5" spans="1:41" ht="306" customHeight="1" thickBot="1">
      <c r="B5" s="2387"/>
      <c r="C5" s="2387"/>
      <c r="D5" s="2387"/>
      <c r="E5" s="2387"/>
      <c r="F5" s="2387"/>
      <c r="G5" s="2387"/>
      <c r="H5" s="2387"/>
      <c r="I5" s="2387"/>
      <c r="J5" s="2387"/>
      <c r="K5" s="2387"/>
      <c r="L5" s="2387"/>
      <c r="V5" s="2387"/>
      <c r="W5" s="2387"/>
      <c r="X5" s="2387"/>
      <c r="Y5" s="2387"/>
      <c r="Z5" s="2387"/>
      <c r="AA5" s="2387"/>
      <c r="AB5" s="2387"/>
      <c r="AC5" s="2387"/>
      <c r="AD5" s="2387"/>
      <c r="AE5" s="2387"/>
      <c r="AF5" s="2387"/>
      <c r="AG5" s="2387"/>
      <c r="AH5" s="2387"/>
      <c r="AI5" s="2387"/>
      <c r="AJ5" s="2387"/>
      <c r="AK5" s="2387"/>
      <c r="AL5" s="2387"/>
    </row>
    <row r="6" spans="1:41" ht="16.5" thickBot="1">
      <c r="A6" s="3267" t="s">
        <v>2961</v>
      </c>
      <c r="B6" s="3293">
        <v>7.4999999999999997E-2</v>
      </c>
      <c r="C6" s="3293">
        <v>7.4999999999999997E-2</v>
      </c>
      <c r="D6" s="3293">
        <v>0.05</v>
      </c>
      <c r="E6" s="3293">
        <v>0.05</v>
      </c>
      <c r="F6" s="3416">
        <v>1.1781001866760847E-4</v>
      </c>
      <c r="G6" s="3416">
        <v>1.4523335933402805E-2</v>
      </c>
      <c r="H6" s="3416">
        <v>3.5029329069082939E-2</v>
      </c>
      <c r="I6" s="3416">
        <v>3.4708197438317427E-2</v>
      </c>
      <c r="J6" s="3416">
        <v>3.9917448386807268E-2</v>
      </c>
      <c r="K6" s="3416">
        <v>5.0742609218461444E-2</v>
      </c>
      <c r="L6" s="3416">
        <v>4.9912892763335805E-2</v>
      </c>
      <c r="M6" s="3416">
        <v>4.9797216262246528E-2</v>
      </c>
      <c r="N6" s="3416">
        <v>4.9688058993925588E-2</v>
      </c>
      <c r="O6" s="3416">
        <v>5.0475402691701553E-2</v>
      </c>
      <c r="U6" s="3267" t="s">
        <v>2961</v>
      </c>
      <c r="V6" s="3293">
        <v>7.4999999999999997E-2</v>
      </c>
      <c r="W6" s="3293">
        <v>7.4999999999999997E-2</v>
      </c>
      <c r="X6" s="3293">
        <v>0.05</v>
      </c>
      <c r="Y6" s="3293">
        <v>0.05</v>
      </c>
      <c r="Z6" s="3416">
        <v>1.1781001866760847E-4</v>
      </c>
      <c r="AA6" s="3416">
        <v>1.4523335933402805E-2</v>
      </c>
      <c r="AB6" s="3416">
        <v>3.5029329069082939E-2</v>
      </c>
      <c r="AC6" s="3416">
        <v>3.4708197438317427E-2</v>
      </c>
      <c r="AD6" s="3416">
        <v>3.9917448386807268E-2</v>
      </c>
      <c r="AE6" s="3416">
        <v>5.0742609218461444E-2</v>
      </c>
      <c r="AF6" s="3416">
        <v>4.9912892763335805E-2</v>
      </c>
      <c r="AG6" s="3416">
        <v>4.9797216262246528E-2</v>
      </c>
      <c r="AH6" s="3416">
        <v>4.9688058993925588E-2</v>
      </c>
      <c r="AI6" s="3416">
        <v>5.0475402691701553E-2</v>
      </c>
      <c r="AJ6" s="3416">
        <v>2.9055591098385132E-2</v>
      </c>
      <c r="AK6" s="3416">
        <v>0.41924359593964888</v>
      </c>
      <c r="AL6" s="3416">
        <v>0.18141022726672124</v>
      </c>
      <c r="AM6" s="3416">
        <v>9.47176663940755E-2</v>
      </c>
      <c r="AN6" s="3416">
        <v>1.4379184877326123E-2</v>
      </c>
      <c r="AO6" s="3416">
        <v>2.0154800526553655E-2</v>
      </c>
    </row>
    <row r="7" spans="1:41" ht="16.5" thickBot="1">
      <c r="A7" s="3268" t="s">
        <v>4161</v>
      </c>
      <c r="B7" s="3392">
        <v>1.6088643</v>
      </c>
      <c r="C7" s="3392">
        <v>1.7043821000000001</v>
      </c>
      <c r="D7" s="3392">
        <v>1.8644019999999999</v>
      </c>
      <c r="E7" s="3393">
        <v>1.9722686999999997</v>
      </c>
      <c r="F7" s="3393">
        <v>1.75</v>
      </c>
      <c r="G7" s="3393">
        <v>1.7499999999999996</v>
      </c>
      <c r="H7" s="3393">
        <v>1.75</v>
      </c>
      <c r="I7" s="3393">
        <v>1.7499999999999996</v>
      </c>
      <c r="J7" s="3393">
        <v>1.7500000000000007</v>
      </c>
      <c r="K7" s="3393">
        <v>1.7500000000000004</v>
      </c>
      <c r="L7" s="3393">
        <v>1.7500000000000002</v>
      </c>
      <c r="M7" s="3393">
        <v>1.7500000000000002</v>
      </c>
      <c r="N7" s="3393">
        <v>1.7500000000000004</v>
      </c>
      <c r="O7" s="3393">
        <v>1.75</v>
      </c>
      <c r="U7" s="3268" t="s">
        <v>4161</v>
      </c>
      <c r="V7" s="3392">
        <v>1.6088643</v>
      </c>
      <c r="W7" s="3392">
        <v>1.7043821000000001</v>
      </c>
      <c r="X7" s="3392">
        <v>1.8644019999999999</v>
      </c>
      <c r="Y7" s="3393">
        <v>1.9722686999999997</v>
      </c>
      <c r="Z7" s="3393">
        <v>1.75</v>
      </c>
      <c r="AA7" s="3393">
        <v>1.7499999999999996</v>
      </c>
      <c r="AB7" s="3393">
        <v>1.75</v>
      </c>
      <c r="AC7" s="3393">
        <v>1.7499999999999996</v>
      </c>
      <c r="AD7" s="3393">
        <v>1.7500000000000007</v>
      </c>
      <c r="AE7" s="3393">
        <v>1.7500000000000004</v>
      </c>
      <c r="AF7" s="3393">
        <v>1.7500000000000002</v>
      </c>
      <c r="AG7" s="3393">
        <v>1.7500000000000002</v>
      </c>
      <c r="AH7" s="3393">
        <v>1.7500000000000004</v>
      </c>
      <c r="AI7" s="3393">
        <v>1.75</v>
      </c>
      <c r="AJ7" s="3393">
        <v>1.7499999999999996</v>
      </c>
      <c r="AK7" s="3393">
        <v>1.75</v>
      </c>
      <c r="AL7" s="3393">
        <v>1.75</v>
      </c>
      <c r="AM7" s="3393">
        <v>1.7500000000000004</v>
      </c>
      <c r="AN7" s="3393">
        <v>1.75</v>
      </c>
      <c r="AO7" s="3393">
        <v>1.7499999999999996</v>
      </c>
    </row>
    <row r="8" spans="1:41" ht="16.5" thickBot="1">
      <c r="A8" s="3268" t="s">
        <v>3292</v>
      </c>
      <c r="B8" s="3392"/>
      <c r="C8" s="3392"/>
      <c r="D8" s="3392"/>
      <c r="E8" s="4060">
        <v>200</v>
      </c>
      <c r="F8" s="4060">
        <v>245.41553990347688</v>
      </c>
      <c r="G8" s="4060">
        <v>267.86830200000003</v>
      </c>
      <c r="H8" s="4060">
        <v>274.80710900000003</v>
      </c>
      <c r="I8" s="4060">
        <v>281.05441300000001</v>
      </c>
      <c r="J8" s="4060">
        <v>284.39644700000002</v>
      </c>
      <c r="K8" s="4060">
        <v>293.37337100000002</v>
      </c>
      <c r="L8" s="4060">
        <v>304.09094800000003</v>
      </c>
      <c r="M8" s="4060">
        <v>311.98069299999997</v>
      </c>
      <c r="N8" s="4060">
        <v>317.43885899999998</v>
      </c>
      <c r="O8" s="4060">
        <v>313.37559835399998</v>
      </c>
      <c r="U8" s="3268"/>
      <c r="V8" s="3392"/>
      <c r="W8" s="3392"/>
      <c r="X8" s="3392"/>
      <c r="Y8" s="3393"/>
      <c r="Z8" s="3393"/>
      <c r="AA8" s="3393"/>
      <c r="AB8" s="3393"/>
      <c r="AC8" s="3393"/>
      <c r="AD8" s="3393"/>
      <c r="AE8" s="3393"/>
      <c r="AF8" s="3393"/>
      <c r="AG8" s="3393"/>
      <c r="AH8" s="3393"/>
      <c r="AI8" s="3393"/>
      <c r="AJ8" s="3393"/>
      <c r="AK8" s="3393"/>
      <c r="AL8" s="3393"/>
      <c r="AM8" s="3393"/>
      <c r="AN8" s="3393"/>
      <c r="AO8" s="3393"/>
    </row>
    <row r="9" spans="1:41" ht="16.5" thickBot="1">
      <c r="A9" s="3268" t="s">
        <v>3982</v>
      </c>
      <c r="B9" s="3271">
        <v>1.4781337485054165</v>
      </c>
      <c r="C9" s="3271">
        <v>1.8084683795801964</v>
      </c>
      <c r="D9" s="3271">
        <v>2.38</v>
      </c>
      <c r="E9" s="3272">
        <v>2.72</v>
      </c>
      <c r="F9" s="3272">
        <v>1.97</v>
      </c>
      <c r="G9" s="3272">
        <v>1.95</v>
      </c>
      <c r="H9" s="3272">
        <v>1.94</v>
      </c>
      <c r="I9" s="3272">
        <v>1.95</v>
      </c>
      <c r="J9" s="3272">
        <v>2.0299999999999998</v>
      </c>
      <c r="K9" s="3272">
        <v>2.17</v>
      </c>
      <c r="L9" s="3272">
        <v>2.4</v>
      </c>
      <c r="M9" s="3272">
        <v>2.57</v>
      </c>
      <c r="N9" s="3272">
        <v>2.68</v>
      </c>
      <c r="O9" s="3272">
        <v>2.86</v>
      </c>
      <c r="U9" s="3268" t="s">
        <v>3982</v>
      </c>
      <c r="V9" s="3271">
        <v>1.4781337485054165</v>
      </c>
      <c r="W9" s="3271">
        <v>1.8084683795801964</v>
      </c>
      <c r="X9" s="3271">
        <v>2.38</v>
      </c>
      <c r="Y9" s="3272">
        <v>2.72</v>
      </c>
      <c r="Z9" s="3272">
        <v>1.97</v>
      </c>
      <c r="AA9" s="3272">
        <v>1.95</v>
      </c>
      <c r="AB9" s="3272">
        <v>1.94</v>
      </c>
      <c r="AC9" s="3272">
        <v>1.95</v>
      </c>
      <c r="AD9" s="3272">
        <v>2.0299999999999998</v>
      </c>
      <c r="AE9" s="3272">
        <v>2.17</v>
      </c>
      <c r="AF9" s="3272">
        <v>2.4</v>
      </c>
      <c r="AG9" s="3272">
        <v>2.57</v>
      </c>
      <c r="AH9" s="3272">
        <v>2.68</v>
      </c>
      <c r="AI9" s="3272">
        <v>2.86</v>
      </c>
      <c r="AJ9" s="3272">
        <v>3.08</v>
      </c>
      <c r="AK9" s="3272">
        <v>4.3</v>
      </c>
      <c r="AL9" s="3272">
        <v>6.55</v>
      </c>
      <c r="AM9" s="3272">
        <v>7.87</v>
      </c>
      <c r="AN9" s="3272">
        <v>10.23</v>
      </c>
      <c r="AO9" s="3272">
        <v>8.2200000000000006</v>
      </c>
    </row>
    <row r="10" spans="1:41" ht="16.5" thickBot="1">
      <c r="A10" s="3268" t="s">
        <v>3983</v>
      </c>
      <c r="B10" s="3271">
        <v>1.0303964746616303</v>
      </c>
      <c r="C10" s="3271">
        <v>1.3061069801379774</v>
      </c>
      <c r="D10" s="3271">
        <v>1.83</v>
      </c>
      <c r="E10" s="3272">
        <v>2.04</v>
      </c>
      <c r="F10" s="3272">
        <v>1.61</v>
      </c>
      <c r="G10" s="3272">
        <v>1.58</v>
      </c>
      <c r="H10" s="3272">
        <v>1.53</v>
      </c>
      <c r="I10" s="3272">
        <v>1.53</v>
      </c>
      <c r="J10" s="3272">
        <v>1.57</v>
      </c>
      <c r="K10" s="3272">
        <v>1.52</v>
      </c>
      <c r="L10" s="3272">
        <v>1.51</v>
      </c>
      <c r="M10" s="3272">
        <v>1.47</v>
      </c>
      <c r="N10" s="3272">
        <v>1.43</v>
      </c>
      <c r="O10" s="3272">
        <v>1.42</v>
      </c>
      <c r="U10" s="3268" t="s">
        <v>3983</v>
      </c>
      <c r="V10" s="3271">
        <v>1.0303964746616303</v>
      </c>
      <c r="W10" s="3271">
        <v>1.3061069801379774</v>
      </c>
      <c r="X10" s="3271">
        <v>1.83</v>
      </c>
      <c r="Y10" s="3272">
        <v>2.04</v>
      </c>
      <c r="Z10" s="3272">
        <v>1.61</v>
      </c>
      <c r="AA10" s="3272">
        <v>1.58</v>
      </c>
      <c r="AB10" s="3272">
        <v>1.53</v>
      </c>
      <c r="AC10" s="3272">
        <v>1.53</v>
      </c>
      <c r="AD10" s="3272">
        <v>1.57</v>
      </c>
      <c r="AE10" s="3272">
        <v>1.52</v>
      </c>
      <c r="AF10" s="3272">
        <v>1.51</v>
      </c>
      <c r="AG10" s="3272">
        <v>1.47</v>
      </c>
      <c r="AH10" s="3272">
        <v>1.43</v>
      </c>
      <c r="AI10" s="3272">
        <v>1.42</v>
      </c>
      <c r="AJ10" s="3272">
        <v>1.41</v>
      </c>
      <c r="AK10" s="3272">
        <v>1.9</v>
      </c>
      <c r="AL10" s="3272">
        <v>2.83</v>
      </c>
      <c r="AM10" s="3272">
        <v>3.32</v>
      </c>
      <c r="AN10" s="3272">
        <v>3.87</v>
      </c>
      <c r="AO10" s="3272">
        <v>3.64</v>
      </c>
    </row>
    <row r="11" spans="1:41" ht="16.5" thickBot="1">
      <c r="A11" s="3268" t="s">
        <v>3981</v>
      </c>
      <c r="B11" s="3269">
        <v>45</v>
      </c>
      <c r="C11" s="3269">
        <v>45</v>
      </c>
      <c r="D11" s="3269">
        <v>79.953175790000003</v>
      </c>
      <c r="E11" s="4105">
        <v>225</v>
      </c>
      <c r="F11" s="4105">
        <v>238.41553990347688</v>
      </c>
      <c r="G11" s="4105">
        <v>200</v>
      </c>
      <c r="H11" s="4105">
        <v>200</v>
      </c>
      <c r="I11" s="4105">
        <v>204</v>
      </c>
      <c r="J11" s="4105">
        <v>201</v>
      </c>
      <c r="K11" s="4105">
        <v>176</v>
      </c>
      <c r="L11" s="4105">
        <v>182</v>
      </c>
      <c r="M11" s="4105">
        <v>187</v>
      </c>
      <c r="N11" s="4105">
        <v>190</v>
      </c>
      <c r="O11" s="4105">
        <v>188</v>
      </c>
      <c r="U11" s="3268" t="s">
        <v>3981</v>
      </c>
      <c r="V11" s="3269">
        <v>0</v>
      </c>
      <c r="W11" s="3269">
        <v>0</v>
      </c>
      <c r="X11" s="3269">
        <v>79.953175790000003</v>
      </c>
      <c r="Y11" s="3270">
        <v>225</v>
      </c>
      <c r="Z11" s="3270">
        <v>238.41553990347688</v>
      </c>
      <c r="AA11" s="3270">
        <v>200</v>
      </c>
      <c r="AB11" s="3270">
        <v>200</v>
      </c>
      <c r="AC11" s="3270">
        <v>204</v>
      </c>
      <c r="AD11" s="3270">
        <v>201</v>
      </c>
      <c r="AE11" s="3270">
        <v>176</v>
      </c>
      <c r="AF11" s="3270">
        <v>182</v>
      </c>
      <c r="AG11" s="3270">
        <v>187</v>
      </c>
      <c r="AH11" s="3270">
        <v>190</v>
      </c>
      <c r="AI11" s="3270">
        <v>188</v>
      </c>
      <c r="AJ11" s="3270">
        <v>193</v>
      </c>
      <c r="AK11" s="3270">
        <v>225</v>
      </c>
      <c r="AL11" s="3270">
        <v>242</v>
      </c>
      <c r="AM11" s="3270">
        <v>255</v>
      </c>
      <c r="AN11" s="3270">
        <v>235</v>
      </c>
      <c r="AO11" s="3270">
        <v>291</v>
      </c>
    </row>
    <row r="12" spans="1:41" ht="16.5" thickBot="1">
      <c r="A12" s="3268" t="s">
        <v>5572</v>
      </c>
      <c r="B12" s="3269"/>
      <c r="C12" s="3269"/>
      <c r="D12" s="3269">
        <v>25</v>
      </c>
      <c r="E12" s="3270">
        <v>95</v>
      </c>
      <c r="F12" s="3270"/>
      <c r="G12" s="3270"/>
      <c r="H12" s="3270"/>
      <c r="I12" s="3270"/>
      <c r="J12" s="3270"/>
      <c r="K12" s="3270"/>
      <c r="L12" s="3270"/>
      <c r="M12" s="3270"/>
      <c r="N12" s="3270"/>
      <c r="O12" s="3270"/>
      <c r="U12" s="3268"/>
      <c r="V12" s="3269"/>
      <c r="W12" s="3269"/>
      <c r="X12" s="3269"/>
      <c r="Y12" s="3270"/>
      <c r="Z12" s="3270"/>
      <c r="AA12" s="3270"/>
      <c r="AB12" s="3270"/>
      <c r="AC12" s="3270"/>
      <c r="AD12" s="3270"/>
      <c r="AE12" s="3270"/>
      <c r="AF12" s="3270"/>
      <c r="AG12" s="3270"/>
      <c r="AH12" s="3270"/>
      <c r="AI12" s="3270"/>
      <c r="AJ12" s="3270"/>
      <c r="AK12" s="3270"/>
      <c r="AL12" s="3270"/>
      <c r="AM12" s="3270"/>
      <c r="AN12" s="3270"/>
      <c r="AO12" s="3270"/>
    </row>
    <row r="13" spans="1:41" ht="16.5" thickBot="1">
      <c r="A13" s="3268" t="s">
        <v>5612</v>
      </c>
      <c r="B13" s="3269"/>
      <c r="C13" s="3269"/>
      <c r="D13" s="3269"/>
      <c r="E13" s="3270">
        <v>0</v>
      </c>
      <c r="F13" s="3270">
        <v>0</v>
      </c>
      <c r="G13" s="3270">
        <v>5.1202144532535039</v>
      </c>
      <c r="H13" s="3270">
        <v>14.758475972556997</v>
      </c>
      <c r="I13" s="3270">
        <v>24.34468381180649</v>
      </c>
      <c r="J13" s="3270">
        <v>45.611782838416993</v>
      </c>
      <c r="K13" s="3270">
        <v>91.179276967832223</v>
      </c>
      <c r="L13" s="3270">
        <v>147.6295440353185</v>
      </c>
      <c r="M13" s="3270">
        <v>203.78913159919989</v>
      </c>
      <c r="N13" s="3270">
        <v>259.49344887826027</v>
      </c>
      <c r="O13" s="3270">
        <v>301.9732823301793</v>
      </c>
      <c r="U13" s="3268" t="s">
        <v>4217</v>
      </c>
      <c r="V13" s="3269"/>
      <c r="W13" s="3269"/>
      <c r="X13" s="3269"/>
      <c r="Y13" s="3270"/>
      <c r="Z13" s="3270"/>
      <c r="AA13" s="3270"/>
      <c r="AB13" s="3270"/>
      <c r="AC13" s="3270"/>
      <c r="AD13" s="3270"/>
      <c r="AE13" s="3270"/>
      <c r="AF13" s="3270"/>
      <c r="AG13" s="3270"/>
      <c r="AH13" s="3270"/>
      <c r="AI13" s="3270"/>
      <c r="AJ13" s="3270"/>
      <c r="AK13" s="3270"/>
      <c r="AL13" s="3270"/>
      <c r="AM13" s="3270"/>
      <c r="AN13" s="3270"/>
      <c r="AO13" s="3270"/>
    </row>
    <row r="14" spans="1:41" ht="16.5" thickBot="1">
      <c r="A14" s="3268" t="s">
        <v>5598</v>
      </c>
      <c r="B14" s="3269"/>
      <c r="C14" s="3269"/>
      <c r="D14" s="3269"/>
      <c r="E14" s="3270">
        <v>100</v>
      </c>
      <c r="F14" s="3270">
        <v>0</v>
      </c>
      <c r="G14" s="3270">
        <v>0</v>
      </c>
      <c r="H14" s="3270">
        <v>0</v>
      </c>
      <c r="I14" s="3270">
        <v>0</v>
      </c>
      <c r="J14" s="3270">
        <v>0</v>
      </c>
      <c r="K14" s="3270">
        <v>0</v>
      </c>
      <c r="L14" s="3270">
        <v>0</v>
      </c>
      <c r="M14" s="3270">
        <v>0</v>
      </c>
      <c r="N14" s="3270">
        <v>0</v>
      </c>
      <c r="O14" s="3270">
        <v>0</v>
      </c>
      <c r="U14" s="3268" t="s">
        <v>4217</v>
      </c>
      <c r="V14" s="3269">
        <v>0</v>
      </c>
      <c r="W14" s="3269">
        <v>0</v>
      </c>
      <c r="X14" s="3269">
        <v>0</v>
      </c>
      <c r="Y14" s="3270">
        <v>100</v>
      </c>
      <c r="Z14" s="3270">
        <v>0</v>
      </c>
      <c r="AA14" s="3270">
        <v>0</v>
      </c>
      <c r="AB14" s="3270">
        <v>0</v>
      </c>
      <c r="AC14" s="3270">
        <v>0</v>
      </c>
      <c r="AD14" s="3270">
        <v>0</v>
      </c>
      <c r="AE14" s="3270">
        <v>0</v>
      </c>
      <c r="AF14" s="3270">
        <v>0</v>
      </c>
      <c r="AG14" s="3270">
        <v>0</v>
      </c>
      <c r="AH14" s="3270">
        <v>0</v>
      </c>
      <c r="AI14" s="3270">
        <v>0</v>
      </c>
      <c r="AJ14" s="3270">
        <v>0</v>
      </c>
      <c r="AK14" s="3270">
        <v>0</v>
      </c>
      <c r="AL14" s="3270">
        <v>0</v>
      </c>
      <c r="AM14" s="3270">
        <v>0</v>
      </c>
      <c r="AN14" s="3270">
        <v>0</v>
      </c>
      <c r="AO14" s="3270">
        <v>0</v>
      </c>
    </row>
    <row r="15" spans="1:41">
      <c r="A15" s="3748" t="s">
        <v>4718</v>
      </c>
      <c r="U15" s="3748" t="s">
        <v>4718</v>
      </c>
    </row>
    <row r="16" spans="1:41">
      <c r="A16" s="3947" t="s">
        <v>4889</v>
      </c>
      <c r="U16" s="3748"/>
    </row>
    <row r="17" spans="1:41">
      <c r="A17" s="3947" t="s">
        <v>4890</v>
      </c>
      <c r="U17" s="3748"/>
    </row>
    <row r="18" spans="1:41" ht="15.75" thickBot="1"/>
    <row r="19" spans="1:41" ht="16.5" thickBot="1">
      <c r="A19" s="3268" t="s">
        <v>4224</v>
      </c>
      <c r="B19" s="3269">
        <v>0</v>
      </c>
      <c r="C19" s="3269">
        <v>0</v>
      </c>
      <c r="D19" s="3269">
        <v>0</v>
      </c>
      <c r="E19" s="3270">
        <v>20.0002578</v>
      </c>
      <c r="F19" s="3270">
        <v>20</v>
      </c>
      <c r="G19" s="3270">
        <v>20</v>
      </c>
      <c r="H19" s="3270">
        <v>20</v>
      </c>
      <c r="I19" s="3270">
        <v>20</v>
      </c>
      <c r="J19" s="3270">
        <v>20</v>
      </c>
      <c r="K19" s="3270">
        <v>20</v>
      </c>
      <c r="L19" s="3270">
        <v>20</v>
      </c>
      <c r="M19" s="3270">
        <v>20</v>
      </c>
      <c r="N19" s="3270">
        <v>20</v>
      </c>
      <c r="O19" s="3270">
        <v>20</v>
      </c>
      <c r="U19" s="3268" t="s">
        <v>4224</v>
      </c>
      <c r="V19" s="3269">
        <v>0</v>
      </c>
      <c r="W19" s="3269">
        <v>0</v>
      </c>
      <c r="X19" s="3269">
        <v>0</v>
      </c>
      <c r="Y19" s="3270">
        <v>20.0002578</v>
      </c>
      <c r="Z19" s="3270">
        <v>20</v>
      </c>
      <c r="AA19" s="3270">
        <v>20</v>
      </c>
      <c r="AB19" s="3270">
        <v>20</v>
      </c>
      <c r="AC19" s="3270">
        <v>20</v>
      </c>
      <c r="AD19" s="3270">
        <v>20</v>
      </c>
      <c r="AE19" s="3270">
        <v>20</v>
      </c>
      <c r="AF19" s="3270">
        <v>20</v>
      </c>
      <c r="AG19" s="3270">
        <v>20</v>
      </c>
      <c r="AH19" s="3270">
        <v>20</v>
      </c>
      <c r="AI19" s="3270">
        <v>20</v>
      </c>
      <c r="AJ19" s="3270">
        <v>20</v>
      </c>
      <c r="AK19" s="3270">
        <v>20</v>
      </c>
      <c r="AL19" s="3270">
        <v>20</v>
      </c>
      <c r="AM19" s="3270">
        <v>20</v>
      </c>
      <c r="AN19" s="3270">
        <v>20</v>
      </c>
      <c r="AO19" s="3270">
        <v>20</v>
      </c>
    </row>
    <row r="20" spans="1:41" ht="16.5" thickBot="1">
      <c r="A20" s="3268" t="s">
        <v>4610</v>
      </c>
      <c r="B20" s="3269">
        <v>0</v>
      </c>
      <c r="C20" s="3269">
        <v>0</v>
      </c>
      <c r="D20" s="3269">
        <v>0</v>
      </c>
      <c r="E20" s="3270">
        <v>33.624336699999994</v>
      </c>
      <c r="F20" s="3270">
        <v>42.160117654461438</v>
      </c>
      <c r="G20" s="3270">
        <v>41.654767594064495</v>
      </c>
      <c r="H20" s="3270">
        <v>39.83435959667608</v>
      </c>
      <c r="I20" s="3270">
        <v>39.293306308930916</v>
      </c>
      <c r="J20" s="3270">
        <v>38.549791054911751</v>
      </c>
      <c r="K20" s="3270">
        <v>28.657631562348261</v>
      </c>
      <c r="L20" s="3270">
        <v>28.199555430457181</v>
      </c>
      <c r="M20" s="3270">
        <v>28.414991677122607</v>
      </c>
      <c r="N20" s="3270">
        <v>25.816664172261735</v>
      </c>
      <c r="O20" s="3270">
        <v>25.946291942715117</v>
      </c>
      <c r="U20" s="3268" t="s">
        <v>4610</v>
      </c>
      <c r="V20" s="3269">
        <v>0</v>
      </c>
      <c r="W20" s="3269">
        <v>0</v>
      </c>
      <c r="X20" s="3269">
        <v>0</v>
      </c>
      <c r="Y20" s="3270">
        <v>33.624336699999994</v>
      </c>
      <c r="Z20" s="3270">
        <v>42.160117654461438</v>
      </c>
      <c r="AA20" s="3270">
        <v>41.654767594064495</v>
      </c>
      <c r="AB20" s="3270">
        <v>39.83435959667608</v>
      </c>
      <c r="AC20" s="3270">
        <v>39.293306308930916</v>
      </c>
      <c r="AD20" s="3270">
        <v>38.549791054911751</v>
      </c>
      <c r="AE20" s="3270">
        <v>28.657631562348261</v>
      </c>
      <c r="AF20" s="3270">
        <v>28.199555430457181</v>
      </c>
      <c r="AG20" s="3270">
        <v>28.414991677122607</v>
      </c>
      <c r="AH20" s="3270">
        <v>25.816664172261735</v>
      </c>
      <c r="AI20" s="3270">
        <v>25.946291942715117</v>
      </c>
      <c r="AJ20" s="3270">
        <v>31.494692033627807</v>
      </c>
      <c r="AK20" s="3270">
        <v>34.532714793614197</v>
      </c>
      <c r="AL20" s="3270">
        <v>31.805374273919028</v>
      </c>
      <c r="AM20" s="3270">
        <v>32.097744537205799</v>
      </c>
      <c r="AN20" s="3270">
        <v>27.20128505979736</v>
      </c>
      <c r="AO20" s="3270">
        <v>15.772339269069604</v>
      </c>
    </row>
    <row r="21" spans="1:41" ht="12.6" customHeight="1" thickBot="1">
      <c r="A21" s="3268" t="s">
        <v>4611</v>
      </c>
      <c r="B21" s="3269">
        <v>0</v>
      </c>
      <c r="C21" s="3269">
        <v>0</v>
      </c>
      <c r="D21" s="3269">
        <v>0</v>
      </c>
      <c r="E21" s="3270">
        <v>76.533695099999989</v>
      </c>
      <c r="F21" s="3270">
        <v>65.524619860991251</v>
      </c>
      <c r="G21" s="3270">
        <v>66.451886271581159</v>
      </c>
      <c r="H21" s="3270">
        <v>59.646719750613563</v>
      </c>
      <c r="I21" s="3270">
        <v>54.915360292394809</v>
      </c>
      <c r="J21" s="3270">
        <v>56.467329908845073</v>
      </c>
      <c r="K21" s="3270">
        <v>57.858047408728545</v>
      </c>
      <c r="L21" s="3270">
        <v>58.91730730513455</v>
      </c>
      <c r="M21" s="3270">
        <v>60.234397662097166</v>
      </c>
      <c r="N21" s="3270">
        <v>61.709807541812424</v>
      </c>
      <c r="O21" s="3270">
        <v>63.228322036678904</v>
      </c>
      <c r="U21" s="3268" t="s">
        <v>4611</v>
      </c>
      <c r="V21" s="3269">
        <v>0</v>
      </c>
      <c r="W21" s="3269">
        <v>0</v>
      </c>
      <c r="X21" s="3269">
        <v>0</v>
      </c>
      <c r="Y21" s="3270">
        <v>76.533695099999989</v>
      </c>
      <c r="Z21" s="3270">
        <v>65.524619860991251</v>
      </c>
      <c r="AA21" s="3270">
        <v>66.451886271581159</v>
      </c>
      <c r="AB21" s="3270">
        <v>59.646719750613563</v>
      </c>
      <c r="AC21" s="3270">
        <v>54.915360292394809</v>
      </c>
      <c r="AD21" s="3270">
        <v>56.467329908845073</v>
      </c>
      <c r="AE21" s="3270">
        <v>57.858047408728545</v>
      </c>
      <c r="AF21" s="3270">
        <v>58.91730730513455</v>
      </c>
      <c r="AG21" s="3270">
        <v>60.234397662097166</v>
      </c>
      <c r="AH21" s="3270">
        <v>61.709807541812424</v>
      </c>
      <c r="AI21" s="3270">
        <v>63.228322036678904</v>
      </c>
      <c r="AJ21" s="3270">
        <v>64.791388088608088</v>
      </c>
      <c r="AK21" s="3270">
        <v>64.297887764040865</v>
      </c>
      <c r="AL21" s="3270">
        <v>65.22050877580233</v>
      </c>
      <c r="AM21" s="3270">
        <v>66.882067212633132</v>
      </c>
      <c r="AN21" s="3270">
        <v>68.594720689839392</v>
      </c>
      <c r="AO21" s="3270">
        <v>70.360228853639143</v>
      </c>
    </row>
    <row r="23" spans="1:41">
      <c r="A23" s="3740" t="s">
        <v>4708</v>
      </c>
      <c r="U23" s="3740" t="s">
        <v>4708</v>
      </c>
    </row>
    <row r="25" spans="1:41" s="2883" customFormat="1" ht="15.75">
      <c r="B25" s="3210">
        <v>2011</v>
      </c>
      <c r="C25" s="3210">
        <v>2012</v>
      </c>
      <c r="D25" s="3210">
        <v>2013</v>
      </c>
      <c r="E25" s="3210">
        <v>2014</v>
      </c>
      <c r="F25" s="3210">
        <v>2015</v>
      </c>
      <c r="G25" s="3210">
        <v>2016</v>
      </c>
      <c r="H25" s="3210">
        <v>2017</v>
      </c>
      <c r="I25" s="3210">
        <v>2018</v>
      </c>
      <c r="J25" s="3210">
        <v>2019</v>
      </c>
      <c r="K25" s="3210">
        <v>2020</v>
      </c>
      <c r="L25" s="3210">
        <v>2021</v>
      </c>
      <c r="M25" s="3210">
        <v>2022</v>
      </c>
      <c r="N25" s="3210">
        <v>2023</v>
      </c>
      <c r="O25" s="3210">
        <v>2024</v>
      </c>
      <c r="V25" s="2883">
        <v>2011</v>
      </c>
      <c r="W25" s="2883">
        <v>2012</v>
      </c>
      <c r="X25" s="2883">
        <v>2013</v>
      </c>
      <c r="Y25" s="2883">
        <v>2014</v>
      </c>
      <c r="Z25" s="2883">
        <v>2015</v>
      </c>
      <c r="AA25" s="2883">
        <v>2016</v>
      </c>
      <c r="AB25" s="2883">
        <v>2017</v>
      </c>
      <c r="AC25" s="2883">
        <v>2018</v>
      </c>
      <c r="AD25" s="2883">
        <v>2019</v>
      </c>
      <c r="AE25" s="2883">
        <v>2020</v>
      </c>
      <c r="AF25" s="2883">
        <v>2021</v>
      </c>
      <c r="AG25" s="2883">
        <v>2022</v>
      </c>
      <c r="AH25" s="2883">
        <v>2023</v>
      </c>
      <c r="AI25" s="2883">
        <v>2024</v>
      </c>
      <c r="AJ25" s="2883">
        <v>2025</v>
      </c>
      <c r="AK25" s="2883">
        <v>2026</v>
      </c>
      <c r="AL25" s="2883">
        <v>2027</v>
      </c>
      <c r="AM25" s="2883">
        <v>2028</v>
      </c>
      <c r="AN25" s="2883">
        <v>2029</v>
      </c>
      <c r="AO25" s="2883">
        <v>2030</v>
      </c>
    </row>
    <row r="26" spans="1:41" s="2883" customFormat="1">
      <c r="A26" s="2883" t="s">
        <v>3984</v>
      </c>
      <c r="B26" s="4056">
        <v>190.9</v>
      </c>
      <c r="C26" s="4056">
        <v>190.43</v>
      </c>
      <c r="D26" s="4056">
        <v>198</v>
      </c>
      <c r="E26" s="4056">
        <v>202.1</v>
      </c>
      <c r="F26" s="4056">
        <v>204.2</v>
      </c>
      <c r="G26" s="4056">
        <v>206.8</v>
      </c>
      <c r="H26" s="4056">
        <v>209.9</v>
      </c>
      <c r="I26" s="4056">
        <v>216.1</v>
      </c>
      <c r="J26" s="4056">
        <v>223.7</v>
      </c>
      <c r="K26" s="4056">
        <v>235.5</v>
      </c>
      <c r="L26" s="4056">
        <v>245.3</v>
      </c>
      <c r="M26" s="4056">
        <v>252.5</v>
      </c>
      <c r="N26" s="4056">
        <v>263</v>
      </c>
      <c r="O26" s="4056">
        <v>276.10000000000002</v>
      </c>
      <c r="U26" s="2883" t="s">
        <v>3984</v>
      </c>
      <c r="V26" s="4056">
        <v>190.9</v>
      </c>
      <c r="W26" s="4056">
        <v>190.43</v>
      </c>
      <c r="X26" s="4056">
        <v>198</v>
      </c>
      <c r="Y26" s="4056">
        <v>202.1</v>
      </c>
      <c r="Z26" s="4056">
        <v>204.2</v>
      </c>
      <c r="AA26" s="4056">
        <v>206.8</v>
      </c>
      <c r="AB26" s="4056">
        <v>209.9</v>
      </c>
      <c r="AC26" s="4056">
        <v>216.1</v>
      </c>
      <c r="AD26" s="4056">
        <v>223.7</v>
      </c>
      <c r="AE26" s="4056">
        <v>235.5</v>
      </c>
      <c r="AF26" s="4056">
        <v>245.3</v>
      </c>
      <c r="AG26" s="4056">
        <v>252.5</v>
      </c>
      <c r="AH26" s="4056">
        <v>263</v>
      </c>
      <c r="AI26" s="4056">
        <v>276.10000000000002</v>
      </c>
      <c r="AJ26" s="4056">
        <v>279.7</v>
      </c>
      <c r="AK26" s="4056">
        <v>279.7</v>
      </c>
      <c r="AL26" s="4056">
        <v>279.7</v>
      </c>
      <c r="AM26" s="4056">
        <v>279.7</v>
      </c>
      <c r="AN26" s="4056">
        <v>279.7</v>
      </c>
      <c r="AO26" s="4056">
        <v>279.7</v>
      </c>
    </row>
    <row r="27" spans="1:41" s="2883" customFormat="1">
      <c r="A27" s="2883" t="s">
        <v>3985</v>
      </c>
      <c r="B27" s="4056">
        <v>483.1</v>
      </c>
      <c r="C27" s="4056">
        <v>458.3</v>
      </c>
      <c r="D27" s="4056">
        <v>473.5</v>
      </c>
      <c r="E27" s="4056">
        <v>487</v>
      </c>
      <c r="F27" s="4056">
        <v>482.8</v>
      </c>
      <c r="G27" s="4056">
        <v>492.1</v>
      </c>
      <c r="H27" s="4056">
        <v>505</v>
      </c>
      <c r="I27" s="4056">
        <v>524.79999999999995</v>
      </c>
      <c r="J27" s="4056">
        <v>546.29999999999995</v>
      </c>
      <c r="K27" s="4056">
        <v>569</v>
      </c>
      <c r="L27" s="4056">
        <v>591.6</v>
      </c>
      <c r="M27" s="4056">
        <v>614.6</v>
      </c>
      <c r="N27" s="4056">
        <v>633.9</v>
      </c>
      <c r="O27" s="4056">
        <v>639.70000000000005</v>
      </c>
      <c r="U27" s="2883" t="s">
        <v>3985</v>
      </c>
      <c r="V27" s="4056">
        <v>483.1</v>
      </c>
      <c r="W27" s="4056">
        <v>458.3</v>
      </c>
      <c r="X27" s="4056">
        <v>473.5</v>
      </c>
      <c r="Y27" s="4056">
        <v>487</v>
      </c>
      <c r="Z27" s="4056">
        <v>482.8</v>
      </c>
      <c r="AA27" s="4056">
        <v>492.1</v>
      </c>
      <c r="AB27" s="4056">
        <v>505</v>
      </c>
      <c r="AC27" s="4056">
        <v>524.79999999999995</v>
      </c>
      <c r="AD27" s="4056">
        <v>546.29999999999995</v>
      </c>
      <c r="AE27" s="4056">
        <v>569</v>
      </c>
      <c r="AF27" s="4056">
        <v>591.6</v>
      </c>
      <c r="AG27" s="4056">
        <v>614.6</v>
      </c>
      <c r="AH27" s="4056">
        <v>633.9</v>
      </c>
      <c r="AI27" s="4056">
        <v>639.70000000000005</v>
      </c>
      <c r="AJ27" s="4056">
        <v>639.70000000000005</v>
      </c>
      <c r="AK27" s="4056">
        <v>639.70000000000005</v>
      </c>
      <c r="AL27" s="4056">
        <v>639.70000000000005</v>
      </c>
      <c r="AM27" s="4056">
        <v>639.70000000000005</v>
      </c>
      <c r="AN27" s="4056">
        <v>639.70000000000005</v>
      </c>
      <c r="AO27" s="4056">
        <v>639.70000000000005</v>
      </c>
    </row>
    <row r="28" spans="1:41" s="2883" customFormat="1">
      <c r="A28" s="2883" t="s">
        <v>4965</v>
      </c>
      <c r="B28" s="4056">
        <v>235.78564082999998</v>
      </c>
      <c r="C28" s="4056">
        <v>280.96184413999998</v>
      </c>
      <c r="D28" s="4057">
        <v>536.07165814105053</v>
      </c>
      <c r="E28" s="4057">
        <v>488.83620053341389</v>
      </c>
      <c r="F28" s="4057">
        <v>479.8758009786236</v>
      </c>
      <c r="G28" s="4057">
        <v>482.56410498054561</v>
      </c>
      <c r="H28" s="4057">
        <v>473.29391169831877</v>
      </c>
      <c r="I28" s="4057">
        <v>475.29900108440518</v>
      </c>
      <c r="J28" s="4057">
        <v>474.04755041824433</v>
      </c>
      <c r="K28" s="4057">
        <v>475.20040621700502</v>
      </c>
      <c r="L28" s="4057">
        <v>471.52424882598024</v>
      </c>
      <c r="M28" s="4057">
        <v>469.84295875158716</v>
      </c>
      <c r="N28" s="4057">
        <v>481.06762619317584</v>
      </c>
      <c r="O28" s="4057">
        <v>518.97782980214799</v>
      </c>
      <c r="U28" s="2883" t="s">
        <v>4717</v>
      </c>
      <c r="V28" s="4056">
        <v>235.78564082999998</v>
      </c>
      <c r="W28" s="4056">
        <v>280.96184413999998</v>
      </c>
      <c r="X28" s="4057">
        <v>543.29234414105053</v>
      </c>
      <c r="Y28" s="4057">
        <v>496.05688653341389</v>
      </c>
      <c r="Z28" s="4057">
        <v>487.0964869786236</v>
      </c>
      <c r="AA28" s="4057">
        <v>489.78479098054561</v>
      </c>
      <c r="AB28" s="4057">
        <v>480.51459769831877</v>
      </c>
      <c r="AC28" s="4057">
        <v>482.51968708440518</v>
      </c>
      <c r="AD28" s="4057">
        <v>481.26823641824433</v>
      </c>
      <c r="AE28" s="4057">
        <v>482.42109221700503</v>
      </c>
      <c r="AF28" s="4057">
        <v>478.74493482598024</v>
      </c>
      <c r="AG28" s="4057">
        <v>477.06364475158716</v>
      </c>
      <c r="AH28" s="4057">
        <v>488.28831219317584</v>
      </c>
      <c r="AI28" s="4057">
        <v>526.19851580214799</v>
      </c>
      <c r="AJ28" s="4057">
        <v>543.97278386481287</v>
      </c>
      <c r="AK28" s="4057">
        <v>798.18735382607656</v>
      </c>
      <c r="AL28" s="4057">
        <v>1579.8862050346522</v>
      </c>
      <c r="AM28" s="4057">
        <v>2757.8682208288901</v>
      </c>
      <c r="AN28" s="4057">
        <v>4090.7007155299561</v>
      </c>
      <c r="AO28" s="4057">
        <v>5436.4205086708334</v>
      </c>
    </row>
    <row r="29" spans="1:41" s="2883" customFormat="1">
      <c r="A29" s="2883" t="s">
        <v>4716</v>
      </c>
      <c r="B29" s="2131">
        <v>246.17700482999999</v>
      </c>
      <c r="C29" s="2131">
        <v>317.83024114</v>
      </c>
      <c r="D29" s="2131">
        <v>427.11534215</v>
      </c>
      <c r="E29" s="2131">
        <v>379.87988454236341</v>
      </c>
      <c r="F29" s="2131">
        <v>381.116470201303</v>
      </c>
      <c r="G29" s="2131">
        <v>384.60696659405755</v>
      </c>
      <c r="H29" s="2131">
        <v>367.50054851169273</v>
      </c>
      <c r="I29" s="2131">
        <v>363.67577723199224</v>
      </c>
      <c r="J29" s="2131">
        <v>350.70289231389381</v>
      </c>
      <c r="K29" s="2131">
        <v>342.69275092227389</v>
      </c>
      <c r="L29" s="2131">
        <v>317.43200799008082</v>
      </c>
      <c r="M29" s="2131">
        <v>302.90699459883047</v>
      </c>
      <c r="N29" s="2131">
        <v>300.36755934041645</v>
      </c>
      <c r="O29" s="2131">
        <v>323.1843531256867</v>
      </c>
      <c r="U29" s="2883" t="s">
        <v>4716</v>
      </c>
      <c r="V29" s="2131">
        <v>246.17700482999999</v>
      </c>
      <c r="W29" s="2131">
        <v>317.83024114</v>
      </c>
      <c r="X29" s="2131">
        <v>427.11534215</v>
      </c>
      <c r="Y29" s="2131">
        <v>379.87988454236341</v>
      </c>
      <c r="Z29" s="2131">
        <v>381.116470201303</v>
      </c>
      <c r="AA29" s="2131">
        <v>384.60696659405755</v>
      </c>
      <c r="AB29" s="2131">
        <v>367.50054851169273</v>
      </c>
      <c r="AC29" s="2131">
        <v>363.67577723199224</v>
      </c>
      <c r="AD29" s="2131">
        <v>350.70289231389381</v>
      </c>
      <c r="AE29" s="2131">
        <v>342.69275092227389</v>
      </c>
      <c r="AF29" s="2131">
        <v>317.43200799008082</v>
      </c>
      <c r="AG29" s="2131">
        <v>302.90699459883047</v>
      </c>
      <c r="AH29" s="2131">
        <v>300.36755934041645</v>
      </c>
      <c r="AI29" s="2131">
        <v>323.1843531256867</v>
      </c>
      <c r="AJ29" s="2131">
        <v>332.36556053536464</v>
      </c>
      <c r="AK29" s="2131">
        <v>424.39585569182248</v>
      </c>
      <c r="AL29" s="2131">
        <v>1108.2186319822354</v>
      </c>
      <c r="AM29" s="2131">
        <v>2229.6209731656991</v>
      </c>
      <c r="AN29" s="2131">
        <v>3561.0354537519042</v>
      </c>
      <c r="AO29" s="2131">
        <v>4905.2927894847699</v>
      </c>
    </row>
    <row r="30" spans="1:41" s="2883" customFormat="1"/>
    <row r="31" spans="1:41" s="2883" customFormat="1">
      <c r="A31" s="2131" t="s">
        <v>4837</v>
      </c>
      <c r="B31" s="3886">
        <v>0</v>
      </c>
      <c r="C31" s="3886">
        <v>0</v>
      </c>
      <c r="D31" s="2427">
        <v>4.8624999999999998</v>
      </c>
      <c r="E31" s="2427">
        <v>4.3734999999999999</v>
      </c>
      <c r="F31" s="2427">
        <v>1.3594E-2</v>
      </c>
      <c r="G31" s="2427">
        <v>0.29289336487120388</v>
      </c>
      <c r="H31" s="2427">
        <v>1.3594E-2</v>
      </c>
      <c r="I31" s="2427">
        <v>1.3594E-2</v>
      </c>
      <c r="J31" s="2427">
        <v>1.3594E-2</v>
      </c>
      <c r="K31" s="2427">
        <v>4.9591386196593046</v>
      </c>
      <c r="L31" s="2427">
        <v>11.585437242529929</v>
      </c>
      <c r="M31" s="2427">
        <v>12.23583715741378</v>
      </c>
      <c r="N31" s="2427">
        <v>7.2814613285735845</v>
      </c>
      <c r="O31" s="2427">
        <v>1.3594E-2</v>
      </c>
      <c r="U31" s="2883" t="s">
        <v>4785</v>
      </c>
      <c r="V31" s="4058">
        <v>10.391363999999999</v>
      </c>
      <c r="W31" s="4058">
        <v>36.868397000000002</v>
      </c>
      <c r="X31" s="4058">
        <v>7.2206859999999997</v>
      </c>
      <c r="Y31" s="4059">
        <v>7.2206859999999997</v>
      </c>
      <c r="Z31" s="4059">
        <v>7.2206859999999997</v>
      </c>
      <c r="AA31" s="4059">
        <v>7.2206859999999997</v>
      </c>
      <c r="AB31" s="4059">
        <v>7.2206859999999997</v>
      </c>
      <c r="AC31" s="4059">
        <v>7.2206859999999997</v>
      </c>
      <c r="AD31" s="4059">
        <v>7.2206859999999997</v>
      </c>
      <c r="AE31" s="4059">
        <v>7.2206859999999997</v>
      </c>
      <c r="AF31" s="4059">
        <v>7.2206859999999997</v>
      </c>
      <c r="AG31" s="4059">
        <v>7.2206859999999997</v>
      </c>
      <c r="AH31" s="4059">
        <v>7.2206859999999997</v>
      </c>
      <c r="AI31" s="4059">
        <v>7.2206859999999997</v>
      </c>
      <c r="AJ31" s="4059">
        <v>7.2206859999999997</v>
      </c>
      <c r="AK31" s="4059">
        <v>7.2206859999999997</v>
      </c>
      <c r="AL31" s="4059">
        <v>7.2206859999999997</v>
      </c>
      <c r="AM31" s="4059">
        <v>7.2206859999999997</v>
      </c>
      <c r="AN31" s="4059">
        <v>7.2206859999999997</v>
      </c>
      <c r="AO31" s="4059">
        <v>7.2206859999999997</v>
      </c>
    </row>
    <row r="32" spans="1:41" s="2883" customFormat="1">
      <c r="A32" s="2131" t="s">
        <v>2362</v>
      </c>
      <c r="B32" s="3886">
        <v>1.617848</v>
      </c>
      <c r="C32" s="3886">
        <v>14.063888</v>
      </c>
      <c r="D32" s="2427">
        <v>34.162824307263264</v>
      </c>
      <c r="E32" s="2427">
        <v>48.240001181018734</v>
      </c>
      <c r="F32" s="2427">
        <v>38.787200433403989</v>
      </c>
      <c r="G32" s="2427">
        <v>29.862349372736059</v>
      </c>
      <c r="H32" s="2427">
        <v>22.476493287561976</v>
      </c>
      <c r="I32" s="2427">
        <v>15.092558101261861</v>
      </c>
      <c r="J32" s="2427">
        <v>6.9602663640605282</v>
      </c>
      <c r="K32" s="2427">
        <v>9.0114815561263786</v>
      </c>
      <c r="L32" s="2427">
        <v>10.978534972190447</v>
      </c>
      <c r="M32" s="2427">
        <v>12.373614856356509</v>
      </c>
      <c r="N32" s="2427">
        <v>16.589878611788503</v>
      </c>
      <c r="O32" s="2427">
        <v>20.32996901314225</v>
      </c>
    </row>
    <row r="33" spans="1:15" s="2883" customFormat="1">
      <c r="A33" s="2131" t="s">
        <v>2144</v>
      </c>
      <c r="B33" s="3886">
        <v>0</v>
      </c>
      <c r="C33" s="3886">
        <v>0</v>
      </c>
      <c r="D33" s="2427">
        <v>24.909600000000001</v>
      </c>
      <c r="E33" s="2427">
        <v>119.9096</v>
      </c>
      <c r="F33" s="2427">
        <v>119.9096</v>
      </c>
      <c r="G33" s="2427">
        <v>119.9096</v>
      </c>
      <c r="H33" s="2427">
        <v>119.9096</v>
      </c>
      <c r="I33" s="2427">
        <v>119.9096</v>
      </c>
      <c r="J33" s="2427">
        <v>119.9096</v>
      </c>
      <c r="K33" s="2427">
        <v>119.9096</v>
      </c>
      <c r="L33" s="2427">
        <v>119.9096</v>
      </c>
      <c r="M33" s="2427">
        <v>119.9096</v>
      </c>
      <c r="N33" s="2427">
        <v>119.9096</v>
      </c>
      <c r="O33" s="2427">
        <v>119.9096</v>
      </c>
    </row>
    <row r="34" spans="1:15" s="2883" customFormat="1">
      <c r="A34" s="2131" t="s">
        <v>1518</v>
      </c>
      <c r="B34" s="3886">
        <v>33.759200110000002</v>
      </c>
      <c r="C34" s="3886">
        <v>33.759200110000002</v>
      </c>
      <c r="D34" s="2427">
        <v>58.546743172285908</v>
      </c>
      <c r="E34" s="2427">
        <v>153.54674317228591</v>
      </c>
      <c r="F34" s="2427">
        <v>146.54674317228594</v>
      </c>
      <c r="G34" s="2427">
        <v>78.678441172285915</v>
      </c>
      <c r="H34" s="2427">
        <v>3.8713321722859146</v>
      </c>
      <c r="I34" s="2427">
        <v>0</v>
      </c>
      <c r="J34" s="2427">
        <v>0</v>
      </c>
      <c r="K34" s="2427">
        <v>0</v>
      </c>
      <c r="L34" s="2427">
        <v>0</v>
      </c>
      <c r="M34" s="2427">
        <v>0</v>
      </c>
      <c r="N34" s="2427">
        <v>0</v>
      </c>
      <c r="O34" s="2427">
        <v>0</v>
      </c>
    </row>
    <row r="35" spans="1:15" s="2883" customFormat="1"/>
    <row r="36" spans="1:15" s="2883" customFormat="1"/>
    <row r="37" spans="1:15" s="2883" customFormat="1">
      <c r="A37" s="2883" t="s">
        <v>4785</v>
      </c>
      <c r="B37" s="4058">
        <v>10.391363999999999</v>
      </c>
      <c r="C37" s="4058">
        <v>36.868397000000002</v>
      </c>
      <c r="D37" s="4058">
        <v>7.2206859999999997</v>
      </c>
      <c r="E37" s="4059">
        <v>7.2206859999999997</v>
      </c>
      <c r="F37" s="4059">
        <v>7.2206859999999997</v>
      </c>
      <c r="G37" s="4059">
        <v>7.2206859999999997</v>
      </c>
      <c r="H37" s="4059">
        <v>7.2206859999999997</v>
      </c>
      <c r="I37" s="4059">
        <v>7.2206859999999997</v>
      </c>
      <c r="J37" s="4059">
        <v>7.2206859999999997</v>
      </c>
      <c r="K37" s="4059">
        <v>7.2206859999999997</v>
      </c>
      <c r="L37" s="4059">
        <v>7.2206859999999997</v>
      </c>
      <c r="M37" s="4059">
        <v>7.2206859999999997</v>
      </c>
      <c r="N37" s="4059">
        <v>7.2206859999999997</v>
      </c>
      <c r="O37" s="4059">
        <v>7.2206859999999997</v>
      </c>
    </row>
    <row r="38" spans="1:15" s="2883" customFormat="1"/>
    <row r="39" spans="1:15" s="2883" customFormat="1" ht="15.75">
      <c r="B39" s="3210">
        <v>2011</v>
      </c>
      <c r="C39" s="3210">
        <v>2012</v>
      </c>
      <c r="D39" s="3210">
        <v>2013</v>
      </c>
      <c r="E39" s="3210">
        <v>2014</v>
      </c>
      <c r="F39" s="3210">
        <v>2015</v>
      </c>
      <c r="G39" s="3210">
        <v>2016</v>
      </c>
      <c r="H39" s="3210">
        <v>2017</v>
      </c>
      <c r="I39" s="3210">
        <v>2018</v>
      </c>
      <c r="J39" s="3210">
        <v>2019</v>
      </c>
      <c r="K39" s="3210">
        <v>2020</v>
      </c>
      <c r="L39" s="3210">
        <v>2021</v>
      </c>
      <c r="M39" s="3210">
        <v>2022</v>
      </c>
      <c r="N39" s="3210">
        <v>2023</v>
      </c>
      <c r="O39" s="3210">
        <v>2024</v>
      </c>
    </row>
    <row r="40" spans="1:15" s="2883" customFormat="1">
      <c r="A40" s="2883" t="s">
        <v>4971</v>
      </c>
      <c r="E40" s="4057">
        <v>-47.235457607636647</v>
      </c>
      <c r="F40" s="4057">
        <v>-8.9603995547902855</v>
      </c>
      <c r="G40" s="4057">
        <v>2.6883040019220061</v>
      </c>
      <c r="H40" s="4057">
        <v>-9.2701932822268418</v>
      </c>
      <c r="I40" s="4057">
        <v>2.0050893860864107</v>
      </c>
      <c r="J40" s="4057">
        <v>-1.2514506661608493</v>
      </c>
      <c r="K40" s="4057">
        <v>1.1528557987606973</v>
      </c>
      <c r="L40" s="4057">
        <v>-3.6761573910247876</v>
      </c>
      <c r="M40" s="4057">
        <v>-1.6812900743930754</v>
      </c>
      <c r="N40" s="4057">
        <v>11.224667441588679</v>
      </c>
      <c r="O40" s="4057">
        <v>37.910203608972154</v>
      </c>
    </row>
    <row r="41" spans="1:15" s="2883" customFormat="1">
      <c r="A41" s="2883" t="s">
        <v>4972</v>
      </c>
      <c r="E41" s="4057">
        <v>1.8362005334138871</v>
      </c>
      <c r="F41" s="4057">
        <v>-2.9241990213764097</v>
      </c>
      <c r="G41" s="4057">
        <v>-9.535895019454415</v>
      </c>
      <c r="H41" s="4057">
        <v>-31.706088301681234</v>
      </c>
      <c r="I41" s="4057">
        <v>-49.500998915594778</v>
      </c>
      <c r="J41" s="4057">
        <v>-72.252449581755627</v>
      </c>
      <c r="K41" s="4057">
        <v>-93.799593782994975</v>
      </c>
      <c r="L41" s="4057">
        <v>-120.07575117401979</v>
      </c>
      <c r="M41" s="4057">
        <v>-144.75704124841286</v>
      </c>
      <c r="N41" s="4057">
        <v>-152.83237380682414</v>
      </c>
      <c r="O41" s="4057">
        <v>-120.72217019785205</v>
      </c>
    </row>
    <row r="42" spans="1:15" s="2883" customFormat="1"/>
    <row r="43" spans="1:15" s="2883" customFormat="1"/>
    <row r="44" spans="1:15" s="2883" customFormat="1"/>
    <row r="45" spans="1:15" s="2883" customFormat="1"/>
    <row r="46" spans="1:15" s="2883" customFormat="1"/>
    <row r="47" spans="1:15" s="2883" customFormat="1"/>
  </sheetData>
  <printOptions horizontalCentered="1"/>
  <pageMargins left="0.18" right="0.18" top="0.75" bottom="0.75" header="0.3" footer="0.3"/>
  <pageSetup scale="98" orientation="landscape" r:id="rId1"/>
  <headerFooter>
    <oddFooter>&amp;F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>
  <sheetPr codeName="Sheet57">
    <pageSetUpPr fitToPage="1"/>
  </sheetPr>
  <dimension ref="A1:XFD730"/>
  <sheetViews>
    <sheetView zoomScale="70" zoomScaleNormal="70" workbookViewId="0">
      <selection sqref="A1:XFD1048576"/>
    </sheetView>
  </sheetViews>
  <sheetFormatPr defaultColWidth="8.88671875" defaultRowHeight="15" customHeight="1"/>
  <cols>
    <col min="1" max="1" width="4.77734375" style="1223" customWidth="1"/>
    <col min="2" max="2" width="5.33203125" style="1223" customWidth="1"/>
    <col min="3" max="3" width="11.33203125" style="769" customWidth="1"/>
    <col min="4" max="4" width="7.33203125" style="518" customWidth="1"/>
    <col min="5" max="6" width="2.33203125" style="593" customWidth="1"/>
    <col min="7" max="7" width="39.33203125" style="593" customWidth="1"/>
    <col min="8" max="13" width="0.77734375" style="593" customWidth="1"/>
    <col min="14" max="14" width="15.77734375" style="593" bestFit="1" customWidth="1"/>
    <col min="15" max="17" width="17.21875" style="593" bestFit="1" customWidth="1"/>
    <col min="18" max="18" width="18.21875" style="593" bestFit="1" customWidth="1"/>
    <col min="19" max="19" width="17.33203125" style="593" bestFit="1" customWidth="1"/>
    <col min="20" max="20" width="18.109375" style="593" bestFit="1" customWidth="1"/>
    <col min="21" max="23" width="18.21875" style="593" bestFit="1" customWidth="1"/>
    <col min="24" max="26" width="17.33203125" style="593" bestFit="1" customWidth="1"/>
    <col min="27" max="27" width="18.21875" style="593" bestFit="1" customWidth="1"/>
    <col min="28" max="29" width="17.33203125" style="593" bestFit="1" customWidth="1"/>
    <col min="30" max="33" width="18.21875" style="593" bestFit="1" customWidth="1"/>
    <col min="34" max="34" width="17.33203125" style="593" bestFit="1" customWidth="1"/>
    <col min="35" max="42" width="18.21875" style="593" bestFit="1" customWidth="1"/>
    <col min="43" max="43" width="17.33203125" style="593" bestFit="1" customWidth="1"/>
    <col min="44" max="44" width="12.109375" style="593" customWidth="1"/>
    <col min="45" max="16384" width="8.88671875" style="593"/>
  </cols>
  <sheetData>
    <row r="1" spans="1:256" s="466" customFormat="1" ht="33.75" thickBot="1">
      <c r="A1" s="1221" t="s">
        <v>3660</v>
      </c>
      <c r="B1" s="1222" t="s">
        <v>3262</v>
      </c>
      <c r="C1" s="776"/>
      <c r="D1" s="1019" t="s">
        <v>4694</v>
      </c>
      <c r="V1" s="3279" t="s">
        <v>3996</v>
      </c>
      <c r="W1" s="3280" t="s">
        <v>3997</v>
      </c>
      <c r="X1" s="3280" t="s">
        <v>3997</v>
      </c>
      <c r="Y1" s="3280" t="s">
        <v>3997</v>
      </c>
      <c r="Z1" s="3280" t="s">
        <v>3997</v>
      </c>
    </row>
    <row r="2" spans="1:256" s="466" customFormat="1" ht="15" customHeight="1">
      <c r="A2" s="1223"/>
      <c r="B2" s="1223"/>
      <c r="C2" s="769"/>
      <c r="D2" s="518"/>
      <c r="E2" s="593"/>
      <c r="F2" s="593"/>
      <c r="G2" s="1453" t="s">
        <v>2481</v>
      </c>
      <c r="H2" s="783">
        <v>1995</v>
      </c>
      <c r="I2" s="783">
        <v>1996</v>
      </c>
      <c r="J2" s="783">
        <v>1997</v>
      </c>
      <c r="K2" s="783">
        <v>1998</v>
      </c>
      <c r="L2" s="783">
        <v>1999</v>
      </c>
      <c r="M2" s="783">
        <v>2000</v>
      </c>
      <c r="N2" s="783">
        <v>2001</v>
      </c>
      <c r="O2" s="783">
        <v>2002</v>
      </c>
      <c r="P2" s="783">
        <v>2003</v>
      </c>
      <c r="Q2" s="783">
        <v>2004</v>
      </c>
      <c r="R2" s="783">
        <v>2005</v>
      </c>
      <c r="S2" s="783">
        <v>2006</v>
      </c>
      <c r="T2" s="783">
        <v>2007</v>
      </c>
      <c r="U2" s="783">
        <v>2008</v>
      </c>
      <c r="V2" s="783">
        <v>2009</v>
      </c>
      <c r="W2" s="783">
        <v>2010</v>
      </c>
      <c r="X2" s="783">
        <v>2011</v>
      </c>
      <c r="Y2" s="783">
        <v>2012</v>
      </c>
      <c r="Z2" s="783">
        <v>2013</v>
      </c>
      <c r="AA2" s="783">
        <v>2014</v>
      </c>
      <c r="AB2" s="783">
        <v>2015</v>
      </c>
      <c r="AC2" s="783">
        <v>2016</v>
      </c>
      <c r="AD2" s="783">
        <v>2017</v>
      </c>
      <c r="AE2" s="783">
        <v>2018</v>
      </c>
      <c r="AF2" s="783">
        <v>2019</v>
      </c>
      <c r="AG2" s="783">
        <v>2020</v>
      </c>
      <c r="AH2" s="783">
        <v>2021</v>
      </c>
      <c r="AI2" s="783">
        <v>2022</v>
      </c>
      <c r="AJ2" s="783">
        <v>2023</v>
      </c>
      <c r="AK2" s="783">
        <v>2024</v>
      </c>
      <c r="AL2" s="783">
        <v>2025</v>
      </c>
      <c r="AM2" s="783">
        <v>2026</v>
      </c>
      <c r="AN2" s="783">
        <v>2027</v>
      </c>
      <c r="AO2" s="783">
        <v>2028</v>
      </c>
      <c r="AP2" s="783">
        <v>2029</v>
      </c>
      <c r="AQ2" s="783">
        <v>2030</v>
      </c>
    </row>
    <row r="3" spans="1:256" ht="15" customHeight="1">
      <c r="A3" s="1223" t="s">
        <v>2399</v>
      </c>
    </row>
    <row r="4" spans="1:256" ht="15" customHeight="1">
      <c r="A4" s="1226">
        <v>0</v>
      </c>
      <c r="B4" s="1227" t="s">
        <v>1831</v>
      </c>
    </row>
    <row r="5" spans="1:256" ht="15" customHeight="1">
      <c r="A5" s="1228"/>
      <c r="B5" s="1228"/>
      <c r="D5" s="518" t="s">
        <v>162</v>
      </c>
    </row>
    <row r="6" spans="1:256" ht="15" customHeight="1">
      <c r="A6" s="1229" t="s">
        <v>2477</v>
      </c>
      <c r="B6" s="1358"/>
      <c r="C6" s="776"/>
      <c r="E6" s="593" t="s">
        <v>2413</v>
      </c>
      <c r="AA6" s="593">
        <v>0</v>
      </c>
      <c r="AB6" s="593">
        <v>0</v>
      </c>
      <c r="AC6" s="593">
        <v>0</v>
      </c>
      <c r="AD6" s="593">
        <v>0</v>
      </c>
      <c r="AE6" s="593">
        <v>0</v>
      </c>
      <c r="AF6" s="593">
        <v>0</v>
      </c>
      <c r="AG6" s="593">
        <v>0</v>
      </c>
      <c r="AH6" s="593">
        <v>0</v>
      </c>
      <c r="AI6" s="593">
        <v>0</v>
      </c>
      <c r="AJ6" s="593">
        <v>0</v>
      </c>
      <c r="AK6" s="593">
        <v>0</v>
      </c>
      <c r="AL6" s="593">
        <v>0</v>
      </c>
      <c r="AM6" s="593">
        <v>0</v>
      </c>
      <c r="AN6" s="593">
        <v>0</v>
      </c>
      <c r="AO6" s="593">
        <v>0</v>
      </c>
      <c r="AP6" s="593">
        <v>0</v>
      </c>
      <c r="AQ6" s="593">
        <v>0</v>
      </c>
    </row>
    <row r="7" spans="1:256" ht="15" customHeight="1">
      <c r="A7" s="1231"/>
      <c r="B7" s="1232"/>
      <c r="C7" s="776"/>
      <c r="F7" s="593" t="s">
        <v>1996</v>
      </c>
    </row>
    <row r="8" spans="1:256" ht="15" customHeight="1">
      <c r="A8" s="1234"/>
      <c r="B8" s="1232"/>
      <c r="C8" s="776"/>
      <c r="G8" s="593" t="s">
        <v>3168</v>
      </c>
      <c r="AA8" s="593">
        <v>1619689482.6300001</v>
      </c>
      <c r="AB8" s="593">
        <v>1489313298.4093122</v>
      </c>
      <c r="AC8" s="593">
        <v>1484926747.4311955</v>
      </c>
      <c r="AD8" s="593">
        <v>1500243998.4374299</v>
      </c>
      <c r="AE8" s="593">
        <v>1549202860.8961699</v>
      </c>
      <c r="AF8" s="593">
        <v>1599467806.7891052</v>
      </c>
      <c r="AG8" s="593">
        <v>1674881778.17974</v>
      </c>
      <c r="AH8" s="593">
        <v>1752512104.3450768</v>
      </c>
      <c r="AI8" s="593">
        <v>1847993837.6041584</v>
      </c>
      <c r="AJ8" s="593">
        <v>1938276071.5313592</v>
      </c>
      <c r="AK8" s="593">
        <v>2033277664.309536</v>
      </c>
      <c r="AL8" s="593">
        <v>2121902083.3574133</v>
      </c>
      <c r="AM8" s="593">
        <v>2406981338.0131044</v>
      </c>
      <c r="AN8" s="593">
        <v>3219424158.2459416</v>
      </c>
      <c r="AO8" s="593">
        <v>3719862394.5545197</v>
      </c>
      <c r="AP8" s="593">
        <v>3989160223.9368382</v>
      </c>
      <c r="AQ8" s="593">
        <v>4055534862.6403069</v>
      </c>
    </row>
    <row r="9" spans="1:256" ht="15" customHeight="1">
      <c r="A9" s="1234"/>
      <c r="B9" s="1235"/>
      <c r="C9" s="776"/>
      <c r="G9" s="593" t="s">
        <v>2415</v>
      </c>
      <c r="AA9" s="593">
        <v>15559050.394941874</v>
      </c>
      <c r="AB9" s="593">
        <v>17868970.102012791</v>
      </c>
      <c r="AC9" s="593">
        <v>17344836.634678949</v>
      </c>
      <c r="AD9" s="593">
        <v>18432581.332795102</v>
      </c>
      <c r="AE9" s="593">
        <v>18801569.152287945</v>
      </c>
      <c r="AF9" s="593">
        <v>18852915.932922766</v>
      </c>
      <c r="AG9" s="593">
        <v>19394937.938870803</v>
      </c>
      <c r="AH9" s="593">
        <v>18909902.091963556</v>
      </c>
      <c r="AI9" s="593">
        <v>19496390.788924076</v>
      </c>
      <c r="AJ9" s="593">
        <v>19873816.207815677</v>
      </c>
      <c r="AK9" s="593">
        <v>20227531.427251324</v>
      </c>
      <c r="AL9" s="593">
        <v>20638406.496448949</v>
      </c>
      <c r="AM9" s="593">
        <v>20920565.55698156</v>
      </c>
      <c r="AN9" s="593">
        <v>21331056.446583781</v>
      </c>
      <c r="AO9" s="593">
        <v>21695003.517431509</v>
      </c>
      <c r="AP9" s="593">
        <v>22061827.223395418</v>
      </c>
      <c r="AQ9" s="593">
        <v>22425898.477518227</v>
      </c>
    </row>
    <row r="10" spans="1:256" ht="15" customHeight="1">
      <c r="A10" s="1234"/>
      <c r="B10" s="1235"/>
      <c r="C10" s="776"/>
      <c r="G10" s="593" t="s">
        <v>2376</v>
      </c>
      <c r="AA10" s="593">
        <v>1460239.8524999998</v>
      </c>
      <c r="AB10" s="593">
        <v>1425574.4258249998</v>
      </c>
      <c r="AC10" s="593">
        <v>1520281.92618225</v>
      </c>
      <c r="AD10" s="593">
        <v>1593866.6265859422</v>
      </c>
      <c r="AE10" s="593">
        <v>1711763.7871012371</v>
      </c>
      <c r="AF10" s="593">
        <v>1825763.7915533856</v>
      </c>
      <c r="AG10" s="593">
        <v>1960335.434039792</v>
      </c>
      <c r="AH10" s="593">
        <v>2092346.5352833041</v>
      </c>
      <c r="AI10" s="593">
        <v>2218488.7821997181</v>
      </c>
      <c r="AJ10" s="593">
        <v>2352660.1350741331</v>
      </c>
      <c r="AK10" s="593">
        <v>2495399.8086934239</v>
      </c>
      <c r="AL10" s="593">
        <v>2647284.9993429249</v>
      </c>
      <c r="AM10" s="593">
        <v>2804682.7018955052</v>
      </c>
      <c r="AN10" s="593">
        <v>2965916.5974044008</v>
      </c>
      <c r="AO10" s="593">
        <v>3136682.1709177289</v>
      </c>
      <c r="AP10" s="593">
        <v>3317558.9051617421</v>
      </c>
      <c r="AQ10" s="593">
        <v>3509162.4599168245</v>
      </c>
    </row>
    <row r="11" spans="1:256" ht="15" customHeight="1">
      <c r="A11" s="1234"/>
      <c r="B11" s="1235"/>
      <c r="C11" s="776"/>
      <c r="G11" s="593" t="s">
        <v>2384</v>
      </c>
      <c r="AA11" s="593">
        <v>0</v>
      </c>
      <c r="AB11" s="593">
        <v>5.5886244611022776E-2</v>
      </c>
      <c r="AC11" s="593">
        <v>4.0785487128567562E-2</v>
      </c>
      <c r="AD11" s="593">
        <v>2.1725459324783186E-2</v>
      </c>
      <c r="AE11" s="593">
        <v>6.2065489046475263E-3</v>
      </c>
      <c r="AF11" s="593">
        <v>46574.821283496967</v>
      </c>
      <c r="AG11" s="593">
        <v>233177.76620470337</v>
      </c>
      <c r="AH11" s="593">
        <v>0</v>
      </c>
      <c r="AI11" s="593">
        <v>0</v>
      </c>
      <c r="AJ11" s="593">
        <v>0</v>
      </c>
      <c r="AK11" s="593">
        <v>0</v>
      </c>
      <c r="AL11" s="593">
        <v>0</v>
      </c>
      <c r="AM11" s="593">
        <v>0</v>
      </c>
      <c r="AN11" s="593">
        <v>873943.50086497306</v>
      </c>
      <c r="AO11" s="593">
        <v>924078.45279619703</v>
      </c>
      <c r="AP11" s="593">
        <v>977170.71510250506</v>
      </c>
      <c r="AQ11" s="593">
        <v>1033399.8609023649</v>
      </c>
    </row>
    <row r="12" spans="1:256" ht="15" customHeight="1">
      <c r="A12" s="1234"/>
      <c r="B12" s="1237"/>
      <c r="C12" s="776"/>
      <c r="G12" s="593" t="s">
        <v>2283</v>
      </c>
      <c r="AA12" s="593">
        <v>0</v>
      </c>
      <c r="AB12" s="593">
        <v>0</v>
      </c>
      <c r="AC12" s="593">
        <v>0</v>
      </c>
      <c r="AD12" s="593">
        <v>0</v>
      </c>
      <c r="AE12" s="593">
        <v>0</v>
      </c>
      <c r="AF12" s="593">
        <v>0</v>
      </c>
      <c r="AG12" s="593">
        <v>0</v>
      </c>
      <c r="AH12" s="593">
        <v>0</v>
      </c>
      <c r="AI12" s="593">
        <v>0</v>
      </c>
      <c r="AJ12" s="593">
        <v>0</v>
      </c>
      <c r="AK12" s="593">
        <v>0</v>
      </c>
      <c r="AL12" s="593">
        <v>0</v>
      </c>
      <c r="AM12" s="593">
        <v>0</v>
      </c>
      <c r="AN12" s="593">
        <v>0</v>
      </c>
      <c r="AO12" s="593">
        <v>0</v>
      </c>
      <c r="AP12" s="593">
        <v>0</v>
      </c>
      <c r="AQ12" s="593">
        <v>0</v>
      </c>
    </row>
    <row r="13" spans="1:256" ht="15" customHeight="1">
      <c r="A13" s="1234"/>
      <c r="B13" s="1237"/>
      <c r="C13" s="776"/>
      <c r="E13" s="518"/>
      <c r="F13" s="518"/>
      <c r="G13" s="518" t="s">
        <v>2298</v>
      </c>
      <c r="H13" s="518"/>
      <c r="I13" s="518"/>
      <c r="J13" s="518"/>
      <c r="K13" s="518"/>
      <c r="L13" s="518"/>
      <c r="M13" s="518"/>
      <c r="N13" s="518"/>
      <c r="P13" s="518"/>
      <c r="Q13" s="518"/>
      <c r="R13" s="518"/>
      <c r="S13" s="518"/>
      <c r="T13" s="518"/>
      <c r="U13" s="518"/>
      <c r="V13" s="518"/>
      <c r="W13" s="518"/>
      <c r="X13" s="518"/>
      <c r="Y13" s="518"/>
      <c r="Z13" s="518"/>
      <c r="AA13" s="518">
        <v>1636708772.8774419</v>
      </c>
      <c r="AB13" s="518">
        <v>1508607842.9930363</v>
      </c>
      <c r="AC13" s="518">
        <v>1503791866.0328422</v>
      </c>
      <c r="AD13" s="518">
        <v>1520270446.4185364</v>
      </c>
      <c r="AE13" s="518">
        <v>1569716193.8417656</v>
      </c>
      <c r="AF13" s="518">
        <v>1620193061.3348651</v>
      </c>
      <c r="AG13" s="518">
        <v>1696470229.3188553</v>
      </c>
      <c r="AH13" s="518">
        <v>1773514352.9723237</v>
      </c>
      <c r="AI13" s="518">
        <v>1869708717.175282</v>
      </c>
      <c r="AJ13" s="518">
        <v>1960502547.874249</v>
      </c>
      <c r="AK13" s="518">
        <v>2056000595.5454807</v>
      </c>
      <c r="AL13" s="518">
        <v>2145187774.8532052</v>
      </c>
      <c r="AM13" s="518">
        <v>2430706586.2719817</v>
      </c>
      <c r="AN13" s="518">
        <v>3244595074.7907948</v>
      </c>
      <c r="AO13" s="518">
        <v>3745618158.6956649</v>
      </c>
      <c r="AP13" s="518">
        <v>4015516780.780498</v>
      </c>
      <c r="AQ13" s="518">
        <v>4082503323.4386439</v>
      </c>
      <c r="AR13" s="518"/>
      <c r="AS13" s="518"/>
      <c r="AT13" s="518"/>
      <c r="AU13" s="518"/>
      <c r="AV13" s="518"/>
      <c r="AW13" s="518"/>
      <c r="AX13" s="518"/>
      <c r="AY13" s="518"/>
      <c r="AZ13" s="518"/>
      <c r="BA13" s="518"/>
      <c r="BB13" s="518"/>
      <c r="BC13" s="518"/>
      <c r="BD13" s="518"/>
      <c r="BE13" s="518"/>
      <c r="BF13" s="518"/>
      <c r="BG13" s="518"/>
      <c r="BH13" s="518"/>
      <c r="BI13" s="518"/>
      <c r="BJ13" s="518"/>
      <c r="BK13" s="518"/>
      <c r="BL13" s="518"/>
      <c r="BM13" s="518"/>
      <c r="BN13" s="518"/>
      <c r="BO13" s="518"/>
      <c r="BP13" s="518"/>
      <c r="BQ13" s="518"/>
      <c r="BR13" s="518"/>
      <c r="BS13" s="518"/>
      <c r="BT13" s="518"/>
      <c r="BU13" s="518"/>
      <c r="BV13" s="518"/>
      <c r="BW13" s="518"/>
      <c r="BX13" s="518"/>
      <c r="BY13" s="518"/>
      <c r="BZ13" s="518"/>
      <c r="CA13" s="518"/>
      <c r="CB13" s="518"/>
      <c r="CC13" s="518"/>
      <c r="CD13" s="518"/>
      <c r="CE13" s="518"/>
      <c r="CF13" s="518"/>
      <c r="CG13" s="518"/>
      <c r="CH13" s="518"/>
      <c r="CI13" s="518"/>
      <c r="CJ13" s="518"/>
      <c r="CK13" s="518"/>
      <c r="CL13" s="518"/>
      <c r="CM13" s="518"/>
      <c r="CN13" s="518"/>
      <c r="CO13" s="518"/>
      <c r="CP13" s="518"/>
      <c r="CQ13" s="518"/>
      <c r="CR13" s="518"/>
      <c r="CS13" s="518"/>
      <c r="CT13" s="518"/>
      <c r="CU13" s="518"/>
      <c r="CV13" s="518"/>
      <c r="CW13" s="518"/>
      <c r="CX13" s="518"/>
      <c r="CY13" s="518"/>
      <c r="CZ13" s="518"/>
      <c r="DA13" s="518"/>
      <c r="DB13" s="518"/>
      <c r="DC13" s="518"/>
      <c r="DD13" s="518"/>
      <c r="DE13" s="518"/>
      <c r="DF13" s="518"/>
      <c r="DG13" s="518"/>
      <c r="DH13" s="518"/>
      <c r="DI13" s="518"/>
      <c r="DJ13" s="518"/>
      <c r="DK13" s="518"/>
      <c r="DL13" s="518"/>
      <c r="DM13" s="518"/>
      <c r="DN13" s="518"/>
      <c r="DO13" s="518"/>
      <c r="DP13" s="518"/>
      <c r="DQ13" s="518"/>
      <c r="DR13" s="518"/>
      <c r="DS13" s="518"/>
      <c r="DT13" s="518"/>
      <c r="DU13" s="518"/>
      <c r="DV13" s="518"/>
      <c r="DW13" s="518"/>
      <c r="DX13" s="518"/>
      <c r="DY13" s="518"/>
      <c r="DZ13" s="518"/>
      <c r="EA13" s="518"/>
      <c r="EB13" s="518"/>
      <c r="EC13" s="518"/>
      <c r="ED13" s="518"/>
      <c r="EE13" s="518"/>
      <c r="EF13" s="518"/>
      <c r="EG13" s="518"/>
      <c r="EH13" s="518"/>
      <c r="EI13" s="518"/>
      <c r="EJ13" s="518"/>
      <c r="EK13" s="518"/>
      <c r="EL13" s="518"/>
      <c r="EM13" s="518"/>
      <c r="EN13" s="518"/>
      <c r="EO13" s="518"/>
      <c r="EP13" s="518"/>
      <c r="EQ13" s="518"/>
      <c r="ER13" s="518"/>
      <c r="ES13" s="518"/>
      <c r="ET13" s="518"/>
      <c r="EU13" s="518"/>
      <c r="EV13" s="518"/>
      <c r="EW13" s="518"/>
      <c r="EX13" s="518"/>
      <c r="EY13" s="518"/>
      <c r="EZ13" s="518"/>
      <c r="FA13" s="518"/>
      <c r="FB13" s="518"/>
      <c r="FC13" s="518"/>
      <c r="FD13" s="518"/>
      <c r="FE13" s="518"/>
      <c r="FF13" s="518"/>
      <c r="FG13" s="518"/>
      <c r="FH13" s="518"/>
      <c r="FI13" s="518"/>
      <c r="FJ13" s="518"/>
      <c r="FK13" s="518"/>
      <c r="FL13" s="518"/>
      <c r="FM13" s="518"/>
      <c r="FN13" s="518"/>
      <c r="FO13" s="518"/>
      <c r="FP13" s="518"/>
      <c r="FQ13" s="518"/>
      <c r="FR13" s="518"/>
      <c r="FS13" s="518"/>
      <c r="FT13" s="518"/>
      <c r="FU13" s="518"/>
      <c r="FV13" s="518"/>
      <c r="FW13" s="518"/>
      <c r="FX13" s="518"/>
      <c r="FY13" s="518"/>
      <c r="FZ13" s="518"/>
      <c r="GA13" s="518"/>
      <c r="GB13" s="518"/>
      <c r="GC13" s="518"/>
      <c r="GD13" s="518"/>
      <c r="GE13" s="518"/>
      <c r="GF13" s="518"/>
      <c r="GG13" s="518"/>
      <c r="GH13" s="518"/>
      <c r="GI13" s="518"/>
      <c r="GJ13" s="518"/>
      <c r="GK13" s="518"/>
      <c r="GL13" s="518"/>
      <c r="GM13" s="518"/>
      <c r="GN13" s="518"/>
      <c r="GO13" s="518"/>
      <c r="GP13" s="518"/>
      <c r="GQ13" s="518"/>
      <c r="GR13" s="518"/>
      <c r="GS13" s="518"/>
      <c r="GT13" s="518"/>
      <c r="GU13" s="518"/>
      <c r="GV13" s="518"/>
      <c r="GW13" s="518"/>
      <c r="GX13" s="518"/>
      <c r="GY13" s="518"/>
      <c r="GZ13" s="518"/>
      <c r="HA13" s="518"/>
      <c r="HB13" s="518"/>
      <c r="HC13" s="518"/>
      <c r="HD13" s="518"/>
      <c r="HE13" s="518"/>
      <c r="HF13" s="518"/>
      <c r="HG13" s="518"/>
      <c r="HH13" s="518"/>
      <c r="HI13" s="518"/>
      <c r="HJ13" s="518"/>
      <c r="HK13" s="518"/>
      <c r="HL13" s="518"/>
      <c r="HM13" s="518"/>
      <c r="HN13" s="518"/>
      <c r="HO13" s="518"/>
      <c r="HP13" s="518"/>
      <c r="HQ13" s="518"/>
      <c r="HR13" s="518"/>
      <c r="HS13" s="518"/>
      <c r="HT13" s="518"/>
      <c r="HU13" s="518"/>
      <c r="HV13" s="518"/>
      <c r="HW13" s="518"/>
      <c r="HX13" s="518"/>
      <c r="HY13" s="518"/>
      <c r="HZ13" s="518"/>
      <c r="IA13" s="518"/>
      <c r="IB13" s="518"/>
      <c r="IC13" s="518"/>
      <c r="ID13" s="518"/>
      <c r="IE13" s="518"/>
      <c r="IF13" s="518"/>
      <c r="IG13" s="518"/>
      <c r="IH13" s="518"/>
      <c r="II13" s="518"/>
      <c r="IJ13" s="518"/>
      <c r="IK13" s="518"/>
      <c r="IL13" s="518"/>
      <c r="IM13" s="518"/>
      <c r="IN13" s="518"/>
      <c r="IO13" s="518"/>
      <c r="IP13" s="518"/>
      <c r="IQ13" s="518"/>
      <c r="IR13" s="518"/>
      <c r="IS13" s="518"/>
      <c r="IT13" s="518"/>
      <c r="IU13" s="518"/>
      <c r="IV13" s="518"/>
    </row>
    <row r="14" spans="1:256" ht="15" customHeight="1">
      <c r="A14" s="1234"/>
      <c r="B14" s="1237"/>
      <c r="C14" s="776"/>
      <c r="F14" s="593" t="s">
        <v>3133</v>
      </c>
    </row>
    <row r="15" spans="1:256" ht="15" customHeight="1">
      <c r="A15" s="1238"/>
      <c r="B15" s="1239"/>
      <c r="C15" s="776"/>
      <c r="G15" s="593" t="s">
        <v>3734</v>
      </c>
      <c r="AA15" s="593">
        <v>52488763.165162243</v>
      </c>
      <c r="AB15" s="593">
        <v>2902895.904099612</v>
      </c>
      <c r="AC15" s="593">
        <v>2656619.7387829116</v>
      </c>
      <c r="AD15" s="593">
        <v>24398793.67056594</v>
      </c>
      <c r="AE15" s="593">
        <v>13839276.681409724</v>
      </c>
      <c r="AF15" s="593">
        <v>24004939.536439303</v>
      </c>
      <c r="AG15" s="593">
        <v>22737434.470478971</v>
      </c>
      <c r="AH15" s="593">
        <v>37302185.67800384</v>
      </c>
      <c r="AI15" s="593">
        <v>23256671.150601089</v>
      </c>
      <c r="AJ15" s="593">
        <v>14136560.041334057</v>
      </c>
      <c r="AK15" s="593">
        <v>-8661199.8577216323</v>
      </c>
      <c r="AL15" s="593">
        <v>-4334398.4262063084</v>
      </c>
      <c r="AM15" s="593">
        <v>-89563405.936093271</v>
      </c>
      <c r="AN15" s="593">
        <v>-671658228.75807154</v>
      </c>
      <c r="AO15" s="593">
        <v>-1086673654.8860178</v>
      </c>
      <c r="AP15" s="593">
        <v>-1266027180.8027916</v>
      </c>
      <c r="AQ15" s="593">
        <v>-1245425880.1104355</v>
      </c>
    </row>
    <row r="16" spans="1:256" ht="15" customHeight="1">
      <c r="A16" s="1359"/>
      <c r="B16" s="1240"/>
      <c r="C16" s="776"/>
      <c r="G16" s="593" t="s">
        <v>3726</v>
      </c>
      <c r="AA16" s="593">
        <v>515175.68829985242</v>
      </c>
      <c r="AB16" s="593">
        <v>4385120.1630571019</v>
      </c>
      <c r="AC16" s="593">
        <v>-276478.25415169384</v>
      </c>
      <c r="AD16" s="593">
        <v>282834.61341325939</v>
      </c>
      <c r="AE16" s="593">
        <v>0</v>
      </c>
      <c r="AF16" s="593">
        <v>0</v>
      </c>
      <c r="AG16" s="593">
        <v>-4882946.0906064967</v>
      </c>
      <c r="AH16" s="593">
        <v>-6417228.7906305939</v>
      </c>
      <c r="AI16" s="593">
        <v>-349224.8323922269</v>
      </c>
      <c r="AJ16" s="593">
        <v>5201073.0768337995</v>
      </c>
      <c r="AK16" s="593">
        <v>7359860.7972627841</v>
      </c>
      <c r="AL16" s="593">
        <v>-340304.82628630265</v>
      </c>
      <c r="AM16" s="593">
        <v>-68349513.194690078</v>
      </c>
      <c r="AN16" s="593">
        <v>-177896482.2841492</v>
      </c>
      <c r="AO16" s="593">
        <v>-241747629.8406558</v>
      </c>
      <c r="AP16" s="593">
        <v>-255892502.51887983</v>
      </c>
      <c r="AQ16" s="593">
        <v>-218439845.64428449</v>
      </c>
    </row>
    <row r="17" spans="1:256" ht="15" customHeight="1">
      <c r="C17" s="776"/>
      <c r="G17" s="593" t="s">
        <v>2643</v>
      </c>
      <c r="AA17" s="593">
        <v>-2965954.8618522333</v>
      </c>
      <c r="AB17" s="593">
        <v>236199.2531941249</v>
      </c>
      <c r="AC17" s="593">
        <v>1509863.0054797838</v>
      </c>
      <c r="AD17" s="593">
        <v>2108478.727892003</v>
      </c>
      <c r="AE17" s="593">
        <v>-875277.32641709596</v>
      </c>
      <c r="AF17" s="593">
        <v>-2102786.3102306183</v>
      </c>
      <c r="AG17" s="593">
        <v>-6060298.9396496015</v>
      </c>
      <c r="AH17" s="593">
        <v>-3790313.0012707645</v>
      </c>
      <c r="AI17" s="593">
        <v>-977824.06828743406</v>
      </c>
      <c r="AJ17" s="593">
        <v>-4056585.5910047535</v>
      </c>
      <c r="AK17" s="593">
        <v>-6361600.954627865</v>
      </c>
      <c r="AL17" s="593">
        <v>3347138.173655767</v>
      </c>
      <c r="AM17" s="593">
        <v>6992135.8300522584</v>
      </c>
      <c r="AN17" s="593">
        <v>6992135.8300522733</v>
      </c>
      <c r="AO17" s="593">
        <v>6992135.830052291</v>
      </c>
      <c r="AP17" s="593">
        <v>6992135.8300522696</v>
      </c>
      <c r="AQ17" s="593">
        <v>6992135.8300522603</v>
      </c>
    </row>
    <row r="18" spans="1:256" ht="15" customHeight="1">
      <c r="C18" s="776"/>
      <c r="G18" s="593" t="s">
        <v>2747</v>
      </c>
      <c r="AA18" s="593">
        <v>-94587843.165494248</v>
      </c>
      <c r="AB18" s="593">
        <v>1387965.5051518232</v>
      </c>
      <c r="AC18" s="593">
        <v>2424160.8032106906</v>
      </c>
      <c r="AD18" s="593">
        <v>3037814.4629314691</v>
      </c>
      <c r="AE18" s="593">
        <v>3037814.4629314691</v>
      </c>
      <c r="AF18" s="593">
        <v>3037814.4629314691</v>
      </c>
      <c r="AG18" s="593">
        <v>3037814.4629314691</v>
      </c>
      <c r="AH18" s="593">
        <v>3037814.4629314691</v>
      </c>
      <c r="AI18" s="593">
        <v>3037814.4629314691</v>
      </c>
      <c r="AJ18" s="593">
        <v>3037814.4629314691</v>
      </c>
      <c r="AK18" s="593">
        <v>3037814.4629314691</v>
      </c>
      <c r="AL18" s="593">
        <v>3037814.4629314691</v>
      </c>
      <c r="AM18" s="593">
        <v>3037814.4629314691</v>
      </c>
      <c r="AN18" s="593">
        <v>3037814.4629314691</v>
      </c>
      <c r="AO18" s="593">
        <v>3037814.4629314691</v>
      </c>
      <c r="AP18" s="593">
        <v>3037814.4629314691</v>
      </c>
      <c r="AQ18" s="593">
        <v>3037814.4629314691</v>
      </c>
    </row>
    <row r="19" spans="1:256" ht="15" customHeight="1">
      <c r="C19" s="776"/>
      <c r="G19" s="593" t="s">
        <v>2745</v>
      </c>
      <c r="AA19" s="593">
        <v>-827580986.27058995</v>
      </c>
      <c r="AB19" s="593">
        <v>-929814584.68782675</v>
      </c>
      <c r="AC19" s="593">
        <v>-953538077.03451324</v>
      </c>
      <c r="AD19" s="593">
        <v>-985195964.44597638</v>
      </c>
      <c r="AE19" s="593">
        <v>-1023503095.297797</v>
      </c>
      <c r="AF19" s="593">
        <v>-1067073548.928376</v>
      </c>
      <c r="AG19" s="593">
        <v>-1111076264.3328257</v>
      </c>
      <c r="AH19" s="593">
        <v>-1153637889.8060477</v>
      </c>
      <c r="AI19" s="593">
        <v>-1191258071.4042392</v>
      </c>
      <c r="AJ19" s="593">
        <v>-1236599498.9654393</v>
      </c>
      <c r="AK19" s="593">
        <v>-1278461959.5060978</v>
      </c>
      <c r="AL19" s="593">
        <v>-1327577664.4208753</v>
      </c>
      <c r="AM19" s="593">
        <v>-1377282825.3454936</v>
      </c>
      <c r="AN19" s="593">
        <v>-1410670461.0731421</v>
      </c>
      <c r="AO19" s="593">
        <v>-1445057679.1012392</v>
      </c>
      <c r="AP19" s="593">
        <v>-1479644095.0817823</v>
      </c>
      <c r="AQ19" s="593">
        <v>-1516814191.0029678</v>
      </c>
    </row>
    <row r="20" spans="1:256" ht="15" customHeight="1">
      <c r="G20" s="593" t="s">
        <v>1518</v>
      </c>
      <c r="AA20" s="593">
        <v>-214395924.75097311</v>
      </c>
      <c r="AB20" s="593">
        <v>-221025385.98534849</v>
      </c>
      <c r="AC20" s="593">
        <v>-185197461.81939346</v>
      </c>
      <c r="AD20" s="593">
        <v>-168949742.89627445</v>
      </c>
      <c r="AE20" s="593">
        <v>-173945620.00674975</v>
      </c>
      <c r="AF20" s="593">
        <v>-170994621.62701553</v>
      </c>
      <c r="AG20" s="593">
        <v>-145994621.62701553</v>
      </c>
      <c r="AH20" s="593">
        <v>-151994621.62701553</v>
      </c>
      <c r="AI20" s="593">
        <v>-156994621.62701553</v>
      </c>
      <c r="AJ20" s="593">
        <v>-159994621.62701553</v>
      </c>
      <c r="AK20" s="593">
        <v>-157994621.62701553</v>
      </c>
      <c r="AL20" s="593">
        <v>-162994621.62701553</v>
      </c>
      <c r="AM20" s="593">
        <v>-194994621.62701553</v>
      </c>
      <c r="AN20" s="593">
        <v>-211994621.62701553</v>
      </c>
      <c r="AO20" s="593">
        <v>-224994621.62701553</v>
      </c>
      <c r="AP20" s="593">
        <v>-204994621.62701553</v>
      </c>
      <c r="AQ20" s="593">
        <v>-260994621.62701553</v>
      </c>
    </row>
    <row r="21" spans="1:256" ht="15" customHeight="1">
      <c r="G21" s="593" t="s">
        <v>2393</v>
      </c>
      <c r="AA21" s="593">
        <v>-13843493.712802844</v>
      </c>
      <c r="AB21" s="593">
        <v>9954989.4589283019</v>
      </c>
      <c r="AC21" s="593">
        <v>9616325.6494728178</v>
      </c>
      <c r="AD21" s="593">
        <v>8045917.2474472076</v>
      </c>
      <c r="AE21" s="593">
        <v>7857046.8254942261</v>
      </c>
      <c r="AF21" s="593">
        <v>8409005.7990690302</v>
      </c>
      <c r="AG21" s="593">
        <v>-1851472.7230273439</v>
      </c>
      <c r="AH21" s="593">
        <v>-1716449.4699683934</v>
      </c>
      <c r="AI21" s="593">
        <v>-1101919.5332131255</v>
      </c>
      <c r="AJ21" s="593">
        <v>-3852077.4842088521</v>
      </c>
      <c r="AK21" s="593">
        <v>-3275196.0979235694</v>
      </c>
      <c r="AL21" s="593">
        <v>3525716.6513148956</v>
      </c>
      <c r="AM21" s="593">
        <v>-18254228.064125489</v>
      </c>
      <c r="AN21" s="593">
        <v>-52281508.871368423</v>
      </c>
      <c r="AO21" s="593">
        <v>-60048227.959132075</v>
      </c>
      <c r="AP21" s="593">
        <v>-74142221.98385568</v>
      </c>
      <c r="AQ21" s="593">
        <v>-92466353.406318381</v>
      </c>
    </row>
    <row r="22" spans="1:256" ht="15" customHeight="1">
      <c r="G22" s="593" t="s">
        <v>2744</v>
      </c>
      <c r="AA22" s="593">
        <v>-293801646.45154649</v>
      </c>
      <c r="AB22" s="593">
        <v>-295749782.22372401</v>
      </c>
      <c r="AC22" s="593">
        <v>-298736916.9009608</v>
      </c>
      <c r="AD22" s="593">
        <v>-296852005.13250542</v>
      </c>
      <c r="AE22" s="593">
        <v>-286065486.67640197</v>
      </c>
      <c r="AF22" s="593">
        <v>-287718662.50531864</v>
      </c>
      <c r="AG22" s="593">
        <v>-281545179.75609863</v>
      </c>
      <c r="AH22" s="593">
        <v>-283952851.69484437</v>
      </c>
      <c r="AI22" s="593">
        <v>-283762275.18729508</v>
      </c>
      <c r="AJ22" s="593">
        <v>-279638964.21586561</v>
      </c>
      <c r="AK22" s="593">
        <v>-274630273.13585722</v>
      </c>
      <c r="AL22" s="593">
        <v>-283832708.42913765</v>
      </c>
      <c r="AM22" s="593">
        <v>-286781031.46935564</v>
      </c>
      <c r="AN22" s="593">
        <v>-300595088.83279765</v>
      </c>
      <c r="AO22" s="593">
        <v>-253469380.83239636</v>
      </c>
      <c r="AP22" s="593">
        <v>-305645475.50801647</v>
      </c>
      <c r="AQ22" s="593">
        <v>-327855079.2681458</v>
      </c>
    </row>
    <row r="23" spans="1:256" s="518" customFormat="1" ht="15" customHeight="1">
      <c r="A23" s="1223"/>
      <c r="B23" s="1223"/>
      <c r="C23" s="769"/>
      <c r="E23" s="593"/>
      <c r="F23" s="593"/>
      <c r="G23" s="593" t="s">
        <v>3203</v>
      </c>
      <c r="H23" s="593"/>
      <c r="I23" s="593"/>
      <c r="J23" s="593"/>
      <c r="K23" s="593"/>
      <c r="L23" s="593"/>
      <c r="M23" s="593"/>
      <c r="N23" s="593"/>
      <c r="O23" s="593"/>
      <c r="P23" s="593"/>
      <c r="Q23" s="593"/>
      <c r="R23" s="593"/>
      <c r="S23" s="593"/>
      <c r="T23" s="593"/>
      <c r="U23" s="593"/>
      <c r="V23" s="593"/>
      <c r="W23" s="593"/>
      <c r="X23" s="593"/>
      <c r="Y23" s="593"/>
      <c r="Z23" s="593"/>
      <c r="AA23" s="593">
        <v>-108658531.3707837</v>
      </c>
      <c r="AB23" s="593">
        <v>-69869687.305264026</v>
      </c>
      <c r="AC23" s="593">
        <v>-76910640.029882967</v>
      </c>
      <c r="AD23" s="593">
        <v>-85903848.562328964</v>
      </c>
      <c r="AE23" s="593">
        <v>-88589206.591617286</v>
      </c>
      <c r="AF23" s="593">
        <v>-106491584.74722973</v>
      </c>
      <c r="AG23" s="593">
        <v>-149917597.21748531</v>
      </c>
      <c r="AH23" s="593">
        <v>-192007232.29777697</v>
      </c>
      <c r="AI23" s="593">
        <v>-241323245.07593954</v>
      </c>
      <c r="AJ23" s="593">
        <v>-278790681.52354562</v>
      </c>
      <c r="AK23" s="593">
        <v>-317458876.57830417</v>
      </c>
      <c r="AL23" s="593">
        <v>-357750256.58145046</v>
      </c>
      <c r="AM23" s="593">
        <v>-387489595.87604249</v>
      </c>
      <c r="AN23" s="593">
        <v>-411627234.81729347</v>
      </c>
      <c r="AO23" s="593">
        <v>-425884765.50700778</v>
      </c>
      <c r="AP23" s="593">
        <v>-421634610.17650992</v>
      </c>
      <c r="AQ23" s="593">
        <v>-413306841.10326123</v>
      </c>
      <c r="AR23" s="593"/>
      <c r="AS23" s="593"/>
      <c r="AT23" s="593"/>
      <c r="AU23" s="593"/>
      <c r="AV23" s="593"/>
      <c r="AW23" s="593"/>
      <c r="AX23" s="593"/>
      <c r="AY23" s="593"/>
      <c r="AZ23" s="593"/>
      <c r="BA23" s="593"/>
      <c r="BB23" s="593"/>
      <c r="BC23" s="593"/>
      <c r="BD23" s="593"/>
      <c r="BE23" s="593"/>
      <c r="BF23" s="593"/>
      <c r="BG23" s="593"/>
      <c r="BH23" s="593"/>
      <c r="BI23" s="593"/>
      <c r="BJ23" s="593"/>
      <c r="BK23" s="593"/>
      <c r="BL23" s="593"/>
      <c r="BM23" s="593"/>
      <c r="BN23" s="593"/>
      <c r="BO23" s="593"/>
      <c r="BP23" s="593"/>
      <c r="BQ23" s="593"/>
      <c r="BR23" s="593"/>
      <c r="BS23" s="593"/>
      <c r="BT23" s="593"/>
      <c r="BU23" s="593"/>
      <c r="BV23" s="593"/>
      <c r="BW23" s="593"/>
      <c r="BX23" s="593"/>
      <c r="BY23" s="593"/>
      <c r="BZ23" s="593"/>
      <c r="CA23" s="593"/>
      <c r="CB23" s="593"/>
      <c r="CC23" s="593"/>
      <c r="CD23" s="593"/>
      <c r="CE23" s="593"/>
      <c r="CF23" s="593"/>
      <c r="CG23" s="593"/>
      <c r="CH23" s="593"/>
      <c r="CI23" s="593"/>
      <c r="CJ23" s="593"/>
      <c r="CK23" s="593"/>
      <c r="CL23" s="593"/>
      <c r="CM23" s="593"/>
      <c r="CN23" s="593"/>
      <c r="CO23" s="593"/>
      <c r="CP23" s="593"/>
      <c r="CQ23" s="593"/>
      <c r="CR23" s="593"/>
      <c r="CS23" s="593"/>
      <c r="CT23" s="593"/>
      <c r="CU23" s="593"/>
      <c r="CV23" s="593"/>
      <c r="CW23" s="593"/>
      <c r="CX23" s="593"/>
      <c r="CY23" s="593"/>
      <c r="CZ23" s="593"/>
      <c r="DA23" s="593"/>
      <c r="DB23" s="593"/>
      <c r="DC23" s="593"/>
      <c r="DD23" s="593"/>
      <c r="DE23" s="593"/>
      <c r="DF23" s="593"/>
      <c r="DG23" s="593"/>
      <c r="DH23" s="593"/>
      <c r="DI23" s="593"/>
      <c r="DJ23" s="593"/>
      <c r="DK23" s="593"/>
      <c r="DL23" s="593"/>
      <c r="DM23" s="593"/>
      <c r="DN23" s="593"/>
      <c r="DO23" s="593"/>
      <c r="DP23" s="593"/>
      <c r="DQ23" s="593"/>
      <c r="DR23" s="593"/>
      <c r="DS23" s="593"/>
      <c r="DT23" s="593"/>
      <c r="DU23" s="593"/>
      <c r="DV23" s="593"/>
      <c r="DW23" s="593"/>
      <c r="DX23" s="593"/>
      <c r="DY23" s="593"/>
      <c r="DZ23" s="593"/>
      <c r="EA23" s="593"/>
      <c r="EB23" s="593"/>
      <c r="EC23" s="593"/>
      <c r="ED23" s="593"/>
      <c r="EE23" s="593"/>
      <c r="EF23" s="593"/>
      <c r="EG23" s="593"/>
      <c r="EH23" s="593"/>
      <c r="EI23" s="593"/>
      <c r="EJ23" s="593"/>
      <c r="EK23" s="593"/>
      <c r="EL23" s="593"/>
      <c r="EM23" s="593"/>
      <c r="EN23" s="593"/>
      <c r="EO23" s="593"/>
      <c r="EP23" s="593"/>
      <c r="EQ23" s="593"/>
      <c r="ER23" s="593"/>
      <c r="ES23" s="593"/>
      <c r="ET23" s="593"/>
      <c r="EU23" s="593"/>
      <c r="EV23" s="593"/>
      <c r="EW23" s="593"/>
      <c r="EX23" s="593"/>
      <c r="EY23" s="593"/>
      <c r="EZ23" s="593"/>
      <c r="FA23" s="593"/>
      <c r="FB23" s="593"/>
      <c r="FC23" s="593"/>
      <c r="FD23" s="593"/>
      <c r="FE23" s="593"/>
      <c r="FF23" s="593"/>
      <c r="FG23" s="593"/>
      <c r="FH23" s="593"/>
      <c r="FI23" s="593"/>
      <c r="FJ23" s="593"/>
      <c r="FK23" s="593"/>
      <c r="FL23" s="593"/>
      <c r="FM23" s="593"/>
      <c r="FN23" s="593"/>
      <c r="FO23" s="593"/>
      <c r="FP23" s="593"/>
      <c r="FQ23" s="593"/>
      <c r="FR23" s="593"/>
      <c r="FS23" s="593"/>
      <c r="FT23" s="593"/>
      <c r="FU23" s="593"/>
      <c r="FV23" s="593"/>
      <c r="FW23" s="593"/>
      <c r="FX23" s="593"/>
      <c r="FY23" s="593"/>
      <c r="FZ23" s="593"/>
      <c r="GA23" s="593"/>
      <c r="GB23" s="593"/>
      <c r="GC23" s="593"/>
      <c r="GD23" s="593"/>
      <c r="GE23" s="593"/>
      <c r="GF23" s="593"/>
      <c r="GG23" s="593"/>
      <c r="GH23" s="593"/>
      <c r="GI23" s="593"/>
      <c r="GJ23" s="593"/>
      <c r="GK23" s="593"/>
      <c r="GL23" s="593"/>
      <c r="GM23" s="593"/>
      <c r="GN23" s="593"/>
      <c r="GO23" s="593"/>
      <c r="GP23" s="593"/>
      <c r="GQ23" s="593"/>
      <c r="GR23" s="593"/>
      <c r="GS23" s="593"/>
      <c r="GT23" s="593"/>
      <c r="GU23" s="593"/>
      <c r="GV23" s="593"/>
      <c r="GW23" s="593"/>
      <c r="GX23" s="593"/>
      <c r="GY23" s="593"/>
      <c r="GZ23" s="593"/>
      <c r="HA23" s="593"/>
      <c r="HB23" s="593"/>
      <c r="HC23" s="593"/>
      <c r="HD23" s="593"/>
      <c r="HE23" s="593"/>
      <c r="HF23" s="593"/>
      <c r="HG23" s="593"/>
      <c r="HH23" s="593"/>
      <c r="HI23" s="593"/>
      <c r="HJ23" s="593"/>
      <c r="HK23" s="593"/>
      <c r="HL23" s="593"/>
      <c r="HM23" s="593"/>
      <c r="HN23" s="593"/>
      <c r="HO23" s="593"/>
      <c r="HP23" s="593"/>
      <c r="HQ23" s="593"/>
      <c r="HR23" s="593"/>
      <c r="HS23" s="593"/>
      <c r="HT23" s="593"/>
      <c r="HU23" s="593"/>
      <c r="HV23" s="593"/>
      <c r="HW23" s="593"/>
      <c r="HX23" s="593"/>
      <c r="HY23" s="593"/>
      <c r="HZ23" s="593"/>
      <c r="IA23" s="593"/>
      <c r="IB23" s="593"/>
      <c r="IC23" s="593"/>
      <c r="ID23" s="593"/>
      <c r="IE23" s="593"/>
      <c r="IF23" s="593"/>
      <c r="IG23" s="593"/>
      <c r="IH23" s="593"/>
      <c r="II23" s="593"/>
      <c r="IJ23" s="593"/>
      <c r="IK23" s="593"/>
      <c r="IL23" s="593"/>
      <c r="IM23" s="593"/>
      <c r="IN23" s="593"/>
      <c r="IO23" s="593"/>
      <c r="IP23" s="593"/>
      <c r="IQ23" s="593"/>
      <c r="IR23" s="593"/>
      <c r="IS23" s="593"/>
      <c r="IT23" s="593"/>
      <c r="IU23" s="593"/>
      <c r="IV23" s="593"/>
    </row>
    <row r="24" spans="1:256" s="518" customFormat="1" ht="15" customHeight="1">
      <c r="A24" s="1223"/>
      <c r="B24" s="1223"/>
      <c r="C24" s="769"/>
      <c r="E24" s="593"/>
      <c r="F24" s="593"/>
      <c r="G24" s="593" t="s">
        <v>1919</v>
      </c>
      <c r="H24" s="593"/>
      <c r="I24" s="593"/>
      <c r="J24" s="593"/>
      <c r="K24" s="593"/>
      <c r="L24" s="593"/>
      <c r="M24" s="593"/>
      <c r="N24" s="593"/>
      <c r="O24" s="593"/>
      <c r="P24" s="593"/>
      <c r="Q24" s="593"/>
      <c r="R24" s="593"/>
      <c r="S24" s="593"/>
      <c r="T24" s="593"/>
      <c r="U24" s="593"/>
      <c r="V24" s="593"/>
      <c r="W24" s="593"/>
      <c r="X24" s="593"/>
      <c r="Y24" s="593"/>
      <c r="Z24" s="593"/>
      <c r="AA24" s="593">
        <v>0</v>
      </c>
      <c r="AB24" s="593">
        <v>0</v>
      </c>
      <c r="AC24" s="593">
        <v>0</v>
      </c>
      <c r="AD24" s="593">
        <v>0</v>
      </c>
      <c r="AE24" s="593">
        <v>0</v>
      </c>
      <c r="AF24" s="593">
        <v>0</v>
      </c>
      <c r="AG24" s="593">
        <v>0</v>
      </c>
      <c r="AH24" s="593">
        <v>0</v>
      </c>
      <c r="AI24" s="593">
        <v>0</v>
      </c>
      <c r="AJ24" s="593">
        <v>0</v>
      </c>
      <c r="AK24" s="593">
        <v>0</v>
      </c>
      <c r="AL24" s="593">
        <v>0</v>
      </c>
      <c r="AM24" s="593">
        <v>0</v>
      </c>
      <c r="AN24" s="593">
        <v>0</v>
      </c>
      <c r="AO24" s="593">
        <v>0</v>
      </c>
      <c r="AP24" s="593">
        <v>0</v>
      </c>
      <c r="AQ24" s="593">
        <v>0</v>
      </c>
      <c r="AR24" s="593"/>
      <c r="AS24" s="593"/>
      <c r="AT24" s="593"/>
      <c r="AU24" s="593"/>
      <c r="AV24" s="593"/>
      <c r="AW24" s="593"/>
      <c r="AX24" s="593"/>
      <c r="AY24" s="593"/>
      <c r="AZ24" s="593"/>
      <c r="BA24" s="593"/>
      <c r="BB24" s="593"/>
      <c r="BC24" s="593"/>
      <c r="BD24" s="593"/>
      <c r="BE24" s="593"/>
      <c r="BF24" s="593"/>
      <c r="BG24" s="593"/>
      <c r="BH24" s="593"/>
      <c r="BI24" s="593"/>
      <c r="BJ24" s="593"/>
      <c r="BK24" s="593"/>
      <c r="BL24" s="593"/>
      <c r="BM24" s="593"/>
      <c r="BN24" s="593"/>
      <c r="BO24" s="593"/>
      <c r="BP24" s="593"/>
      <c r="BQ24" s="593"/>
      <c r="BR24" s="593"/>
      <c r="BS24" s="593"/>
      <c r="BT24" s="593"/>
      <c r="BU24" s="593"/>
      <c r="BV24" s="593"/>
      <c r="BW24" s="593"/>
      <c r="BX24" s="593"/>
      <c r="BY24" s="593"/>
      <c r="BZ24" s="593"/>
      <c r="CA24" s="593"/>
      <c r="CB24" s="593"/>
      <c r="CC24" s="593"/>
      <c r="CD24" s="593"/>
      <c r="CE24" s="593"/>
      <c r="CF24" s="593"/>
      <c r="CG24" s="593"/>
      <c r="CH24" s="593"/>
      <c r="CI24" s="593"/>
      <c r="CJ24" s="593"/>
      <c r="CK24" s="593"/>
      <c r="CL24" s="593"/>
      <c r="CM24" s="593"/>
      <c r="CN24" s="593"/>
      <c r="CO24" s="593"/>
      <c r="CP24" s="593"/>
      <c r="CQ24" s="593"/>
      <c r="CR24" s="593"/>
      <c r="CS24" s="593"/>
      <c r="CT24" s="593"/>
      <c r="CU24" s="593"/>
      <c r="CV24" s="593"/>
      <c r="CW24" s="593"/>
      <c r="CX24" s="593"/>
      <c r="CY24" s="593"/>
      <c r="CZ24" s="593"/>
      <c r="DA24" s="593"/>
      <c r="DB24" s="593"/>
      <c r="DC24" s="593"/>
      <c r="DD24" s="593"/>
      <c r="DE24" s="593"/>
      <c r="DF24" s="593"/>
      <c r="DG24" s="593"/>
      <c r="DH24" s="593"/>
      <c r="DI24" s="593"/>
      <c r="DJ24" s="593"/>
      <c r="DK24" s="593"/>
      <c r="DL24" s="593"/>
      <c r="DM24" s="593"/>
      <c r="DN24" s="593"/>
      <c r="DO24" s="593"/>
      <c r="DP24" s="593"/>
      <c r="DQ24" s="593"/>
      <c r="DR24" s="593"/>
      <c r="DS24" s="593"/>
      <c r="DT24" s="593"/>
      <c r="DU24" s="593"/>
      <c r="DV24" s="593"/>
      <c r="DW24" s="593"/>
      <c r="DX24" s="593"/>
      <c r="DY24" s="593"/>
      <c r="DZ24" s="593"/>
      <c r="EA24" s="593"/>
      <c r="EB24" s="593"/>
      <c r="EC24" s="593"/>
      <c r="ED24" s="593"/>
      <c r="EE24" s="593"/>
      <c r="EF24" s="593"/>
      <c r="EG24" s="593"/>
      <c r="EH24" s="593"/>
      <c r="EI24" s="593"/>
      <c r="EJ24" s="593"/>
      <c r="EK24" s="593"/>
      <c r="EL24" s="593"/>
      <c r="EM24" s="593"/>
      <c r="EN24" s="593"/>
      <c r="EO24" s="593"/>
      <c r="EP24" s="593"/>
      <c r="EQ24" s="593"/>
      <c r="ER24" s="593"/>
      <c r="ES24" s="593"/>
      <c r="ET24" s="593"/>
      <c r="EU24" s="593"/>
      <c r="EV24" s="593"/>
      <c r="EW24" s="593"/>
      <c r="EX24" s="593"/>
      <c r="EY24" s="593"/>
      <c r="EZ24" s="593"/>
      <c r="FA24" s="593"/>
      <c r="FB24" s="593"/>
      <c r="FC24" s="593"/>
      <c r="FD24" s="593"/>
      <c r="FE24" s="593"/>
      <c r="FF24" s="593"/>
      <c r="FG24" s="593"/>
      <c r="FH24" s="593"/>
      <c r="FI24" s="593"/>
      <c r="FJ24" s="593"/>
      <c r="FK24" s="593"/>
      <c r="FL24" s="593"/>
      <c r="FM24" s="593"/>
      <c r="FN24" s="593"/>
      <c r="FO24" s="593"/>
      <c r="FP24" s="593"/>
      <c r="FQ24" s="593"/>
      <c r="FR24" s="593"/>
      <c r="FS24" s="593"/>
      <c r="FT24" s="593"/>
      <c r="FU24" s="593"/>
      <c r="FV24" s="593"/>
      <c r="FW24" s="593"/>
      <c r="FX24" s="593"/>
      <c r="FY24" s="593"/>
      <c r="FZ24" s="593"/>
      <c r="GA24" s="593"/>
      <c r="GB24" s="593"/>
      <c r="GC24" s="593"/>
      <c r="GD24" s="593"/>
      <c r="GE24" s="593"/>
      <c r="GF24" s="593"/>
      <c r="GG24" s="593"/>
      <c r="GH24" s="593"/>
      <c r="GI24" s="593"/>
      <c r="GJ24" s="593"/>
      <c r="GK24" s="593"/>
      <c r="GL24" s="593"/>
      <c r="GM24" s="593"/>
      <c r="GN24" s="593"/>
      <c r="GO24" s="593"/>
      <c r="GP24" s="593"/>
      <c r="GQ24" s="593"/>
      <c r="GR24" s="593"/>
      <c r="GS24" s="593"/>
      <c r="GT24" s="593"/>
      <c r="GU24" s="593"/>
      <c r="GV24" s="593"/>
      <c r="GW24" s="593"/>
      <c r="GX24" s="593"/>
      <c r="GY24" s="593"/>
      <c r="GZ24" s="593"/>
      <c r="HA24" s="593"/>
      <c r="HB24" s="593"/>
      <c r="HC24" s="593"/>
      <c r="HD24" s="593"/>
      <c r="HE24" s="593"/>
      <c r="HF24" s="593"/>
      <c r="HG24" s="593"/>
      <c r="HH24" s="593"/>
      <c r="HI24" s="593"/>
      <c r="HJ24" s="593"/>
      <c r="HK24" s="593"/>
      <c r="HL24" s="593"/>
      <c r="HM24" s="593"/>
      <c r="HN24" s="593"/>
      <c r="HO24" s="593"/>
      <c r="HP24" s="593"/>
      <c r="HQ24" s="593"/>
      <c r="HR24" s="593"/>
      <c r="HS24" s="593"/>
      <c r="HT24" s="593"/>
      <c r="HU24" s="593"/>
      <c r="HV24" s="593"/>
      <c r="HW24" s="593"/>
      <c r="HX24" s="593"/>
      <c r="HY24" s="593"/>
      <c r="HZ24" s="593"/>
      <c r="IA24" s="593"/>
      <c r="IB24" s="593"/>
      <c r="IC24" s="593"/>
      <c r="ID24" s="593"/>
      <c r="IE24" s="593"/>
      <c r="IF24" s="593"/>
      <c r="IG24" s="593"/>
      <c r="IH24" s="593"/>
      <c r="II24" s="593"/>
      <c r="IJ24" s="593"/>
      <c r="IK24" s="593"/>
      <c r="IL24" s="593"/>
      <c r="IM24" s="593"/>
      <c r="IN24" s="593"/>
      <c r="IO24" s="593"/>
      <c r="IP24" s="593"/>
      <c r="IQ24" s="593"/>
      <c r="IR24" s="593"/>
      <c r="IS24" s="593"/>
      <c r="IT24" s="593"/>
      <c r="IU24" s="593"/>
      <c r="IV24" s="593"/>
    </row>
    <row r="25" spans="1:256" s="518" customFormat="1" ht="15" customHeight="1">
      <c r="A25" s="1223"/>
      <c r="B25" s="1223"/>
      <c r="C25" s="769"/>
      <c r="E25" s="593"/>
      <c r="F25" s="593"/>
      <c r="G25" s="593" t="s">
        <v>3374</v>
      </c>
      <c r="H25" s="593"/>
      <c r="I25" s="593"/>
      <c r="J25" s="593"/>
      <c r="K25" s="593"/>
      <c r="L25" s="593"/>
      <c r="M25" s="593"/>
      <c r="N25" s="593"/>
      <c r="O25" s="593"/>
      <c r="P25" s="593"/>
      <c r="Q25" s="593"/>
      <c r="R25" s="593"/>
      <c r="S25" s="593"/>
      <c r="T25" s="593"/>
      <c r="U25" s="593"/>
      <c r="V25" s="593"/>
      <c r="W25" s="593"/>
      <c r="X25" s="593"/>
      <c r="Y25" s="593"/>
      <c r="Z25" s="593"/>
      <c r="AA25" s="593">
        <v>2526810.4778087139</v>
      </c>
      <c r="AB25" s="593">
        <v>432385.86178687587</v>
      </c>
      <c r="AC25" s="593">
        <v>448483.21606421471</v>
      </c>
      <c r="AD25" s="593">
        <v>450630.24104885757</v>
      </c>
      <c r="AE25" s="593">
        <v>341769.94886530936</v>
      </c>
      <c r="AF25" s="593">
        <v>334175.41270797886</v>
      </c>
      <c r="AG25" s="593">
        <v>227846.63257687166</v>
      </c>
      <c r="AH25" s="593">
        <v>222783.60847198591</v>
      </c>
      <c r="AI25" s="593">
        <v>118986.34039332159</v>
      </c>
      <c r="AJ25" s="593">
        <v>116454.82834087871</v>
      </c>
      <c r="AK25" s="593">
        <v>15189.072314657271</v>
      </c>
      <c r="AL25" s="593">
        <v>15189.072314657271</v>
      </c>
      <c r="AM25" s="593">
        <v>113923.31628843583</v>
      </c>
      <c r="AN25" s="593">
        <v>12657.560262214392</v>
      </c>
      <c r="AO25" s="593">
        <v>12657.560262214392</v>
      </c>
      <c r="AP25" s="593">
        <v>111391.80423599295</v>
      </c>
      <c r="AQ25" s="593">
        <v>10126.048209771514</v>
      </c>
      <c r="AR25" s="593"/>
      <c r="AS25" s="593"/>
      <c r="AT25" s="593"/>
      <c r="AU25" s="593"/>
      <c r="AV25" s="593"/>
      <c r="AW25" s="593"/>
      <c r="AX25" s="593"/>
      <c r="AY25" s="593"/>
      <c r="AZ25" s="593"/>
      <c r="BA25" s="593"/>
      <c r="BB25" s="593"/>
      <c r="BC25" s="593"/>
      <c r="BD25" s="593"/>
      <c r="BE25" s="593"/>
      <c r="BF25" s="593"/>
      <c r="BG25" s="593"/>
      <c r="BH25" s="593"/>
      <c r="BI25" s="593"/>
      <c r="BJ25" s="593"/>
      <c r="BK25" s="593"/>
      <c r="BL25" s="593"/>
      <c r="BM25" s="593"/>
      <c r="BN25" s="593"/>
      <c r="BO25" s="593"/>
      <c r="BP25" s="593"/>
      <c r="BQ25" s="593"/>
      <c r="BR25" s="593"/>
      <c r="BS25" s="593"/>
      <c r="BT25" s="593"/>
      <c r="BU25" s="593"/>
      <c r="BV25" s="593"/>
      <c r="BW25" s="593"/>
      <c r="BX25" s="593"/>
      <c r="BY25" s="593"/>
      <c r="BZ25" s="593"/>
      <c r="CA25" s="593"/>
      <c r="CB25" s="593"/>
      <c r="CC25" s="593"/>
      <c r="CD25" s="593"/>
      <c r="CE25" s="593"/>
      <c r="CF25" s="593"/>
      <c r="CG25" s="593"/>
      <c r="CH25" s="593"/>
      <c r="CI25" s="593"/>
      <c r="CJ25" s="593"/>
      <c r="CK25" s="593"/>
      <c r="CL25" s="593"/>
      <c r="CM25" s="593"/>
      <c r="CN25" s="593"/>
      <c r="CO25" s="593"/>
      <c r="CP25" s="593"/>
      <c r="CQ25" s="593"/>
      <c r="CR25" s="593"/>
      <c r="CS25" s="593"/>
      <c r="CT25" s="593"/>
      <c r="CU25" s="593"/>
      <c r="CV25" s="593"/>
      <c r="CW25" s="593"/>
      <c r="CX25" s="593"/>
      <c r="CY25" s="593"/>
      <c r="CZ25" s="593"/>
      <c r="DA25" s="593"/>
      <c r="DB25" s="593"/>
      <c r="DC25" s="593"/>
      <c r="DD25" s="593"/>
      <c r="DE25" s="593"/>
      <c r="DF25" s="593"/>
      <c r="DG25" s="593"/>
      <c r="DH25" s="593"/>
      <c r="DI25" s="593"/>
      <c r="DJ25" s="593"/>
      <c r="DK25" s="593"/>
      <c r="DL25" s="593"/>
      <c r="DM25" s="593"/>
      <c r="DN25" s="593"/>
      <c r="DO25" s="593"/>
      <c r="DP25" s="593"/>
      <c r="DQ25" s="593"/>
      <c r="DR25" s="593"/>
      <c r="DS25" s="593"/>
      <c r="DT25" s="593"/>
      <c r="DU25" s="593"/>
      <c r="DV25" s="593"/>
      <c r="DW25" s="593"/>
      <c r="DX25" s="593"/>
      <c r="DY25" s="593"/>
      <c r="DZ25" s="593"/>
      <c r="EA25" s="593"/>
      <c r="EB25" s="593"/>
      <c r="EC25" s="593"/>
      <c r="ED25" s="593"/>
      <c r="EE25" s="593"/>
      <c r="EF25" s="593"/>
      <c r="EG25" s="593"/>
      <c r="EH25" s="593"/>
      <c r="EI25" s="593"/>
      <c r="EJ25" s="593"/>
      <c r="EK25" s="593"/>
      <c r="EL25" s="593"/>
      <c r="EM25" s="593"/>
      <c r="EN25" s="593"/>
      <c r="EO25" s="593"/>
      <c r="EP25" s="593"/>
      <c r="EQ25" s="593"/>
      <c r="ER25" s="593"/>
      <c r="ES25" s="593"/>
      <c r="ET25" s="593"/>
      <c r="EU25" s="593"/>
      <c r="EV25" s="593"/>
      <c r="EW25" s="593"/>
      <c r="EX25" s="593"/>
      <c r="EY25" s="593"/>
      <c r="EZ25" s="593"/>
      <c r="FA25" s="593"/>
      <c r="FB25" s="593"/>
      <c r="FC25" s="593"/>
      <c r="FD25" s="593"/>
      <c r="FE25" s="593"/>
      <c r="FF25" s="593"/>
      <c r="FG25" s="593"/>
      <c r="FH25" s="593"/>
      <c r="FI25" s="593"/>
      <c r="FJ25" s="593"/>
      <c r="FK25" s="593"/>
      <c r="FL25" s="593"/>
      <c r="FM25" s="593"/>
      <c r="FN25" s="593"/>
      <c r="FO25" s="593"/>
      <c r="FP25" s="593"/>
      <c r="FQ25" s="593"/>
      <c r="FR25" s="593"/>
      <c r="FS25" s="593"/>
      <c r="FT25" s="593"/>
      <c r="FU25" s="593"/>
      <c r="FV25" s="593"/>
      <c r="FW25" s="593"/>
      <c r="FX25" s="593"/>
      <c r="FY25" s="593"/>
      <c r="FZ25" s="593"/>
      <c r="GA25" s="593"/>
      <c r="GB25" s="593"/>
      <c r="GC25" s="593"/>
      <c r="GD25" s="593"/>
      <c r="GE25" s="593"/>
      <c r="GF25" s="593"/>
      <c r="GG25" s="593"/>
      <c r="GH25" s="593"/>
      <c r="GI25" s="593"/>
      <c r="GJ25" s="593"/>
      <c r="GK25" s="593"/>
      <c r="GL25" s="593"/>
      <c r="GM25" s="593"/>
      <c r="GN25" s="593"/>
      <c r="GO25" s="593"/>
      <c r="GP25" s="593"/>
      <c r="GQ25" s="593"/>
      <c r="GR25" s="593"/>
      <c r="GS25" s="593"/>
      <c r="GT25" s="593"/>
      <c r="GU25" s="593"/>
      <c r="GV25" s="593"/>
      <c r="GW25" s="593"/>
      <c r="GX25" s="593"/>
      <c r="GY25" s="593"/>
      <c r="GZ25" s="593"/>
      <c r="HA25" s="593"/>
      <c r="HB25" s="593"/>
      <c r="HC25" s="593"/>
      <c r="HD25" s="593"/>
      <c r="HE25" s="593"/>
      <c r="HF25" s="593"/>
      <c r="HG25" s="593"/>
      <c r="HH25" s="593"/>
      <c r="HI25" s="593"/>
      <c r="HJ25" s="593"/>
      <c r="HK25" s="593"/>
      <c r="HL25" s="593"/>
      <c r="HM25" s="593"/>
      <c r="HN25" s="593"/>
      <c r="HO25" s="593"/>
      <c r="HP25" s="593"/>
      <c r="HQ25" s="593"/>
      <c r="HR25" s="593"/>
      <c r="HS25" s="593"/>
      <c r="HT25" s="593"/>
      <c r="HU25" s="593"/>
      <c r="HV25" s="593"/>
      <c r="HW25" s="593"/>
      <c r="HX25" s="593"/>
      <c r="HY25" s="593"/>
      <c r="HZ25" s="593"/>
      <c r="IA25" s="593"/>
      <c r="IB25" s="593"/>
      <c r="IC25" s="593"/>
      <c r="ID25" s="593"/>
      <c r="IE25" s="593"/>
      <c r="IF25" s="593"/>
      <c r="IG25" s="593"/>
      <c r="IH25" s="593"/>
      <c r="II25" s="593"/>
      <c r="IJ25" s="593"/>
      <c r="IK25" s="593"/>
      <c r="IL25" s="593"/>
      <c r="IM25" s="593"/>
      <c r="IN25" s="593"/>
      <c r="IO25" s="593"/>
      <c r="IP25" s="593"/>
      <c r="IQ25" s="593"/>
      <c r="IR25" s="593"/>
      <c r="IS25" s="593"/>
      <c r="IT25" s="593"/>
      <c r="IU25" s="593"/>
      <c r="IV25" s="593"/>
    </row>
    <row r="26" spans="1:256" ht="15" customHeight="1">
      <c r="G26" s="593" t="s">
        <v>1995</v>
      </c>
      <c r="AA26" s="593">
        <v>-137205412.91238692</v>
      </c>
      <c r="AB26" s="593">
        <v>-12993912.271609847</v>
      </c>
      <c r="AC26" s="593">
        <v>-8342544.179110378</v>
      </c>
      <c r="AD26" s="593">
        <v>-24694954.360367391</v>
      </c>
      <c r="AE26" s="593">
        <v>-24611537.464540042</v>
      </c>
      <c r="AF26" s="593">
        <v>-24388555.147152379</v>
      </c>
      <c r="AG26" s="593">
        <v>-23933947.481957495</v>
      </c>
      <c r="AH26" s="593">
        <v>-23344633.136440247</v>
      </c>
      <c r="AI26" s="593">
        <v>-23187593.688363977</v>
      </c>
      <c r="AJ26" s="593">
        <v>-22930010.721947938</v>
      </c>
      <c r="AK26" s="593">
        <v>-22330230.606269285</v>
      </c>
      <c r="AL26" s="593">
        <v>-21013675.675222255</v>
      </c>
      <c r="AM26" s="593">
        <v>-20997581.542660408</v>
      </c>
      <c r="AN26" s="593">
        <v>-20927842.272401094</v>
      </c>
      <c r="AO26" s="593">
        <v>-20865337.286903955</v>
      </c>
      <c r="AP26" s="593">
        <v>-20829187.500743359</v>
      </c>
      <c r="AQ26" s="593">
        <v>-20538060.030651592</v>
      </c>
    </row>
    <row r="27" spans="1:256" ht="15" customHeight="1">
      <c r="G27" s="593" t="s">
        <v>105</v>
      </c>
      <c r="AA27" s="593">
        <v>142123.046381291</v>
      </c>
      <c r="AB27" s="593">
        <v>289159.48023996502</v>
      </c>
      <c r="AC27" s="593">
        <v>505033.5006688945</v>
      </c>
      <c r="AD27" s="593">
        <v>632878.01311071962</v>
      </c>
      <c r="AE27" s="593">
        <v>632878.01311071962</v>
      </c>
      <c r="AF27" s="593">
        <v>632878.01311071962</v>
      </c>
      <c r="AG27" s="593">
        <v>632878.01311071962</v>
      </c>
      <c r="AH27" s="593">
        <v>632878.01311071962</v>
      </c>
      <c r="AI27" s="593">
        <v>632878.01311071962</v>
      </c>
      <c r="AJ27" s="593">
        <v>632878.01311071962</v>
      </c>
      <c r="AK27" s="593">
        <v>632878.01311071962</v>
      </c>
      <c r="AL27" s="593">
        <v>632878.01311071962</v>
      </c>
      <c r="AM27" s="593">
        <v>632878.01311071962</v>
      </c>
      <c r="AN27" s="593">
        <v>632878.01311071962</v>
      </c>
      <c r="AO27" s="593">
        <v>632878.01311071962</v>
      </c>
      <c r="AP27" s="593">
        <v>632878.01311071962</v>
      </c>
      <c r="AQ27" s="593">
        <v>632878.01311071962</v>
      </c>
    </row>
    <row r="28" spans="1:256" ht="15" customHeight="1">
      <c r="G28" s="593" t="s">
        <v>1389</v>
      </c>
      <c r="AA28" s="593">
        <v>3564.5059223191347</v>
      </c>
      <c r="AB28" s="593">
        <v>7252.2416740552289</v>
      </c>
      <c r="AC28" s="593">
        <v>12666.453118899721</v>
      </c>
      <c r="AD28" s="593">
        <v>15872.847390187206</v>
      </c>
      <c r="AE28" s="593">
        <v>15872.847390187206</v>
      </c>
      <c r="AF28" s="593">
        <v>15872.847390187206</v>
      </c>
      <c r="AG28" s="593">
        <v>15872.847390187206</v>
      </c>
      <c r="AH28" s="593">
        <v>15872.847390187206</v>
      </c>
      <c r="AI28" s="593">
        <v>15872.847390187206</v>
      </c>
      <c r="AJ28" s="593">
        <v>15872.847390187206</v>
      </c>
      <c r="AK28" s="593">
        <v>15872.847390187206</v>
      </c>
      <c r="AL28" s="593">
        <v>15872.847390187206</v>
      </c>
      <c r="AM28" s="593">
        <v>15872.847390187206</v>
      </c>
      <c r="AN28" s="593">
        <v>15872.847390187206</v>
      </c>
      <c r="AO28" s="593">
        <v>15872.847390187206</v>
      </c>
      <c r="AP28" s="593">
        <v>15872.847390187206</v>
      </c>
      <c r="AQ28" s="593">
        <v>15872.847390187206</v>
      </c>
    </row>
    <row r="29" spans="1:256" ht="15" customHeight="1">
      <c r="G29" s="593" t="s">
        <v>2261</v>
      </c>
      <c r="AA29" s="593">
        <v>990.68489682808286</v>
      </c>
      <c r="AB29" s="593">
        <v>2015.6191211934201</v>
      </c>
      <c r="AC29" s="593">
        <v>3520.3935902316007</v>
      </c>
      <c r="AD29" s="593">
        <v>4411.548338481778</v>
      </c>
      <c r="AE29" s="593">
        <v>4411.548338481778</v>
      </c>
      <c r="AF29" s="593">
        <v>4411.548338481778</v>
      </c>
      <c r="AG29" s="593">
        <v>4411.548338481778</v>
      </c>
      <c r="AH29" s="593">
        <v>4411.548338481778</v>
      </c>
      <c r="AI29" s="593">
        <v>4411.548338481778</v>
      </c>
      <c r="AJ29" s="593">
        <v>4411.548338481778</v>
      </c>
      <c r="AK29" s="593">
        <v>4411.548338481778</v>
      </c>
      <c r="AL29" s="593">
        <v>4411.548338481778</v>
      </c>
      <c r="AM29" s="593">
        <v>4411.548338481778</v>
      </c>
      <c r="AN29" s="593">
        <v>4411.548338481778</v>
      </c>
      <c r="AO29" s="593">
        <v>4411.548338481778</v>
      </c>
      <c r="AP29" s="593">
        <v>4411.548338481778</v>
      </c>
      <c r="AQ29" s="593">
        <v>4411.548338481778</v>
      </c>
    </row>
    <row r="30" spans="1:256" ht="15" customHeight="1">
      <c r="G30" s="593" t="s">
        <v>1705</v>
      </c>
      <c r="AA30" s="593">
        <v>653593.05051608384</v>
      </c>
      <c r="AB30" s="593">
        <v>1247525.9934838712</v>
      </c>
      <c r="AC30" s="593">
        <v>2033579.4247818142</v>
      </c>
      <c r="AD30" s="593">
        <v>2348437.6067778915</v>
      </c>
      <c r="AE30" s="593">
        <v>2144959.1942175329</v>
      </c>
      <c r="AF30" s="593">
        <v>2137600.3104709238</v>
      </c>
      <c r="AG30" s="593">
        <v>2135840.8749839514</v>
      </c>
      <c r="AH30" s="593">
        <v>2130920.6934243739</v>
      </c>
      <c r="AI30" s="593">
        <v>2179423.878699258</v>
      </c>
      <c r="AJ30" s="593">
        <v>2214827.4364989996</v>
      </c>
      <c r="AK30" s="593">
        <v>2107336.0769881904</v>
      </c>
      <c r="AL30" s="593">
        <v>2076834.3639326841</v>
      </c>
      <c r="AM30" s="593">
        <v>2209180.7653831542</v>
      </c>
      <c r="AN30" s="593">
        <v>2360623.4833596796</v>
      </c>
      <c r="AO30" s="593">
        <v>2427368.0826178044</v>
      </c>
      <c r="AP30" s="593">
        <v>2498609.9130371064</v>
      </c>
      <c r="AQ30" s="593">
        <v>2644310.0044038296</v>
      </c>
    </row>
    <row r="31" spans="1:256" s="518" customFormat="1" ht="15" customHeight="1">
      <c r="A31" s="1223"/>
      <c r="B31" s="1223"/>
      <c r="C31" s="769"/>
      <c r="G31" s="518" t="s">
        <v>2298</v>
      </c>
      <c r="O31" s="593"/>
      <c r="AA31" s="518">
        <v>-1636708772.8774421</v>
      </c>
      <c r="AB31" s="518">
        <v>-1508607842.9930365</v>
      </c>
      <c r="AC31" s="518">
        <v>-1503791866.0328424</v>
      </c>
      <c r="AD31" s="518">
        <v>-1520270446.4185369</v>
      </c>
      <c r="AE31" s="518">
        <v>-1569716193.8417654</v>
      </c>
      <c r="AF31" s="518">
        <v>-1620193061.3348651</v>
      </c>
      <c r="AG31" s="518">
        <v>-1696470229.3188555</v>
      </c>
      <c r="AH31" s="518">
        <v>-1773514352.9723234</v>
      </c>
      <c r="AI31" s="518">
        <v>-1869708717.1752818</v>
      </c>
      <c r="AJ31" s="518">
        <v>-1960502547.874249</v>
      </c>
      <c r="AK31" s="518">
        <v>-2056000595.5454807</v>
      </c>
      <c r="AL31" s="518">
        <v>-2145187774.8532052</v>
      </c>
      <c r="AM31" s="518">
        <v>-2430706586.2719817</v>
      </c>
      <c r="AN31" s="518">
        <v>-3244595074.7907939</v>
      </c>
      <c r="AO31" s="518">
        <v>-3745618158.6956658</v>
      </c>
      <c r="AP31" s="518">
        <v>-4015516780.7804985</v>
      </c>
      <c r="AQ31" s="518">
        <v>-4082503323.4386435</v>
      </c>
    </row>
    <row r="32" spans="1:256" s="1455" customFormat="1" ht="15" customHeight="1">
      <c r="A32" s="1223"/>
      <c r="B32" s="1223"/>
      <c r="C32" s="769"/>
      <c r="D32" s="518"/>
      <c r="E32" s="593" t="s">
        <v>2335</v>
      </c>
      <c r="F32" s="593"/>
      <c r="G32" s="593"/>
      <c r="H32" s="593"/>
      <c r="I32" s="593"/>
      <c r="J32" s="593"/>
      <c r="K32" s="593"/>
      <c r="L32" s="593"/>
      <c r="M32" s="593"/>
      <c r="N32" s="1454">
        <v>0</v>
      </c>
      <c r="O32" s="1454">
        <v>0</v>
      </c>
      <c r="P32" s="1454">
        <v>0</v>
      </c>
      <c r="Q32" s="1454">
        <v>0</v>
      </c>
      <c r="R32" s="1454">
        <v>0</v>
      </c>
      <c r="S32" s="1454">
        <v>0</v>
      </c>
      <c r="T32" s="1454"/>
      <c r="U32" s="1454"/>
      <c r="V32" s="1454"/>
      <c r="W32" s="1454"/>
      <c r="X32" s="1454"/>
      <c r="Y32" s="1454"/>
      <c r="Z32" s="1454"/>
      <c r="AA32" s="593">
        <v>0</v>
      </c>
      <c r="AB32" s="593">
        <v>0</v>
      </c>
      <c r="AC32" s="593">
        <v>0</v>
      </c>
      <c r="AD32" s="593">
        <v>0</v>
      </c>
      <c r="AE32" s="593">
        <v>0</v>
      </c>
      <c r="AF32" s="593">
        <v>0</v>
      </c>
      <c r="AG32" s="593">
        <v>0</v>
      </c>
      <c r="AH32" s="593">
        <v>0</v>
      </c>
      <c r="AI32" s="593">
        <v>0</v>
      </c>
      <c r="AJ32" s="593">
        <v>0</v>
      </c>
      <c r="AK32" s="593">
        <v>0</v>
      </c>
      <c r="AL32" s="593">
        <v>0</v>
      </c>
      <c r="AM32" s="593">
        <v>0</v>
      </c>
      <c r="AN32" s="593">
        <v>0</v>
      </c>
      <c r="AO32" s="593">
        <v>0</v>
      </c>
      <c r="AP32" s="593">
        <v>0</v>
      </c>
      <c r="AQ32" s="593">
        <v>0</v>
      </c>
      <c r="AR32" s="593"/>
      <c r="AS32" s="593"/>
      <c r="AT32" s="593"/>
      <c r="AU32" s="593"/>
      <c r="AV32" s="593"/>
      <c r="AW32" s="593"/>
      <c r="AX32" s="593"/>
      <c r="AY32" s="593"/>
      <c r="AZ32" s="593"/>
      <c r="BA32" s="593"/>
      <c r="BB32" s="593"/>
      <c r="BC32" s="593"/>
      <c r="BD32" s="593"/>
      <c r="BE32" s="593"/>
      <c r="BF32" s="593"/>
      <c r="BG32" s="593"/>
      <c r="BH32" s="593"/>
      <c r="BI32" s="593"/>
      <c r="BJ32" s="593"/>
      <c r="BK32" s="593"/>
      <c r="BL32" s="593"/>
      <c r="BM32" s="593"/>
      <c r="BN32" s="593"/>
      <c r="BO32" s="593"/>
      <c r="BP32" s="593"/>
      <c r="BQ32" s="593"/>
      <c r="BR32" s="593"/>
      <c r="BS32" s="593"/>
      <c r="BT32" s="593"/>
      <c r="BU32" s="593"/>
      <c r="BV32" s="593"/>
      <c r="BW32" s="593"/>
      <c r="BX32" s="593"/>
      <c r="BY32" s="593"/>
      <c r="BZ32" s="593"/>
      <c r="CA32" s="593"/>
      <c r="CB32" s="593"/>
      <c r="CC32" s="593"/>
      <c r="CD32" s="593"/>
      <c r="CE32" s="593"/>
      <c r="CF32" s="593"/>
      <c r="CG32" s="593"/>
      <c r="CH32" s="593"/>
      <c r="CI32" s="593"/>
      <c r="CJ32" s="593"/>
      <c r="CK32" s="593"/>
      <c r="CL32" s="593"/>
      <c r="CM32" s="593"/>
      <c r="CN32" s="593"/>
      <c r="CO32" s="593"/>
      <c r="CP32" s="593"/>
      <c r="CQ32" s="593"/>
      <c r="CR32" s="593"/>
      <c r="CS32" s="593"/>
      <c r="CT32" s="593"/>
      <c r="CU32" s="593"/>
      <c r="CV32" s="593"/>
      <c r="CW32" s="593"/>
      <c r="CX32" s="593"/>
      <c r="CY32" s="593"/>
      <c r="CZ32" s="593"/>
      <c r="DA32" s="593"/>
      <c r="DB32" s="593"/>
      <c r="DC32" s="593"/>
      <c r="DD32" s="593"/>
      <c r="DE32" s="593"/>
      <c r="DF32" s="593"/>
      <c r="DG32" s="593"/>
      <c r="DH32" s="593"/>
      <c r="DI32" s="593"/>
      <c r="DJ32" s="593"/>
      <c r="DK32" s="593"/>
      <c r="DL32" s="593"/>
      <c r="DM32" s="593"/>
      <c r="DN32" s="593"/>
      <c r="DO32" s="593"/>
      <c r="DP32" s="593"/>
      <c r="DQ32" s="593"/>
      <c r="DR32" s="593"/>
      <c r="DS32" s="593"/>
      <c r="DT32" s="593"/>
      <c r="DU32" s="593"/>
      <c r="DV32" s="593"/>
      <c r="DW32" s="593"/>
      <c r="DX32" s="593"/>
      <c r="DY32" s="593"/>
      <c r="DZ32" s="593"/>
      <c r="EA32" s="593"/>
      <c r="EB32" s="593"/>
      <c r="EC32" s="593"/>
      <c r="ED32" s="593"/>
      <c r="EE32" s="593"/>
      <c r="EF32" s="593"/>
      <c r="EG32" s="593"/>
      <c r="EH32" s="593"/>
      <c r="EI32" s="593"/>
      <c r="EJ32" s="593"/>
      <c r="EK32" s="593"/>
      <c r="EL32" s="593"/>
      <c r="EM32" s="593"/>
      <c r="EN32" s="593"/>
      <c r="EO32" s="593"/>
      <c r="EP32" s="593"/>
      <c r="EQ32" s="593"/>
      <c r="ER32" s="593"/>
      <c r="ES32" s="593"/>
      <c r="ET32" s="593"/>
      <c r="EU32" s="593"/>
      <c r="EV32" s="593"/>
      <c r="EW32" s="593"/>
      <c r="EX32" s="593"/>
      <c r="EY32" s="593"/>
      <c r="EZ32" s="593"/>
      <c r="FA32" s="593"/>
      <c r="FB32" s="593"/>
      <c r="FC32" s="593"/>
      <c r="FD32" s="593"/>
      <c r="FE32" s="593"/>
      <c r="FF32" s="593"/>
      <c r="FG32" s="593"/>
      <c r="FH32" s="593"/>
      <c r="FI32" s="593"/>
      <c r="FJ32" s="593"/>
      <c r="FK32" s="593"/>
      <c r="FL32" s="593"/>
      <c r="FM32" s="593"/>
      <c r="FN32" s="593"/>
      <c r="FO32" s="593"/>
      <c r="FP32" s="593"/>
      <c r="FQ32" s="593"/>
      <c r="FR32" s="593"/>
      <c r="FS32" s="593"/>
      <c r="FT32" s="593"/>
      <c r="FU32" s="593"/>
      <c r="FV32" s="593"/>
      <c r="FW32" s="593"/>
      <c r="FX32" s="593"/>
      <c r="FY32" s="593"/>
      <c r="FZ32" s="593"/>
      <c r="GA32" s="593"/>
      <c r="GB32" s="593"/>
      <c r="GC32" s="593"/>
      <c r="GD32" s="593"/>
      <c r="GE32" s="593"/>
      <c r="GF32" s="593"/>
      <c r="GG32" s="593"/>
      <c r="GH32" s="593"/>
      <c r="GI32" s="593"/>
      <c r="GJ32" s="593"/>
      <c r="GK32" s="593"/>
      <c r="GL32" s="593"/>
      <c r="GM32" s="593"/>
      <c r="GN32" s="593"/>
      <c r="GO32" s="593"/>
      <c r="GP32" s="593"/>
      <c r="GQ32" s="593"/>
      <c r="GR32" s="593"/>
      <c r="GS32" s="593"/>
      <c r="GT32" s="593"/>
      <c r="GU32" s="593"/>
      <c r="GV32" s="593"/>
      <c r="GW32" s="593"/>
      <c r="GX32" s="593"/>
      <c r="GY32" s="593"/>
      <c r="GZ32" s="593"/>
      <c r="HA32" s="593"/>
      <c r="HB32" s="593"/>
      <c r="HC32" s="593"/>
      <c r="HD32" s="593"/>
      <c r="HE32" s="593"/>
      <c r="HF32" s="593"/>
      <c r="HG32" s="593"/>
      <c r="HH32" s="593"/>
      <c r="HI32" s="593"/>
      <c r="HJ32" s="593"/>
      <c r="HK32" s="593"/>
      <c r="HL32" s="593"/>
      <c r="HM32" s="593"/>
      <c r="HN32" s="593"/>
      <c r="HO32" s="593"/>
      <c r="HP32" s="593"/>
      <c r="HQ32" s="593"/>
      <c r="HR32" s="593"/>
      <c r="HS32" s="593"/>
      <c r="HT32" s="593"/>
      <c r="HU32" s="593"/>
      <c r="HV32" s="593"/>
      <c r="HW32" s="593"/>
      <c r="HX32" s="593"/>
      <c r="HY32" s="593"/>
      <c r="HZ32" s="593"/>
      <c r="IA32" s="593"/>
      <c r="IB32" s="593"/>
      <c r="IC32" s="593"/>
      <c r="ID32" s="593"/>
      <c r="IE32" s="593"/>
      <c r="IF32" s="593"/>
      <c r="IG32" s="593"/>
      <c r="IH32" s="593"/>
      <c r="II32" s="593"/>
      <c r="IJ32" s="593"/>
      <c r="IK32" s="593"/>
      <c r="IL32" s="593"/>
      <c r="IM32" s="593"/>
      <c r="IN32" s="593"/>
      <c r="IO32" s="593"/>
      <c r="IP32" s="593"/>
      <c r="IQ32" s="593"/>
      <c r="IR32" s="593"/>
      <c r="IS32" s="593"/>
      <c r="IT32" s="593"/>
      <c r="IU32" s="593"/>
      <c r="IV32" s="593"/>
    </row>
    <row r="33" spans="1:256" s="1455" customFormat="1" ht="15" customHeight="1">
      <c r="A33" s="1223"/>
      <c r="B33" s="1223">
        <v>0</v>
      </c>
      <c r="C33" s="769"/>
      <c r="D33" s="518"/>
      <c r="E33" s="593" t="s">
        <v>2458</v>
      </c>
      <c r="F33" s="593"/>
      <c r="G33" s="593"/>
      <c r="H33" s="593"/>
      <c r="I33" s="593"/>
      <c r="J33" s="593"/>
      <c r="K33" s="593"/>
      <c r="L33" s="593"/>
      <c r="M33" s="593"/>
      <c r="N33" s="593"/>
      <c r="O33" s="593"/>
      <c r="P33" s="593"/>
      <c r="Q33" s="593"/>
      <c r="R33" s="593"/>
      <c r="S33" s="593"/>
      <c r="T33" s="593">
        <v>0</v>
      </c>
      <c r="U33" s="593">
        <v>0</v>
      </c>
      <c r="V33" s="593">
        <v>0</v>
      </c>
      <c r="W33" s="593">
        <v>0</v>
      </c>
      <c r="X33" s="593">
        <v>0</v>
      </c>
      <c r="Y33" s="593">
        <v>0</v>
      </c>
      <c r="Z33" s="593">
        <v>0</v>
      </c>
      <c r="AA33" s="593">
        <v>0</v>
      </c>
      <c r="AB33" s="593">
        <v>0</v>
      </c>
      <c r="AC33" s="593">
        <v>0</v>
      </c>
      <c r="AD33" s="593">
        <v>0</v>
      </c>
      <c r="AE33" s="593">
        <v>0</v>
      </c>
      <c r="AF33" s="593">
        <v>0</v>
      </c>
      <c r="AG33" s="593">
        <v>0</v>
      </c>
      <c r="AH33" s="593">
        <v>0</v>
      </c>
      <c r="AI33" s="593">
        <v>0</v>
      </c>
      <c r="AJ33" s="593">
        <v>0</v>
      </c>
      <c r="AK33" s="593">
        <v>0</v>
      </c>
      <c r="AL33" s="593">
        <v>0</v>
      </c>
      <c r="AM33" s="593">
        <v>0</v>
      </c>
      <c r="AN33" s="593">
        <v>0</v>
      </c>
      <c r="AO33" s="593">
        <v>0</v>
      </c>
      <c r="AP33" s="593">
        <v>0</v>
      </c>
      <c r="AQ33" s="593">
        <v>0</v>
      </c>
      <c r="AR33" s="593"/>
      <c r="AS33" s="593"/>
      <c r="AT33" s="593"/>
      <c r="AU33" s="593"/>
      <c r="AV33" s="593"/>
      <c r="AW33" s="593"/>
      <c r="AX33" s="593"/>
      <c r="AY33" s="593"/>
      <c r="AZ33" s="593"/>
      <c r="BA33" s="593"/>
      <c r="BB33" s="593"/>
      <c r="BC33" s="593"/>
      <c r="BD33" s="593"/>
      <c r="BE33" s="593"/>
      <c r="BF33" s="593"/>
      <c r="BG33" s="593"/>
      <c r="BH33" s="593"/>
      <c r="BI33" s="593"/>
      <c r="BJ33" s="593"/>
      <c r="BK33" s="593"/>
      <c r="BL33" s="593"/>
      <c r="BM33" s="593"/>
      <c r="BN33" s="593"/>
      <c r="BO33" s="593"/>
      <c r="BP33" s="593"/>
      <c r="BQ33" s="593"/>
      <c r="BR33" s="593"/>
      <c r="BS33" s="593"/>
      <c r="BT33" s="593"/>
      <c r="BU33" s="593"/>
      <c r="BV33" s="593"/>
      <c r="BW33" s="593"/>
      <c r="BX33" s="593"/>
      <c r="BY33" s="593"/>
      <c r="BZ33" s="593"/>
      <c r="CA33" s="593"/>
      <c r="CB33" s="593"/>
      <c r="CC33" s="593"/>
      <c r="CD33" s="593"/>
      <c r="CE33" s="593"/>
      <c r="CF33" s="593"/>
      <c r="CG33" s="593"/>
      <c r="CH33" s="593"/>
      <c r="CI33" s="593"/>
      <c r="CJ33" s="593"/>
      <c r="CK33" s="593"/>
      <c r="CL33" s="593"/>
      <c r="CM33" s="593"/>
      <c r="CN33" s="593"/>
      <c r="CO33" s="593"/>
      <c r="CP33" s="593"/>
      <c r="CQ33" s="593"/>
      <c r="CR33" s="593"/>
      <c r="CS33" s="593"/>
      <c r="CT33" s="593"/>
      <c r="CU33" s="593"/>
      <c r="CV33" s="593"/>
      <c r="CW33" s="593"/>
      <c r="CX33" s="593"/>
      <c r="CY33" s="593"/>
      <c r="CZ33" s="593"/>
      <c r="DA33" s="593"/>
      <c r="DB33" s="593"/>
      <c r="DC33" s="593"/>
      <c r="DD33" s="593"/>
      <c r="DE33" s="593"/>
      <c r="DF33" s="593"/>
      <c r="DG33" s="593"/>
      <c r="DH33" s="593"/>
      <c r="DI33" s="593"/>
      <c r="DJ33" s="593"/>
      <c r="DK33" s="593"/>
      <c r="DL33" s="593"/>
      <c r="DM33" s="593"/>
      <c r="DN33" s="593"/>
      <c r="DO33" s="593"/>
      <c r="DP33" s="593"/>
      <c r="DQ33" s="593"/>
      <c r="DR33" s="593"/>
      <c r="DS33" s="593"/>
      <c r="DT33" s="593"/>
      <c r="DU33" s="593"/>
      <c r="DV33" s="593"/>
      <c r="DW33" s="593"/>
      <c r="DX33" s="593"/>
      <c r="DY33" s="593"/>
      <c r="DZ33" s="593"/>
      <c r="EA33" s="593"/>
      <c r="EB33" s="593"/>
      <c r="EC33" s="593"/>
      <c r="ED33" s="593"/>
      <c r="EE33" s="593"/>
      <c r="EF33" s="593"/>
      <c r="EG33" s="593"/>
      <c r="EH33" s="593"/>
      <c r="EI33" s="593"/>
      <c r="EJ33" s="593"/>
      <c r="EK33" s="593"/>
      <c r="EL33" s="593"/>
      <c r="EM33" s="593"/>
      <c r="EN33" s="593"/>
      <c r="EO33" s="593"/>
      <c r="EP33" s="593"/>
      <c r="EQ33" s="593"/>
      <c r="ER33" s="593"/>
      <c r="ES33" s="593"/>
      <c r="ET33" s="593"/>
      <c r="EU33" s="593"/>
      <c r="EV33" s="593"/>
      <c r="EW33" s="593"/>
      <c r="EX33" s="593"/>
      <c r="EY33" s="593"/>
      <c r="EZ33" s="593"/>
      <c r="FA33" s="593"/>
      <c r="FB33" s="593"/>
      <c r="FC33" s="593"/>
      <c r="FD33" s="593"/>
      <c r="FE33" s="593"/>
      <c r="FF33" s="593"/>
      <c r="FG33" s="593"/>
      <c r="FH33" s="593"/>
      <c r="FI33" s="593"/>
      <c r="FJ33" s="593"/>
      <c r="FK33" s="593"/>
      <c r="FL33" s="593"/>
      <c r="FM33" s="593"/>
      <c r="FN33" s="593"/>
      <c r="FO33" s="593"/>
      <c r="FP33" s="593"/>
      <c r="FQ33" s="593"/>
      <c r="FR33" s="593"/>
      <c r="FS33" s="593"/>
      <c r="FT33" s="593"/>
      <c r="FU33" s="593"/>
      <c r="FV33" s="593"/>
      <c r="FW33" s="593"/>
      <c r="FX33" s="593"/>
      <c r="FY33" s="593"/>
      <c r="FZ33" s="593"/>
      <c r="GA33" s="593"/>
      <c r="GB33" s="593"/>
      <c r="GC33" s="593"/>
      <c r="GD33" s="593"/>
      <c r="GE33" s="593"/>
      <c r="GF33" s="593"/>
      <c r="GG33" s="593"/>
      <c r="GH33" s="593"/>
      <c r="GI33" s="593"/>
      <c r="GJ33" s="593"/>
      <c r="GK33" s="593"/>
      <c r="GL33" s="593"/>
      <c r="GM33" s="593"/>
      <c r="GN33" s="593"/>
      <c r="GO33" s="593"/>
      <c r="GP33" s="593"/>
      <c r="GQ33" s="593"/>
      <c r="GR33" s="593"/>
      <c r="GS33" s="593"/>
      <c r="GT33" s="593"/>
      <c r="GU33" s="593"/>
      <c r="GV33" s="593"/>
      <c r="GW33" s="593"/>
      <c r="GX33" s="593"/>
      <c r="GY33" s="593"/>
      <c r="GZ33" s="593"/>
      <c r="HA33" s="593"/>
      <c r="HB33" s="593"/>
      <c r="HC33" s="593"/>
      <c r="HD33" s="593"/>
      <c r="HE33" s="593"/>
      <c r="HF33" s="593"/>
      <c r="HG33" s="593"/>
      <c r="HH33" s="593"/>
      <c r="HI33" s="593"/>
      <c r="HJ33" s="593"/>
      <c r="HK33" s="593"/>
      <c r="HL33" s="593"/>
      <c r="HM33" s="593"/>
      <c r="HN33" s="593"/>
      <c r="HO33" s="593"/>
      <c r="HP33" s="593"/>
      <c r="HQ33" s="593"/>
      <c r="HR33" s="593"/>
      <c r="HS33" s="593"/>
      <c r="HT33" s="593"/>
      <c r="HU33" s="593"/>
      <c r="HV33" s="593"/>
      <c r="HW33" s="593"/>
      <c r="HX33" s="593"/>
      <c r="HY33" s="593"/>
      <c r="HZ33" s="593"/>
      <c r="IA33" s="593"/>
      <c r="IB33" s="593"/>
      <c r="IC33" s="593"/>
      <c r="ID33" s="593"/>
      <c r="IE33" s="593"/>
      <c r="IF33" s="593"/>
      <c r="IG33" s="593"/>
      <c r="IH33" s="593"/>
      <c r="II33" s="593"/>
      <c r="IJ33" s="593"/>
      <c r="IK33" s="593"/>
      <c r="IL33" s="593"/>
      <c r="IM33" s="593"/>
      <c r="IN33" s="593"/>
      <c r="IO33" s="593"/>
      <c r="IP33" s="593"/>
      <c r="IQ33" s="593"/>
      <c r="IR33" s="593"/>
      <c r="IS33" s="593"/>
      <c r="IT33" s="593"/>
      <c r="IU33" s="593"/>
      <c r="IV33" s="593"/>
    </row>
    <row r="34" spans="1:256" s="1455" customFormat="1" ht="15" customHeight="1">
      <c r="A34" s="1223"/>
      <c r="B34" s="1223"/>
      <c r="C34" s="769"/>
      <c r="D34" s="518"/>
      <c r="E34" s="593"/>
      <c r="F34" s="593"/>
      <c r="G34" s="593"/>
      <c r="H34" s="593"/>
      <c r="I34" s="593"/>
      <c r="J34" s="593"/>
      <c r="K34" s="593"/>
      <c r="L34" s="593"/>
      <c r="M34" s="593"/>
      <c r="N34" s="593"/>
      <c r="O34" s="593"/>
      <c r="P34" s="593"/>
      <c r="Q34" s="593"/>
      <c r="R34" s="593"/>
      <c r="S34" s="593"/>
      <c r="T34" s="593"/>
      <c r="U34" s="593"/>
      <c r="V34" s="593"/>
      <c r="W34" s="593"/>
      <c r="X34" s="593"/>
      <c r="Y34" s="593"/>
      <c r="Z34" s="593"/>
      <c r="AA34" s="593"/>
      <c r="AB34" s="593"/>
      <c r="AC34" s="593"/>
      <c r="AD34" s="593"/>
      <c r="AE34" s="593"/>
      <c r="AF34" s="593"/>
      <c r="AG34" s="593"/>
      <c r="AH34" s="593"/>
      <c r="AI34" s="593"/>
      <c r="AJ34" s="593"/>
      <c r="AK34" s="593"/>
      <c r="AL34" s="593"/>
      <c r="AM34" s="593"/>
      <c r="AN34" s="593"/>
      <c r="AO34" s="593"/>
      <c r="AP34" s="593"/>
      <c r="AQ34" s="593"/>
      <c r="AR34" s="593"/>
      <c r="AS34" s="593"/>
      <c r="AT34" s="593"/>
      <c r="AU34" s="593"/>
      <c r="AV34" s="593"/>
      <c r="AW34" s="593"/>
      <c r="AX34" s="593"/>
      <c r="AY34" s="593"/>
      <c r="AZ34" s="593"/>
      <c r="BA34" s="593"/>
      <c r="BB34" s="593"/>
      <c r="BC34" s="593"/>
      <c r="BD34" s="593"/>
      <c r="BE34" s="593"/>
      <c r="BF34" s="593"/>
      <c r="BG34" s="593"/>
      <c r="BH34" s="593"/>
      <c r="BI34" s="593"/>
      <c r="BJ34" s="593"/>
      <c r="BK34" s="593"/>
      <c r="BL34" s="593"/>
      <c r="BM34" s="593"/>
      <c r="BN34" s="593"/>
      <c r="BO34" s="593"/>
      <c r="BP34" s="593"/>
      <c r="BQ34" s="593"/>
      <c r="BR34" s="593"/>
      <c r="BS34" s="593"/>
      <c r="BT34" s="593"/>
      <c r="BU34" s="593"/>
      <c r="BV34" s="593"/>
      <c r="BW34" s="593"/>
      <c r="BX34" s="593"/>
      <c r="BY34" s="593"/>
      <c r="BZ34" s="593"/>
      <c r="CA34" s="593"/>
      <c r="CB34" s="593"/>
      <c r="CC34" s="593"/>
      <c r="CD34" s="593"/>
      <c r="CE34" s="593"/>
      <c r="CF34" s="593"/>
      <c r="CG34" s="593"/>
      <c r="CH34" s="593"/>
      <c r="CI34" s="593"/>
      <c r="CJ34" s="593"/>
      <c r="CK34" s="593"/>
      <c r="CL34" s="593"/>
      <c r="CM34" s="593"/>
      <c r="CN34" s="593"/>
      <c r="CO34" s="593"/>
      <c r="CP34" s="593"/>
      <c r="CQ34" s="593"/>
      <c r="CR34" s="593"/>
      <c r="CS34" s="593"/>
      <c r="CT34" s="593"/>
      <c r="CU34" s="593"/>
      <c r="CV34" s="593"/>
      <c r="CW34" s="593"/>
      <c r="CX34" s="593"/>
      <c r="CY34" s="593"/>
      <c r="CZ34" s="593"/>
      <c r="DA34" s="593"/>
      <c r="DB34" s="593"/>
      <c r="DC34" s="593"/>
      <c r="DD34" s="593"/>
      <c r="DE34" s="593"/>
      <c r="DF34" s="593"/>
      <c r="DG34" s="593"/>
      <c r="DH34" s="593"/>
      <c r="DI34" s="593"/>
      <c r="DJ34" s="593"/>
      <c r="DK34" s="593"/>
      <c r="DL34" s="593"/>
      <c r="DM34" s="593"/>
      <c r="DN34" s="593"/>
      <c r="DO34" s="593"/>
      <c r="DP34" s="593"/>
      <c r="DQ34" s="593"/>
      <c r="DR34" s="593"/>
      <c r="DS34" s="593"/>
      <c r="DT34" s="593"/>
      <c r="DU34" s="593"/>
      <c r="DV34" s="593"/>
      <c r="DW34" s="593"/>
      <c r="DX34" s="593"/>
      <c r="DY34" s="593"/>
      <c r="DZ34" s="593"/>
      <c r="EA34" s="593"/>
      <c r="EB34" s="593"/>
      <c r="EC34" s="593"/>
      <c r="ED34" s="593"/>
      <c r="EE34" s="593"/>
      <c r="EF34" s="593"/>
      <c r="EG34" s="593"/>
      <c r="EH34" s="593"/>
      <c r="EI34" s="593"/>
      <c r="EJ34" s="593"/>
      <c r="EK34" s="593"/>
      <c r="EL34" s="593"/>
      <c r="EM34" s="593"/>
      <c r="EN34" s="593"/>
      <c r="EO34" s="593"/>
      <c r="EP34" s="593"/>
      <c r="EQ34" s="593"/>
      <c r="ER34" s="593"/>
      <c r="ES34" s="593"/>
      <c r="ET34" s="593"/>
      <c r="EU34" s="593"/>
      <c r="EV34" s="593"/>
      <c r="EW34" s="593"/>
      <c r="EX34" s="593"/>
      <c r="EY34" s="593"/>
      <c r="EZ34" s="593"/>
      <c r="FA34" s="593"/>
      <c r="FB34" s="593"/>
      <c r="FC34" s="593"/>
      <c r="FD34" s="593"/>
      <c r="FE34" s="593"/>
      <c r="FF34" s="593"/>
      <c r="FG34" s="593"/>
      <c r="FH34" s="593"/>
      <c r="FI34" s="593"/>
      <c r="FJ34" s="593"/>
      <c r="FK34" s="593"/>
      <c r="FL34" s="593"/>
      <c r="FM34" s="593"/>
      <c r="FN34" s="593"/>
      <c r="FO34" s="593"/>
      <c r="FP34" s="593"/>
      <c r="FQ34" s="593"/>
      <c r="FR34" s="593"/>
      <c r="FS34" s="593"/>
      <c r="FT34" s="593"/>
      <c r="FU34" s="593"/>
      <c r="FV34" s="593"/>
      <c r="FW34" s="593"/>
      <c r="FX34" s="593"/>
      <c r="FY34" s="593"/>
      <c r="FZ34" s="593"/>
      <c r="GA34" s="593"/>
      <c r="GB34" s="593"/>
      <c r="GC34" s="593"/>
      <c r="GD34" s="593"/>
      <c r="GE34" s="593"/>
      <c r="GF34" s="593"/>
      <c r="GG34" s="593"/>
      <c r="GH34" s="593"/>
      <c r="GI34" s="593"/>
      <c r="GJ34" s="593"/>
      <c r="GK34" s="593"/>
      <c r="GL34" s="593"/>
      <c r="GM34" s="593"/>
      <c r="GN34" s="593"/>
      <c r="GO34" s="593"/>
      <c r="GP34" s="593"/>
      <c r="GQ34" s="593"/>
      <c r="GR34" s="593"/>
      <c r="GS34" s="593"/>
      <c r="GT34" s="593"/>
      <c r="GU34" s="593"/>
      <c r="GV34" s="593"/>
      <c r="GW34" s="593"/>
      <c r="GX34" s="593"/>
      <c r="GY34" s="593"/>
      <c r="GZ34" s="593"/>
      <c r="HA34" s="593"/>
      <c r="HB34" s="593"/>
      <c r="HC34" s="593"/>
      <c r="HD34" s="593"/>
      <c r="HE34" s="593"/>
      <c r="HF34" s="593"/>
      <c r="HG34" s="593"/>
      <c r="HH34" s="593"/>
      <c r="HI34" s="593"/>
      <c r="HJ34" s="593"/>
      <c r="HK34" s="593"/>
      <c r="HL34" s="593"/>
      <c r="HM34" s="593"/>
      <c r="HN34" s="593"/>
      <c r="HO34" s="593"/>
      <c r="HP34" s="593"/>
      <c r="HQ34" s="593"/>
      <c r="HR34" s="593"/>
      <c r="HS34" s="593"/>
      <c r="HT34" s="593"/>
      <c r="HU34" s="593"/>
      <c r="HV34" s="593"/>
      <c r="HW34" s="593"/>
      <c r="HX34" s="593"/>
      <c r="HY34" s="593"/>
      <c r="HZ34" s="593"/>
      <c r="IA34" s="593"/>
      <c r="IB34" s="593"/>
      <c r="IC34" s="593"/>
      <c r="ID34" s="593"/>
      <c r="IE34" s="593"/>
      <c r="IF34" s="593"/>
      <c r="IG34" s="593"/>
      <c r="IH34" s="593"/>
      <c r="II34" s="593"/>
      <c r="IJ34" s="593"/>
      <c r="IK34" s="593"/>
      <c r="IL34" s="593"/>
      <c r="IM34" s="593"/>
      <c r="IN34" s="593"/>
      <c r="IO34" s="593"/>
      <c r="IP34" s="593"/>
      <c r="IQ34" s="593"/>
      <c r="IR34" s="593"/>
      <c r="IS34" s="593"/>
      <c r="IT34" s="593"/>
      <c r="IU34" s="593"/>
      <c r="IV34" s="593"/>
    </row>
    <row r="35" spans="1:256" s="1455" customFormat="1" ht="15" customHeight="1">
      <c r="A35" s="1223"/>
      <c r="B35" s="1223"/>
      <c r="C35" s="769"/>
      <c r="D35" s="1456" t="s">
        <v>2868</v>
      </c>
      <c r="E35" s="1457"/>
      <c r="F35" s="1457"/>
      <c r="G35" s="1457"/>
      <c r="H35" s="1457"/>
      <c r="I35" s="1457"/>
      <c r="J35" s="1457"/>
      <c r="K35" s="1457"/>
      <c r="L35" s="1457"/>
      <c r="M35" s="1457"/>
      <c r="N35" s="1457"/>
      <c r="O35" s="1457"/>
      <c r="P35" s="2416"/>
      <c r="Q35" s="2416"/>
      <c r="R35" s="2416"/>
      <c r="S35" s="2416"/>
      <c r="T35" s="2416"/>
      <c r="U35" s="2416"/>
      <c r="V35" s="2416"/>
      <c r="W35" s="2416"/>
      <c r="X35" s="2416">
        <v>0</v>
      </c>
      <c r="Y35" s="2416">
        <v>0</v>
      </c>
      <c r="Z35" s="2416">
        <v>0</v>
      </c>
      <c r="AA35" s="2416">
        <v>5.6688236694706993E-3</v>
      </c>
      <c r="AB35" s="2416">
        <v>1.15E-2</v>
      </c>
      <c r="AC35" s="2416">
        <v>0.02</v>
      </c>
      <c r="AD35" s="2416">
        <v>2.5000000000000001E-2</v>
      </c>
      <c r="AE35" s="2416">
        <v>2.5000000000000001E-2</v>
      </c>
      <c r="AF35" s="2416">
        <v>2.5000000000000001E-2</v>
      </c>
      <c r="AG35" s="2416">
        <v>2.5000000000000001E-2</v>
      </c>
      <c r="AH35" s="2416">
        <v>2.5000000000000001E-2</v>
      </c>
      <c r="AI35" s="2416">
        <v>2.5000000000000001E-2</v>
      </c>
      <c r="AJ35" s="2416">
        <v>2.5000000000000001E-2</v>
      </c>
      <c r="AK35" s="2416">
        <v>2.5000000000000001E-2</v>
      </c>
      <c r="AL35" s="2416">
        <v>2.5000000000000001E-2</v>
      </c>
      <c r="AM35" s="2416">
        <v>2.5000000000000001E-2</v>
      </c>
      <c r="AN35" s="2416">
        <v>2.5000000000000001E-2</v>
      </c>
      <c r="AO35" s="2416">
        <v>2.5000000000000001E-2</v>
      </c>
      <c r="AP35" s="2416">
        <v>2.5000000000000001E-2</v>
      </c>
      <c r="AQ35" s="2417">
        <v>2.5000000000000001E-2</v>
      </c>
      <c r="AR35" s="593"/>
      <c r="AS35" s="593"/>
      <c r="AT35" s="593"/>
      <c r="AU35" s="593"/>
      <c r="AV35" s="593"/>
      <c r="AW35" s="593"/>
      <c r="AX35" s="593"/>
      <c r="AY35" s="593"/>
      <c r="AZ35" s="593"/>
      <c r="BA35" s="593"/>
      <c r="BB35" s="593"/>
      <c r="BC35" s="593"/>
      <c r="BD35" s="593"/>
      <c r="BE35" s="593"/>
      <c r="BF35" s="593"/>
      <c r="BG35" s="593"/>
      <c r="BH35" s="593"/>
      <c r="BI35" s="593"/>
      <c r="BJ35" s="593"/>
      <c r="BK35" s="593"/>
      <c r="BL35" s="593"/>
      <c r="BM35" s="593"/>
      <c r="BN35" s="593"/>
      <c r="BO35" s="593"/>
      <c r="BP35" s="593"/>
      <c r="BQ35" s="593"/>
      <c r="BR35" s="593"/>
      <c r="BS35" s="593"/>
      <c r="BT35" s="593"/>
      <c r="BU35" s="593"/>
      <c r="BV35" s="593"/>
      <c r="BW35" s="593"/>
      <c r="BX35" s="593"/>
      <c r="BY35" s="593"/>
      <c r="BZ35" s="593"/>
      <c r="CA35" s="593"/>
      <c r="CB35" s="593"/>
      <c r="CC35" s="593"/>
      <c r="CD35" s="593"/>
      <c r="CE35" s="593"/>
      <c r="CF35" s="593"/>
      <c r="CG35" s="593"/>
      <c r="CH35" s="593"/>
      <c r="CI35" s="593"/>
      <c r="CJ35" s="593"/>
      <c r="CK35" s="593"/>
      <c r="CL35" s="593"/>
      <c r="CM35" s="593"/>
      <c r="CN35" s="593"/>
      <c r="CO35" s="593"/>
      <c r="CP35" s="593"/>
      <c r="CQ35" s="593"/>
      <c r="CR35" s="593"/>
      <c r="CS35" s="593"/>
      <c r="CT35" s="593"/>
      <c r="CU35" s="593"/>
      <c r="CV35" s="593"/>
      <c r="CW35" s="593"/>
      <c r="CX35" s="593"/>
      <c r="CY35" s="593"/>
      <c r="CZ35" s="593"/>
      <c r="DA35" s="593"/>
      <c r="DB35" s="593"/>
      <c r="DC35" s="593"/>
      <c r="DD35" s="593"/>
      <c r="DE35" s="593"/>
      <c r="DF35" s="593"/>
      <c r="DG35" s="593"/>
      <c r="DH35" s="593"/>
      <c r="DI35" s="593"/>
      <c r="DJ35" s="593"/>
      <c r="DK35" s="593"/>
      <c r="DL35" s="593"/>
      <c r="DM35" s="593"/>
      <c r="DN35" s="593"/>
      <c r="DO35" s="593"/>
      <c r="DP35" s="593"/>
      <c r="DQ35" s="593"/>
      <c r="DR35" s="593"/>
      <c r="DS35" s="593"/>
      <c r="DT35" s="593"/>
      <c r="DU35" s="593"/>
      <c r="DV35" s="593"/>
      <c r="DW35" s="593"/>
      <c r="DX35" s="593"/>
      <c r="DY35" s="593"/>
      <c r="DZ35" s="593"/>
      <c r="EA35" s="593"/>
      <c r="EB35" s="593"/>
      <c r="EC35" s="593"/>
      <c r="ED35" s="593"/>
      <c r="EE35" s="593"/>
      <c r="EF35" s="593"/>
      <c r="EG35" s="593"/>
      <c r="EH35" s="593"/>
      <c r="EI35" s="593"/>
      <c r="EJ35" s="593"/>
      <c r="EK35" s="593"/>
      <c r="EL35" s="593"/>
      <c r="EM35" s="593"/>
      <c r="EN35" s="593"/>
      <c r="EO35" s="593"/>
      <c r="EP35" s="593"/>
      <c r="EQ35" s="593"/>
      <c r="ER35" s="593"/>
      <c r="ES35" s="593"/>
      <c r="ET35" s="593"/>
      <c r="EU35" s="593"/>
      <c r="EV35" s="593"/>
      <c r="EW35" s="593"/>
      <c r="EX35" s="593"/>
      <c r="EY35" s="593"/>
      <c r="EZ35" s="593"/>
      <c r="FA35" s="593"/>
      <c r="FB35" s="593"/>
      <c r="FC35" s="593"/>
      <c r="FD35" s="593"/>
      <c r="FE35" s="593"/>
      <c r="FF35" s="593"/>
      <c r="FG35" s="593"/>
      <c r="FH35" s="593"/>
      <c r="FI35" s="593"/>
      <c r="FJ35" s="593"/>
      <c r="FK35" s="593"/>
      <c r="FL35" s="593"/>
      <c r="FM35" s="593"/>
      <c r="FN35" s="593"/>
      <c r="FO35" s="593"/>
      <c r="FP35" s="593"/>
      <c r="FQ35" s="593"/>
      <c r="FR35" s="593"/>
      <c r="FS35" s="593"/>
      <c r="FT35" s="593"/>
      <c r="FU35" s="593"/>
      <c r="FV35" s="593"/>
      <c r="FW35" s="593"/>
      <c r="FX35" s="593"/>
      <c r="FY35" s="593"/>
      <c r="FZ35" s="593"/>
      <c r="GA35" s="593"/>
      <c r="GB35" s="593"/>
      <c r="GC35" s="593"/>
      <c r="GD35" s="593"/>
      <c r="GE35" s="593"/>
      <c r="GF35" s="593"/>
      <c r="GG35" s="593"/>
      <c r="GH35" s="593"/>
      <c r="GI35" s="593"/>
      <c r="GJ35" s="593"/>
      <c r="GK35" s="593"/>
      <c r="GL35" s="593"/>
      <c r="GM35" s="593"/>
      <c r="GN35" s="593"/>
      <c r="GO35" s="593"/>
      <c r="GP35" s="593"/>
      <c r="GQ35" s="593"/>
      <c r="GR35" s="593"/>
      <c r="GS35" s="593"/>
      <c r="GT35" s="593"/>
      <c r="GU35" s="593"/>
      <c r="GV35" s="593"/>
      <c r="GW35" s="593"/>
      <c r="GX35" s="593"/>
      <c r="GY35" s="593"/>
      <c r="GZ35" s="593"/>
      <c r="HA35" s="593"/>
      <c r="HB35" s="593"/>
      <c r="HC35" s="593"/>
      <c r="HD35" s="593"/>
      <c r="HE35" s="593"/>
      <c r="HF35" s="593"/>
      <c r="HG35" s="593"/>
      <c r="HH35" s="593"/>
      <c r="HI35" s="593"/>
      <c r="HJ35" s="593"/>
      <c r="HK35" s="593"/>
      <c r="HL35" s="593"/>
      <c r="HM35" s="593"/>
      <c r="HN35" s="593"/>
      <c r="HO35" s="593"/>
      <c r="HP35" s="593"/>
      <c r="HQ35" s="593"/>
      <c r="HR35" s="593"/>
      <c r="HS35" s="593"/>
      <c r="HT35" s="593"/>
      <c r="HU35" s="593"/>
      <c r="HV35" s="593"/>
      <c r="HW35" s="593"/>
      <c r="HX35" s="593"/>
      <c r="HY35" s="593"/>
      <c r="HZ35" s="593"/>
      <c r="IA35" s="593"/>
      <c r="IB35" s="593"/>
      <c r="IC35" s="593"/>
      <c r="ID35" s="593"/>
      <c r="IE35" s="593"/>
      <c r="IF35" s="593"/>
      <c r="IG35" s="593"/>
      <c r="IH35" s="593"/>
      <c r="II35" s="593"/>
      <c r="IJ35" s="593"/>
      <c r="IK35" s="593"/>
      <c r="IL35" s="593"/>
      <c r="IM35" s="593"/>
      <c r="IN35" s="593"/>
      <c r="IO35" s="593"/>
      <c r="IP35" s="593"/>
      <c r="IQ35" s="593"/>
      <c r="IR35" s="593"/>
      <c r="IS35" s="593"/>
      <c r="IT35" s="593"/>
      <c r="IU35" s="593"/>
      <c r="IV35" s="593"/>
    </row>
    <row r="36" spans="1:256" s="1455" customFormat="1" ht="15" customHeight="1">
      <c r="A36" s="1223"/>
      <c r="B36" s="1223"/>
      <c r="C36" s="769"/>
      <c r="D36" s="518"/>
      <c r="E36" s="518"/>
      <c r="F36" s="518"/>
      <c r="G36" s="518"/>
      <c r="H36" s="518"/>
      <c r="I36" s="518"/>
      <c r="J36" s="518"/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518"/>
      <c r="AS36" s="518"/>
      <c r="AT36" s="518"/>
      <c r="AU36" s="518"/>
      <c r="AV36" s="518"/>
      <c r="AW36" s="518"/>
      <c r="AX36" s="518"/>
      <c r="AY36" s="518"/>
      <c r="AZ36" s="518"/>
      <c r="BA36" s="518"/>
      <c r="BB36" s="518"/>
      <c r="BC36" s="518"/>
      <c r="BD36" s="518"/>
      <c r="BE36" s="518"/>
      <c r="BF36" s="518"/>
      <c r="BG36" s="518"/>
      <c r="BH36" s="518"/>
      <c r="BI36" s="518"/>
      <c r="BJ36" s="518"/>
      <c r="BK36" s="518"/>
      <c r="BL36" s="518"/>
      <c r="BM36" s="518"/>
      <c r="BN36" s="518"/>
      <c r="BO36" s="518"/>
      <c r="BP36" s="518"/>
      <c r="BQ36" s="518"/>
      <c r="BR36" s="518"/>
      <c r="BS36" s="518"/>
      <c r="BT36" s="518"/>
      <c r="BU36" s="518"/>
      <c r="BV36" s="518"/>
      <c r="BW36" s="518"/>
      <c r="BX36" s="518"/>
      <c r="BY36" s="518"/>
      <c r="BZ36" s="518"/>
      <c r="CA36" s="518"/>
      <c r="CB36" s="518"/>
      <c r="CC36" s="518"/>
      <c r="CD36" s="518"/>
      <c r="CE36" s="518"/>
      <c r="CF36" s="518"/>
      <c r="CG36" s="518"/>
      <c r="CH36" s="518"/>
      <c r="CI36" s="518"/>
      <c r="CJ36" s="518"/>
      <c r="CK36" s="518"/>
      <c r="CL36" s="518"/>
      <c r="CM36" s="518"/>
      <c r="CN36" s="518"/>
      <c r="CO36" s="518"/>
      <c r="CP36" s="518"/>
      <c r="CQ36" s="518"/>
      <c r="CR36" s="518"/>
      <c r="CS36" s="518"/>
      <c r="CT36" s="518"/>
      <c r="CU36" s="518"/>
      <c r="CV36" s="518"/>
      <c r="CW36" s="518"/>
      <c r="CX36" s="518"/>
      <c r="CY36" s="518"/>
      <c r="CZ36" s="518"/>
      <c r="DA36" s="518"/>
      <c r="DB36" s="518"/>
      <c r="DC36" s="518"/>
      <c r="DD36" s="518"/>
      <c r="DE36" s="518"/>
      <c r="DF36" s="518"/>
      <c r="DG36" s="518"/>
      <c r="DH36" s="518"/>
      <c r="DI36" s="518"/>
      <c r="DJ36" s="518"/>
      <c r="DK36" s="518"/>
      <c r="DL36" s="518"/>
      <c r="DM36" s="518"/>
      <c r="DN36" s="518"/>
      <c r="DO36" s="518"/>
      <c r="DP36" s="518"/>
      <c r="DQ36" s="518"/>
      <c r="DR36" s="518"/>
      <c r="DS36" s="518"/>
      <c r="DT36" s="518"/>
      <c r="DU36" s="518"/>
      <c r="DV36" s="518"/>
      <c r="DW36" s="518"/>
      <c r="DX36" s="518"/>
      <c r="DY36" s="518"/>
      <c r="DZ36" s="518"/>
      <c r="EA36" s="518"/>
      <c r="EB36" s="518"/>
      <c r="EC36" s="518"/>
      <c r="ED36" s="518"/>
      <c r="EE36" s="518"/>
      <c r="EF36" s="518"/>
      <c r="EG36" s="518"/>
      <c r="EH36" s="518"/>
      <c r="EI36" s="518"/>
      <c r="EJ36" s="518"/>
      <c r="EK36" s="518"/>
      <c r="EL36" s="518"/>
      <c r="EM36" s="518"/>
      <c r="EN36" s="518"/>
      <c r="EO36" s="518"/>
      <c r="EP36" s="518"/>
      <c r="EQ36" s="518"/>
      <c r="ER36" s="518"/>
      <c r="ES36" s="518"/>
      <c r="ET36" s="518"/>
      <c r="EU36" s="518"/>
      <c r="EV36" s="518"/>
      <c r="EW36" s="518"/>
      <c r="EX36" s="518"/>
      <c r="EY36" s="518"/>
      <c r="EZ36" s="518"/>
      <c r="FA36" s="518"/>
      <c r="FB36" s="518"/>
      <c r="FC36" s="518"/>
      <c r="FD36" s="518"/>
      <c r="FE36" s="518"/>
      <c r="FF36" s="518"/>
      <c r="FG36" s="518"/>
      <c r="FH36" s="518"/>
      <c r="FI36" s="518"/>
      <c r="FJ36" s="518"/>
      <c r="FK36" s="518"/>
      <c r="FL36" s="518"/>
      <c r="FM36" s="518"/>
      <c r="FN36" s="518"/>
      <c r="FO36" s="518"/>
      <c r="FP36" s="518"/>
      <c r="FQ36" s="518"/>
      <c r="FR36" s="518"/>
      <c r="FS36" s="518"/>
      <c r="FT36" s="518"/>
      <c r="FU36" s="518"/>
      <c r="FV36" s="518"/>
      <c r="FW36" s="518"/>
      <c r="FX36" s="518"/>
      <c r="FY36" s="518"/>
      <c r="FZ36" s="518"/>
      <c r="GA36" s="518"/>
      <c r="GB36" s="518"/>
      <c r="GC36" s="518"/>
      <c r="GD36" s="518"/>
      <c r="GE36" s="518"/>
      <c r="GF36" s="518"/>
      <c r="GG36" s="518"/>
      <c r="GH36" s="518"/>
      <c r="GI36" s="518"/>
      <c r="GJ36" s="518"/>
      <c r="GK36" s="518"/>
      <c r="GL36" s="518"/>
      <c r="GM36" s="518"/>
      <c r="GN36" s="518"/>
      <c r="GO36" s="518"/>
      <c r="GP36" s="518"/>
      <c r="GQ36" s="518"/>
      <c r="GR36" s="518"/>
      <c r="GS36" s="518"/>
      <c r="GT36" s="518"/>
      <c r="GU36" s="518"/>
      <c r="GV36" s="518"/>
      <c r="GW36" s="518"/>
      <c r="GX36" s="518"/>
      <c r="GY36" s="518"/>
      <c r="GZ36" s="518"/>
      <c r="HA36" s="518"/>
      <c r="HB36" s="518"/>
      <c r="HC36" s="518"/>
      <c r="HD36" s="518"/>
      <c r="HE36" s="518"/>
      <c r="HF36" s="518"/>
      <c r="HG36" s="518"/>
      <c r="HH36" s="518"/>
      <c r="HI36" s="518"/>
      <c r="HJ36" s="518"/>
      <c r="HK36" s="518"/>
      <c r="HL36" s="518"/>
      <c r="HM36" s="518"/>
      <c r="HN36" s="518"/>
      <c r="HO36" s="518"/>
      <c r="HP36" s="518"/>
      <c r="HQ36" s="518"/>
      <c r="HR36" s="518"/>
      <c r="HS36" s="518"/>
      <c r="HT36" s="518"/>
      <c r="HU36" s="518"/>
      <c r="HV36" s="518"/>
      <c r="HW36" s="518"/>
      <c r="HX36" s="518"/>
      <c r="HY36" s="518"/>
      <c r="HZ36" s="518"/>
      <c r="IA36" s="518"/>
      <c r="IB36" s="518"/>
      <c r="IC36" s="518"/>
      <c r="ID36" s="518"/>
      <c r="IE36" s="518"/>
      <c r="IF36" s="518"/>
      <c r="IG36" s="518"/>
      <c r="IH36" s="518"/>
      <c r="II36" s="518"/>
      <c r="IJ36" s="518"/>
      <c r="IK36" s="518"/>
      <c r="IL36" s="518"/>
      <c r="IM36" s="518"/>
      <c r="IN36" s="518"/>
      <c r="IO36" s="518"/>
      <c r="IP36" s="518"/>
      <c r="IQ36" s="518"/>
      <c r="IR36" s="518"/>
      <c r="IS36" s="518"/>
      <c r="IT36" s="518"/>
      <c r="IU36" s="518"/>
      <c r="IV36" s="518"/>
    </row>
    <row r="37" spans="1:256" s="1455" customFormat="1" ht="15" customHeight="1">
      <c r="A37" s="1223"/>
      <c r="B37" s="1223"/>
      <c r="C37" s="769"/>
      <c r="D37" s="1455" t="s">
        <v>1376</v>
      </c>
    </row>
    <row r="38" spans="1:256" s="1455" customFormat="1" ht="15" customHeight="1">
      <c r="A38" s="1223"/>
      <c r="B38" s="1223"/>
      <c r="C38" s="769"/>
      <c r="E38" s="1455" t="s">
        <v>1377</v>
      </c>
      <c r="AA38" s="1455">
        <v>427115342.14999998</v>
      </c>
      <c r="AB38" s="1455">
        <v>379879884.54236341</v>
      </c>
      <c r="AC38" s="1455">
        <v>381116470.20130301</v>
      </c>
      <c r="AD38" s="1455">
        <v>384606966.59405756</v>
      </c>
      <c r="AE38" s="1455">
        <v>367500548.51169276</v>
      </c>
      <c r="AF38" s="1455">
        <v>363675777.23199224</v>
      </c>
      <c r="AG38" s="1455">
        <v>350702892.3138938</v>
      </c>
      <c r="AH38" s="1455">
        <v>342692750.92227387</v>
      </c>
      <c r="AI38" s="1455">
        <v>317432007.99008083</v>
      </c>
      <c r="AJ38" s="1455">
        <v>302906994.59883046</v>
      </c>
      <c r="AK38" s="1455">
        <v>300367559.34041595</v>
      </c>
      <c r="AL38" s="1455">
        <v>323184353.12568569</v>
      </c>
      <c r="AM38" s="1455">
        <v>332365560.53536367</v>
      </c>
      <c r="AN38" s="1455">
        <v>424395855.69182158</v>
      </c>
      <c r="AO38" s="1455">
        <v>1108218631.982235</v>
      </c>
      <c r="AP38" s="1455">
        <v>2229620973.1656981</v>
      </c>
      <c r="AQ38" s="1455">
        <v>3561035453.7519026</v>
      </c>
    </row>
    <row r="39" spans="1:256" s="1455" customFormat="1" ht="15" customHeight="1">
      <c r="A39" s="1223"/>
      <c r="B39" s="1223"/>
      <c r="C39" s="769"/>
      <c r="E39" s="1455" t="s">
        <v>1996</v>
      </c>
    </row>
    <row r="40" spans="1:256" s="1455" customFormat="1" ht="15" customHeight="1">
      <c r="A40" s="1223"/>
      <c r="B40" s="1223"/>
      <c r="C40" s="769"/>
      <c r="F40" s="1458" t="s">
        <v>2612</v>
      </c>
      <c r="P40" s="1458"/>
      <c r="Q40" s="1458"/>
      <c r="R40" s="1458"/>
      <c r="S40" s="1458"/>
      <c r="T40" s="1458"/>
      <c r="U40" s="1458"/>
      <c r="V40" s="1458"/>
      <c r="W40" s="1458"/>
      <c r="X40" s="1458"/>
      <c r="Y40" s="1458"/>
      <c r="Z40" s="1458"/>
      <c r="AA40" s="1458">
        <v>1636708772.8774419</v>
      </c>
      <c r="AB40" s="1458">
        <v>1508607842.9930363</v>
      </c>
      <c r="AC40" s="1458">
        <v>1503791866.0328422</v>
      </c>
      <c r="AD40" s="1458">
        <v>1520270446.4185364</v>
      </c>
      <c r="AE40" s="1458">
        <v>1569716193.8417656</v>
      </c>
      <c r="AF40" s="1458">
        <v>1620193061.3348651</v>
      </c>
      <c r="AG40" s="1458">
        <v>1696470229.3188553</v>
      </c>
      <c r="AH40" s="1458">
        <v>1773514352.9723237</v>
      </c>
      <c r="AI40" s="1458">
        <v>1869708717.175282</v>
      </c>
      <c r="AJ40" s="1458">
        <v>1960502547.874249</v>
      </c>
      <c r="AK40" s="1458">
        <v>2056000595.5454807</v>
      </c>
      <c r="AL40" s="1458">
        <v>2145187774.8532052</v>
      </c>
      <c r="AM40" s="1458">
        <v>2430706586.2719817</v>
      </c>
      <c r="AN40" s="1458">
        <v>3244595074.7907948</v>
      </c>
      <c r="AO40" s="1458">
        <v>3745618158.6956649</v>
      </c>
      <c r="AP40" s="1458">
        <v>4015516780.780498</v>
      </c>
      <c r="AQ40" s="1458">
        <v>4082503323.4386439</v>
      </c>
    </row>
    <row r="41" spans="1:256" s="1455" customFormat="1" ht="15" customHeight="1">
      <c r="A41" s="1223"/>
      <c r="B41" s="1223"/>
      <c r="C41" s="769"/>
      <c r="F41" s="1458" t="s">
        <v>1595</v>
      </c>
      <c r="P41" s="1458"/>
      <c r="Q41" s="1458"/>
      <c r="R41" s="1458"/>
      <c r="S41" s="1458"/>
      <c r="T41" s="1458"/>
      <c r="U41" s="1458"/>
      <c r="V41" s="1458"/>
      <c r="W41" s="1458"/>
      <c r="X41" s="1458"/>
      <c r="Y41" s="1458"/>
      <c r="Z41" s="1458"/>
      <c r="AA41" s="1458">
        <v>2287350.6956734061</v>
      </c>
      <c r="AB41" s="1458">
        <v>4375680.8162333369</v>
      </c>
      <c r="AC41" s="1458">
        <v>7656979.1370172501</v>
      </c>
      <c r="AD41" s="1458">
        <v>9400854.3160931468</v>
      </c>
      <c r="AE41" s="1458">
        <v>9139228.0752921104</v>
      </c>
      <c r="AF41" s="1458">
        <v>8929268.3081102371</v>
      </c>
      <c r="AG41" s="1458">
        <v>8666994.1392094493</v>
      </c>
      <c r="AH41" s="1458">
        <v>8251129.7445400357</v>
      </c>
      <c r="AI41" s="1458">
        <v>7753833.6910632849</v>
      </c>
      <c r="AJ41" s="1458">
        <v>7540539.1919152737</v>
      </c>
      <c r="AK41" s="1458">
        <v>7793992.9729207158</v>
      </c>
      <c r="AL41" s="1458">
        <v>8193947.15712744</v>
      </c>
      <c r="AM41" s="1458">
        <v>9459025.0504168868</v>
      </c>
      <c r="AN41" s="1458">
        <v>19156683.362393618</v>
      </c>
      <c r="AO41" s="1458">
        <v>41720822.12749815</v>
      </c>
      <c r="AP41" s="1458">
        <v>72379435.613466263</v>
      </c>
      <c r="AQ41" s="1458">
        <v>105823591.45248222</v>
      </c>
    </row>
    <row r="42" spans="1:256" s="1455" customFormat="1" ht="15" customHeight="1">
      <c r="A42" s="1223"/>
      <c r="B42" s="1223"/>
      <c r="C42" s="769"/>
      <c r="F42" s="1455" t="s">
        <v>2298</v>
      </c>
      <c r="AA42" s="1455">
        <v>1638996123.5731153</v>
      </c>
      <c r="AB42" s="1455">
        <v>1512983523.8092697</v>
      </c>
      <c r="AC42" s="1455">
        <v>1511448845.1698594</v>
      </c>
      <c r="AD42" s="1455">
        <v>1529671300.7346296</v>
      </c>
      <c r="AE42" s="1455">
        <v>1578855421.9170578</v>
      </c>
      <c r="AF42" s="1455">
        <v>1629122329.6429753</v>
      </c>
      <c r="AG42" s="1455">
        <v>1705137223.4580648</v>
      </c>
      <c r="AH42" s="1455">
        <v>1781765482.7168636</v>
      </c>
      <c r="AI42" s="1455">
        <v>1877462550.8663454</v>
      </c>
      <c r="AJ42" s="1455">
        <v>1968043087.0661643</v>
      </c>
      <c r="AK42" s="1455">
        <v>2063794588.5184014</v>
      </c>
      <c r="AL42" s="1455">
        <v>2153381722.0103326</v>
      </c>
      <c r="AM42" s="1455">
        <v>2440165611.3223987</v>
      </c>
      <c r="AN42" s="1455">
        <v>3263751758.1531887</v>
      </c>
      <c r="AO42" s="1455">
        <v>3787338980.823163</v>
      </c>
      <c r="AP42" s="1455">
        <v>4087896216.3939643</v>
      </c>
      <c r="AQ42" s="1455">
        <v>4188326914.8911262</v>
      </c>
    </row>
    <row r="43" spans="1:256" s="1455" customFormat="1" ht="15" customHeight="1">
      <c r="A43" s="1223"/>
      <c r="B43" s="1223"/>
      <c r="C43" s="769"/>
      <c r="E43" s="1455" t="s">
        <v>3141</v>
      </c>
    </row>
    <row r="44" spans="1:256" s="563" customFormat="1" ht="15" customHeight="1">
      <c r="A44" s="1223"/>
      <c r="B44" s="1223"/>
      <c r="C44" s="777"/>
      <c r="F44" s="563" t="s">
        <v>1420</v>
      </c>
      <c r="AA44" s="563">
        <v>-1686231581.180752</v>
      </c>
      <c r="AB44" s="563">
        <v>-1511746938.1503301</v>
      </c>
      <c r="AC44" s="563">
        <v>-1507958348.7771049</v>
      </c>
      <c r="AD44" s="563">
        <v>-1546777718.8169944</v>
      </c>
      <c r="AE44" s="563">
        <v>-1582680193.1967583</v>
      </c>
      <c r="AF44" s="563">
        <v>-1642095214.5610738</v>
      </c>
      <c r="AG44" s="563">
        <v>-1713147364.8496847</v>
      </c>
      <c r="AH44" s="563">
        <v>-1807026225.6490567</v>
      </c>
      <c r="AI44" s="563">
        <v>-1891987564.2575958</v>
      </c>
      <c r="AJ44" s="563">
        <v>-1970582522.3245788</v>
      </c>
      <c r="AK44" s="563">
        <v>-2040977794.7331314</v>
      </c>
      <c r="AL44" s="563">
        <v>-2144200514.6006546</v>
      </c>
      <c r="AM44" s="563">
        <v>-2348135316.1659408</v>
      </c>
      <c r="AN44" s="563">
        <v>-2579928981.8627753</v>
      </c>
      <c r="AO44" s="563">
        <v>-2665936639.6396999</v>
      </c>
      <c r="AP44" s="563">
        <v>-2756481735.8077593</v>
      </c>
      <c r="AQ44" s="563">
        <v>-2844069579.1582603</v>
      </c>
    </row>
    <row r="45" spans="1:256" s="563" customFormat="1" ht="15" customHeight="1">
      <c r="A45" s="1223"/>
      <c r="B45" s="1223"/>
      <c r="C45" s="777"/>
      <c r="F45" s="563" t="s">
        <v>1905</v>
      </c>
      <c r="AA45" s="563">
        <v>0</v>
      </c>
      <c r="AB45" s="563">
        <v>0</v>
      </c>
      <c r="AC45" s="563">
        <v>0</v>
      </c>
      <c r="AD45" s="563">
        <v>0</v>
      </c>
      <c r="AE45" s="563">
        <v>0</v>
      </c>
      <c r="AF45" s="563">
        <v>0</v>
      </c>
      <c r="AG45" s="563">
        <v>0</v>
      </c>
      <c r="AH45" s="563">
        <v>0</v>
      </c>
      <c r="AI45" s="563">
        <v>0</v>
      </c>
      <c r="AJ45" s="563">
        <v>0</v>
      </c>
      <c r="AK45" s="563">
        <v>0</v>
      </c>
      <c r="AL45" s="563">
        <v>0</v>
      </c>
      <c r="AM45" s="563">
        <v>0</v>
      </c>
      <c r="AN45" s="563">
        <v>0</v>
      </c>
      <c r="AO45" s="563">
        <v>0</v>
      </c>
      <c r="AP45" s="563">
        <v>0</v>
      </c>
      <c r="AQ45" s="563">
        <v>0</v>
      </c>
    </row>
    <row r="46" spans="1:256" s="1455" customFormat="1" ht="15" customHeight="1">
      <c r="A46" s="1223"/>
      <c r="B46" s="1223"/>
      <c r="C46" s="777"/>
      <c r="E46" s="1455" t="s">
        <v>3337</v>
      </c>
      <c r="AA46" s="1455">
        <v>377592533.84668994</v>
      </c>
      <c r="AB46" s="1455">
        <v>376740789.38506961</v>
      </c>
      <c r="AC46" s="1455">
        <v>376949987.45704031</v>
      </c>
      <c r="AD46" s="1455">
        <v>358099694.19559956</v>
      </c>
      <c r="AE46" s="1455">
        <v>354536549.15670013</v>
      </c>
      <c r="AF46" s="1455">
        <v>341773624.00578356</v>
      </c>
      <c r="AG46" s="1455">
        <v>334025756.78306437</v>
      </c>
      <c r="AH46" s="1455">
        <v>309180878.24554086</v>
      </c>
      <c r="AI46" s="1455">
        <v>295153160.90776706</v>
      </c>
      <c r="AJ46" s="1455">
        <v>292827020.14850092</v>
      </c>
      <c r="AK46" s="1455">
        <v>315390360.15276527</v>
      </c>
      <c r="AL46" s="1455">
        <v>324171613.37823629</v>
      </c>
      <c r="AM46" s="1455">
        <v>414936830.64140463</v>
      </c>
      <c r="AN46" s="1455">
        <v>1089061948.6198411</v>
      </c>
      <c r="AO46" s="1455">
        <v>2187900151.0382004</v>
      </c>
      <c r="AP46" s="1455">
        <v>3488656018.1384363</v>
      </c>
      <c r="AQ46" s="1455">
        <v>4799469198.0322857</v>
      </c>
    </row>
    <row r="47" spans="1:256" s="1455" customFormat="1" ht="15" customHeight="1">
      <c r="A47" s="1223"/>
      <c r="B47" s="1223"/>
      <c r="C47" s="777"/>
      <c r="E47" s="1455" t="s">
        <v>2335</v>
      </c>
      <c r="N47" s="1460">
        <v>390739598.56000006</v>
      </c>
      <c r="O47" s="1460">
        <v>320921462.82999998</v>
      </c>
      <c r="P47" s="1460">
        <v>411732648.35000002</v>
      </c>
      <c r="Q47" s="1460">
        <v>364545256.08000004</v>
      </c>
      <c r="R47" s="1460">
        <v>338568935.72000003</v>
      </c>
      <c r="S47" s="1460">
        <v>257677008.01000002</v>
      </c>
      <c r="T47" s="1460">
        <v>290358118.51999998</v>
      </c>
      <c r="U47" s="1460">
        <v>285411958.19000006</v>
      </c>
      <c r="V47" s="1460">
        <v>324142338.89999998</v>
      </c>
      <c r="W47" s="1460">
        <v>296542307.79000002</v>
      </c>
      <c r="X47" s="1460">
        <v>246177004.82999998</v>
      </c>
      <c r="Y47" s="1460">
        <v>317830241.13999999</v>
      </c>
      <c r="Z47" s="1460">
        <v>427115342.14999998</v>
      </c>
      <c r="AA47" s="1455">
        <v>379879884.54236341</v>
      </c>
      <c r="AB47" s="1455">
        <v>381116470.20130301</v>
      </c>
      <c r="AC47" s="1455">
        <v>384606966.59405756</v>
      </c>
      <c r="AD47" s="1455">
        <v>367500548.51169276</v>
      </c>
      <c r="AE47" s="1455">
        <v>363675777.23199224</v>
      </c>
      <c r="AF47" s="1455">
        <v>350702892.3138938</v>
      </c>
      <c r="AG47" s="1455">
        <v>342692750.92227387</v>
      </c>
      <c r="AH47" s="1455">
        <v>317432007.99008083</v>
      </c>
      <c r="AI47" s="1455">
        <v>302906994.59883046</v>
      </c>
      <c r="AJ47" s="1455">
        <v>300367559.34041595</v>
      </c>
      <c r="AK47" s="1455">
        <v>323184353.12568569</v>
      </c>
      <c r="AL47" s="1455">
        <v>332365560.53536367</v>
      </c>
      <c r="AM47" s="1455">
        <v>424395855.69182158</v>
      </c>
      <c r="AN47" s="1455">
        <v>1108218631.982235</v>
      </c>
      <c r="AO47" s="1455">
        <v>2229620973.1656981</v>
      </c>
      <c r="AP47" s="1455">
        <v>3561035453.7519026</v>
      </c>
      <c r="AQ47" s="1455">
        <v>4905292789.4847679</v>
      </c>
    </row>
    <row r="48" spans="1:256" s="1455" customFormat="1" ht="15" customHeight="1">
      <c r="A48" s="1223"/>
      <c r="B48" s="1223">
        <v>0</v>
      </c>
      <c r="C48" s="777"/>
      <c r="E48" s="1458" t="s">
        <v>3338</v>
      </c>
      <c r="AA48" s="1455">
        <v>0</v>
      </c>
      <c r="AB48" s="1455">
        <v>0</v>
      </c>
      <c r="AC48" s="1455">
        <v>0</v>
      </c>
      <c r="AD48" s="1455">
        <v>0</v>
      </c>
      <c r="AE48" s="1455">
        <v>0</v>
      </c>
      <c r="AF48" s="1455">
        <v>0</v>
      </c>
      <c r="AG48" s="1455">
        <v>0</v>
      </c>
      <c r="AH48" s="1455">
        <v>0</v>
      </c>
      <c r="AI48" s="1455">
        <v>0</v>
      </c>
      <c r="AJ48" s="1455">
        <v>0</v>
      </c>
      <c r="AK48" s="1455">
        <v>0</v>
      </c>
      <c r="AL48" s="1455">
        <v>0</v>
      </c>
      <c r="AM48" s="1455">
        <v>0</v>
      </c>
      <c r="AN48" s="1455">
        <v>0</v>
      </c>
      <c r="AO48" s="1455">
        <v>0</v>
      </c>
      <c r="AP48" s="1455">
        <v>0</v>
      </c>
      <c r="AQ48" s="1455">
        <v>0</v>
      </c>
    </row>
    <row r="49" spans="1:256" s="1455" customFormat="1" ht="15" customHeight="1">
      <c r="A49" s="1223"/>
      <c r="B49" s="1223"/>
      <c r="C49" s="769"/>
      <c r="D49" s="518"/>
      <c r="E49" s="518"/>
      <c r="F49" s="518"/>
      <c r="G49" s="518"/>
      <c r="H49" s="518"/>
      <c r="I49" s="518"/>
      <c r="J49" s="518"/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518"/>
      <c r="AS49" s="518"/>
      <c r="AT49" s="518"/>
      <c r="AU49" s="518"/>
      <c r="AV49" s="518"/>
      <c r="AW49" s="518"/>
      <c r="AX49" s="518"/>
      <c r="AY49" s="518"/>
      <c r="AZ49" s="518"/>
      <c r="BA49" s="518"/>
      <c r="BB49" s="518"/>
      <c r="BC49" s="518"/>
      <c r="BD49" s="518"/>
      <c r="BE49" s="518"/>
      <c r="BF49" s="518"/>
      <c r="BG49" s="518"/>
      <c r="BH49" s="518"/>
      <c r="BI49" s="518"/>
      <c r="BJ49" s="518"/>
      <c r="BK49" s="518"/>
      <c r="BL49" s="518"/>
      <c r="BM49" s="518"/>
      <c r="BN49" s="518"/>
      <c r="BO49" s="518"/>
      <c r="BP49" s="518"/>
      <c r="BQ49" s="518"/>
      <c r="BR49" s="518"/>
      <c r="BS49" s="518"/>
      <c r="BT49" s="518"/>
      <c r="BU49" s="518"/>
      <c r="BV49" s="518"/>
      <c r="BW49" s="518"/>
      <c r="BX49" s="518"/>
      <c r="BY49" s="518"/>
      <c r="BZ49" s="518"/>
      <c r="CA49" s="518"/>
      <c r="CB49" s="518"/>
      <c r="CC49" s="518"/>
      <c r="CD49" s="518"/>
      <c r="CE49" s="518"/>
      <c r="CF49" s="518"/>
      <c r="CG49" s="518"/>
      <c r="CH49" s="518"/>
      <c r="CI49" s="518"/>
      <c r="CJ49" s="518"/>
      <c r="CK49" s="518"/>
      <c r="CL49" s="518"/>
      <c r="CM49" s="518"/>
      <c r="CN49" s="518"/>
      <c r="CO49" s="518"/>
      <c r="CP49" s="518"/>
      <c r="CQ49" s="518"/>
      <c r="CR49" s="518"/>
      <c r="CS49" s="518"/>
      <c r="CT49" s="518"/>
      <c r="CU49" s="518"/>
      <c r="CV49" s="518"/>
      <c r="CW49" s="518"/>
      <c r="CX49" s="518"/>
      <c r="CY49" s="518"/>
      <c r="CZ49" s="518"/>
      <c r="DA49" s="518"/>
      <c r="DB49" s="518"/>
      <c r="DC49" s="518"/>
      <c r="DD49" s="518"/>
      <c r="DE49" s="518"/>
      <c r="DF49" s="518"/>
      <c r="DG49" s="518"/>
      <c r="DH49" s="518"/>
      <c r="DI49" s="518"/>
      <c r="DJ49" s="518"/>
      <c r="DK49" s="518"/>
      <c r="DL49" s="518"/>
      <c r="DM49" s="518"/>
      <c r="DN49" s="518"/>
      <c r="DO49" s="518"/>
      <c r="DP49" s="518"/>
      <c r="DQ49" s="518"/>
      <c r="DR49" s="518"/>
      <c r="DS49" s="518"/>
      <c r="DT49" s="518"/>
      <c r="DU49" s="518"/>
      <c r="DV49" s="518"/>
      <c r="DW49" s="518"/>
      <c r="DX49" s="518"/>
      <c r="DY49" s="518"/>
      <c r="DZ49" s="518"/>
      <c r="EA49" s="518"/>
      <c r="EB49" s="518"/>
      <c r="EC49" s="518"/>
      <c r="ED49" s="518"/>
      <c r="EE49" s="518"/>
      <c r="EF49" s="518"/>
      <c r="EG49" s="518"/>
      <c r="EH49" s="518"/>
      <c r="EI49" s="518"/>
      <c r="EJ49" s="518"/>
      <c r="EK49" s="518"/>
      <c r="EL49" s="518"/>
      <c r="EM49" s="518"/>
      <c r="EN49" s="518"/>
      <c r="EO49" s="518"/>
      <c r="EP49" s="518"/>
      <c r="EQ49" s="518"/>
      <c r="ER49" s="518"/>
      <c r="ES49" s="518"/>
      <c r="ET49" s="518"/>
      <c r="EU49" s="518"/>
      <c r="EV49" s="518"/>
      <c r="EW49" s="518"/>
      <c r="EX49" s="518"/>
      <c r="EY49" s="518"/>
      <c r="EZ49" s="518"/>
      <c r="FA49" s="518"/>
      <c r="FB49" s="518"/>
      <c r="FC49" s="518"/>
      <c r="FD49" s="518"/>
      <c r="FE49" s="518"/>
      <c r="FF49" s="518"/>
      <c r="FG49" s="518"/>
      <c r="FH49" s="518"/>
      <c r="FI49" s="518"/>
      <c r="FJ49" s="518"/>
      <c r="FK49" s="518"/>
      <c r="FL49" s="518"/>
      <c r="FM49" s="518"/>
      <c r="FN49" s="518"/>
      <c r="FO49" s="518"/>
      <c r="FP49" s="518"/>
      <c r="FQ49" s="518"/>
      <c r="FR49" s="518"/>
      <c r="FS49" s="518"/>
      <c r="FT49" s="518"/>
      <c r="FU49" s="518"/>
      <c r="FV49" s="518"/>
      <c r="FW49" s="518"/>
      <c r="FX49" s="518"/>
      <c r="FY49" s="518"/>
      <c r="FZ49" s="518"/>
      <c r="GA49" s="518"/>
      <c r="GB49" s="518"/>
      <c r="GC49" s="518"/>
      <c r="GD49" s="518"/>
      <c r="GE49" s="518"/>
      <c r="GF49" s="518"/>
      <c r="GG49" s="518"/>
      <c r="GH49" s="518"/>
      <c r="GI49" s="518"/>
      <c r="GJ49" s="518"/>
      <c r="GK49" s="518"/>
      <c r="GL49" s="518"/>
      <c r="GM49" s="518"/>
      <c r="GN49" s="518"/>
      <c r="GO49" s="518"/>
      <c r="GP49" s="518"/>
      <c r="GQ49" s="518"/>
      <c r="GR49" s="518"/>
      <c r="GS49" s="518"/>
      <c r="GT49" s="518"/>
      <c r="GU49" s="518"/>
      <c r="GV49" s="518"/>
      <c r="GW49" s="518"/>
      <c r="GX49" s="518"/>
      <c r="GY49" s="518"/>
      <c r="GZ49" s="518"/>
      <c r="HA49" s="518"/>
      <c r="HB49" s="518"/>
      <c r="HC49" s="518"/>
      <c r="HD49" s="518"/>
      <c r="HE49" s="518"/>
      <c r="HF49" s="518"/>
      <c r="HG49" s="518"/>
      <c r="HH49" s="518"/>
      <c r="HI49" s="518"/>
      <c r="HJ49" s="518"/>
      <c r="HK49" s="518"/>
      <c r="HL49" s="518"/>
      <c r="HM49" s="518"/>
      <c r="HN49" s="518"/>
      <c r="HO49" s="518"/>
      <c r="HP49" s="518"/>
      <c r="HQ49" s="518"/>
      <c r="HR49" s="518"/>
      <c r="HS49" s="518"/>
      <c r="HT49" s="518"/>
      <c r="HU49" s="518"/>
      <c r="HV49" s="518"/>
      <c r="HW49" s="518"/>
      <c r="HX49" s="518"/>
      <c r="HY49" s="518"/>
      <c r="HZ49" s="518"/>
      <c r="IA49" s="518"/>
      <c r="IB49" s="518"/>
      <c r="IC49" s="518"/>
      <c r="ID49" s="518"/>
      <c r="IE49" s="518"/>
      <c r="IF49" s="518"/>
      <c r="IG49" s="518"/>
      <c r="IH49" s="518"/>
      <c r="II49" s="518"/>
      <c r="IJ49" s="518"/>
      <c r="IK49" s="518"/>
      <c r="IL49" s="518"/>
      <c r="IM49" s="518"/>
      <c r="IN49" s="518"/>
      <c r="IO49" s="518"/>
      <c r="IP49" s="518"/>
      <c r="IQ49" s="518"/>
      <c r="IR49" s="518"/>
      <c r="IS49" s="518"/>
      <c r="IT49" s="518"/>
      <c r="IU49" s="518"/>
      <c r="IV49" s="518"/>
    </row>
    <row r="50" spans="1:256" s="1455" customFormat="1" ht="15" customHeight="1">
      <c r="A50" s="1223"/>
      <c r="B50" s="1223"/>
      <c r="C50" s="769"/>
      <c r="E50" s="1455" t="s">
        <v>1678</v>
      </c>
    </row>
    <row r="51" spans="1:256" s="1455" customFormat="1" ht="15" customHeight="1">
      <c r="A51" s="1223"/>
      <c r="B51" s="1223"/>
      <c r="C51" s="769"/>
    </row>
    <row r="52" spans="1:256" s="1458" customFormat="1" ht="15" customHeight="1">
      <c r="A52" s="1223"/>
      <c r="B52" s="1223"/>
      <c r="C52" s="777"/>
      <c r="D52" s="563"/>
      <c r="E52" s="563"/>
      <c r="F52" s="1455" t="s">
        <v>2468</v>
      </c>
      <c r="AA52" s="1458">
        <v>1636708772.8774419</v>
      </c>
      <c r="AB52" s="1458">
        <v>1508607842.9930363</v>
      </c>
      <c r="AC52" s="1458">
        <v>1503791866.0328422</v>
      </c>
      <c r="AD52" s="1458">
        <v>1520270446.4185364</v>
      </c>
      <c r="AE52" s="1458">
        <v>1569716193.8417656</v>
      </c>
      <c r="AF52" s="1458">
        <v>1620193061.3348651</v>
      </c>
      <c r="AG52" s="1458">
        <v>1696470229.3188553</v>
      </c>
      <c r="AH52" s="1458">
        <v>1773514352.9723237</v>
      </c>
      <c r="AI52" s="1458">
        <v>1869708717.175282</v>
      </c>
      <c r="AJ52" s="1458">
        <v>1960502547.874249</v>
      </c>
      <c r="AK52" s="1458">
        <v>2056000595.5454807</v>
      </c>
      <c r="AL52" s="1458">
        <v>2145187774.8532052</v>
      </c>
      <c r="AM52" s="1458">
        <v>2430706586.2719817</v>
      </c>
      <c r="AN52" s="1458">
        <v>3244595074.7907948</v>
      </c>
      <c r="AO52" s="1458">
        <v>3745618158.6956649</v>
      </c>
      <c r="AP52" s="1458">
        <v>4015516780.780498</v>
      </c>
      <c r="AQ52" s="1458">
        <v>4082503323.4386439</v>
      </c>
    </row>
    <row r="53" spans="1:256" s="1455" customFormat="1" ht="15" customHeight="1">
      <c r="A53" s="1223"/>
      <c r="B53" s="1223"/>
      <c r="C53" s="769"/>
      <c r="F53" s="1455" t="s">
        <v>1940</v>
      </c>
      <c r="O53" s="1458"/>
      <c r="P53" s="1458"/>
      <c r="Q53" s="1458"/>
      <c r="R53" s="1458"/>
      <c r="S53" s="1458"/>
      <c r="T53" s="1458"/>
      <c r="U53" s="1458"/>
      <c r="V53" s="1458"/>
      <c r="W53" s="1458"/>
      <c r="X53" s="1458"/>
      <c r="Y53" s="1458"/>
      <c r="Z53" s="1458"/>
      <c r="AA53" s="1458"/>
      <c r="AB53" s="1458"/>
      <c r="AC53" s="1458"/>
      <c r="AD53" s="1458"/>
      <c r="AE53" s="1458"/>
      <c r="AF53" s="1458"/>
      <c r="AG53" s="1458"/>
      <c r="AH53" s="1458"/>
      <c r="AI53" s="1458"/>
      <c r="AJ53" s="1458"/>
      <c r="AK53" s="1458"/>
      <c r="AL53" s="1458"/>
      <c r="AM53" s="1458"/>
      <c r="AN53" s="1458"/>
      <c r="AO53" s="1458"/>
      <c r="AP53" s="1458"/>
      <c r="AQ53" s="1458"/>
    </row>
    <row r="54" spans="1:256" s="1455" customFormat="1" ht="15" customHeight="1">
      <c r="A54" s="1223"/>
      <c r="B54" s="1223"/>
      <c r="C54" s="769"/>
      <c r="G54" s="1458" t="s">
        <v>3734</v>
      </c>
      <c r="H54" s="1458"/>
      <c r="I54" s="1458"/>
      <c r="J54" s="1458"/>
      <c r="K54" s="1458"/>
      <c r="L54" s="1458"/>
      <c r="M54" s="1458"/>
      <c r="O54" s="1458"/>
      <c r="P54" s="1458"/>
      <c r="Q54" s="1458"/>
      <c r="R54" s="1458"/>
      <c r="S54" s="1458"/>
      <c r="T54" s="1458"/>
      <c r="U54" s="1458"/>
      <c r="V54" s="1458"/>
      <c r="W54" s="1458"/>
      <c r="X54" s="1458"/>
      <c r="Y54" s="1458"/>
      <c r="Z54" s="1458"/>
      <c r="AA54" s="1458">
        <v>229115342.15000001</v>
      </c>
      <c r="AB54" s="1458">
        <v>177779884.54236341</v>
      </c>
      <c r="AC54" s="1458">
        <v>176916470.20130301</v>
      </c>
      <c r="AD54" s="1458">
        <v>177806966.59405756</v>
      </c>
      <c r="AE54" s="1458">
        <v>157600548.51169276</v>
      </c>
      <c r="AF54" s="1458">
        <v>147575777.23199224</v>
      </c>
      <c r="AG54" s="1458">
        <v>127002892.3138938</v>
      </c>
      <c r="AH54" s="1458">
        <v>107192750.92227387</v>
      </c>
      <c r="AI54" s="1458">
        <v>72132007.990080833</v>
      </c>
      <c r="AJ54" s="1458">
        <v>50406994.598830462</v>
      </c>
      <c r="AK54" s="1458">
        <v>37367559.340416431</v>
      </c>
      <c r="AL54" s="1458">
        <v>47084353.125686646</v>
      </c>
      <c r="AM54" s="1458">
        <v>52665560.535364628</v>
      </c>
      <c r="AN54" s="1458">
        <v>144695855.69182253</v>
      </c>
      <c r="AO54" s="1458">
        <v>828518631.98223543</v>
      </c>
      <c r="AP54" s="1458">
        <v>1949920973.165699</v>
      </c>
      <c r="AQ54" s="1458">
        <v>3281335453.7519045</v>
      </c>
    </row>
    <row r="55" spans="1:256" s="1455" customFormat="1" ht="15" customHeight="1">
      <c r="A55" s="1223"/>
      <c r="B55" s="1223"/>
      <c r="C55" s="769"/>
      <c r="G55" s="1458" t="s">
        <v>2643</v>
      </c>
      <c r="H55" s="1458"/>
      <c r="I55" s="1458"/>
      <c r="J55" s="1458"/>
      <c r="K55" s="1458"/>
      <c r="L55" s="1458"/>
      <c r="M55" s="1458"/>
      <c r="O55" s="1458"/>
      <c r="P55" s="1458"/>
      <c r="Q55" s="1458"/>
      <c r="R55" s="1458"/>
      <c r="S55" s="1458"/>
      <c r="T55" s="1458"/>
      <c r="U55" s="1458"/>
      <c r="V55" s="1458"/>
      <c r="W55" s="1458"/>
      <c r="X55" s="1458"/>
      <c r="Y55" s="1458"/>
      <c r="Z55" s="1458"/>
      <c r="AA55" s="1458">
        <v>198000000</v>
      </c>
      <c r="AB55" s="1458">
        <v>202100000</v>
      </c>
      <c r="AC55" s="1458">
        <v>204200000</v>
      </c>
      <c r="AD55" s="1458">
        <v>206800000</v>
      </c>
      <c r="AE55" s="1458">
        <v>209900000</v>
      </c>
      <c r="AF55" s="1458">
        <v>216100000</v>
      </c>
      <c r="AG55" s="1458">
        <v>223700000</v>
      </c>
      <c r="AH55" s="1458">
        <v>235500000</v>
      </c>
      <c r="AI55" s="1458">
        <v>245300000</v>
      </c>
      <c r="AJ55" s="1458">
        <v>252500000</v>
      </c>
      <c r="AK55" s="1458">
        <v>263000000</v>
      </c>
      <c r="AL55" s="1458">
        <v>276100000</v>
      </c>
      <c r="AM55" s="1458">
        <v>279700000</v>
      </c>
      <c r="AN55" s="1458">
        <v>279700000</v>
      </c>
      <c r="AO55" s="1458">
        <v>279700000</v>
      </c>
      <c r="AP55" s="1458">
        <v>279700000</v>
      </c>
      <c r="AQ55" s="1458">
        <v>279700000</v>
      </c>
    </row>
    <row r="56" spans="1:256" s="1455" customFormat="1" ht="15" customHeight="1">
      <c r="A56" s="1223"/>
      <c r="B56" s="1223"/>
      <c r="C56" s="769"/>
      <c r="G56" s="1455" t="s">
        <v>2298</v>
      </c>
      <c r="O56" s="1458"/>
      <c r="AA56" s="1455">
        <v>427115342.14999998</v>
      </c>
      <c r="AB56" s="1455">
        <v>379879884.54236341</v>
      </c>
      <c r="AC56" s="1455">
        <v>381116470.20130301</v>
      </c>
      <c r="AD56" s="1455">
        <v>384606966.59405756</v>
      </c>
      <c r="AE56" s="1455">
        <v>367500548.51169276</v>
      </c>
      <c r="AF56" s="1455">
        <v>363675777.23199224</v>
      </c>
      <c r="AG56" s="1455">
        <v>350702892.3138938</v>
      </c>
      <c r="AH56" s="1455">
        <v>342692750.92227387</v>
      </c>
      <c r="AI56" s="1455">
        <v>317432007.99008083</v>
      </c>
      <c r="AJ56" s="1455">
        <v>302906994.59883046</v>
      </c>
      <c r="AK56" s="1455">
        <v>300367559.34041643</v>
      </c>
      <c r="AL56" s="1455">
        <v>323184353.12568665</v>
      </c>
      <c r="AM56" s="1455">
        <v>332365560.53536463</v>
      </c>
      <c r="AN56" s="1455">
        <v>424395855.69182253</v>
      </c>
      <c r="AO56" s="1455">
        <v>1108218631.9822354</v>
      </c>
      <c r="AP56" s="1455">
        <v>2229620973.165699</v>
      </c>
      <c r="AQ56" s="1455">
        <v>3561035453.7519045</v>
      </c>
    </row>
    <row r="57" spans="1:256" s="1455" customFormat="1" ht="15" customHeight="1">
      <c r="A57" s="1223"/>
      <c r="B57" s="1223"/>
      <c r="C57" s="769"/>
      <c r="F57" s="1455" t="s">
        <v>1938</v>
      </c>
      <c r="O57" s="1458"/>
      <c r="AA57" s="1455">
        <v>2063824115.027442</v>
      </c>
      <c r="AB57" s="1455">
        <v>1888487727.5353997</v>
      </c>
      <c r="AC57" s="1455">
        <v>1884908336.2341452</v>
      </c>
      <c r="AD57" s="1455">
        <v>1904877413.012594</v>
      </c>
      <c r="AE57" s="1455">
        <v>1937216742.3534584</v>
      </c>
      <c r="AF57" s="1455">
        <v>1983868838.5668573</v>
      </c>
      <c r="AG57" s="1455">
        <v>2047173121.6327491</v>
      </c>
      <c r="AH57" s="1455">
        <v>2116207103.8945975</v>
      </c>
      <c r="AI57" s="1455">
        <v>2187140725.1653628</v>
      </c>
      <c r="AJ57" s="1455">
        <v>2263409542.4730797</v>
      </c>
      <c r="AK57" s="1455">
        <v>2356368154.8858972</v>
      </c>
      <c r="AL57" s="1455">
        <v>2468372127.9788918</v>
      </c>
      <c r="AM57" s="1455">
        <v>2763072146.8073463</v>
      </c>
      <c r="AN57" s="1455">
        <v>3668990930.4826174</v>
      </c>
      <c r="AO57" s="1455">
        <v>4853836790.6779003</v>
      </c>
      <c r="AP57" s="1455">
        <v>6245137753.9461975</v>
      </c>
      <c r="AQ57" s="1455">
        <v>7643538777.1905479</v>
      </c>
    </row>
    <row r="58" spans="1:256" s="1455" customFormat="1" ht="15" customHeight="1">
      <c r="A58" s="1223"/>
      <c r="B58" s="1223"/>
      <c r="C58" s="769"/>
      <c r="F58" s="1455" t="s">
        <v>3141</v>
      </c>
      <c r="O58" s="1458"/>
    </row>
    <row r="59" spans="1:256" s="1455" customFormat="1" ht="15" customHeight="1">
      <c r="A59" s="1223"/>
      <c r="B59" s="1223"/>
      <c r="C59" s="769"/>
      <c r="G59" s="1458" t="s">
        <v>1420</v>
      </c>
      <c r="O59" s="1458"/>
      <c r="P59" s="1458"/>
      <c r="Q59" s="1458"/>
      <c r="R59" s="1458"/>
      <c r="S59" s="1458"/>
      <c r="T59" s="1458"/>
      <c r="U59" s="1458"/>
      <c r="V59" s="1458"/>
      <c r="W59" s="1458"/>
      <c r="X59" s="1458"/>
      <c r="Y59" s="1458"/>
      <c r="Z59" s="1458"/>
      <c r="AA59" s="1458">
        <v>-1686231581.180752</v>
      </c>
      <c r="AB59" s="1458">
        <v>-1511746938.1503301</v>
      </c>
      <c r="AC59" s="1458">
        <v>-1507958348.7771049</v>
      </c>
      <c r="AD59" s="1458">
        <v>-1546777718.8169944</v>
      </c>
      <c r="AE59" s="1458">
        <v>-1582680193.1967583</v>
      </c>
      <c r="AF59" s="1458">
        <v>-1642095214.5610738</v>
      </c>
      <c r="AG59" s="1458">
        <v>-1713147364.8496847</v>
      </c>
      <c r="AH59" s="1458">
        <v>-1807026225.6490567</v>
      </c>
      <c r="AI59" s="1458">
        <v>-1891987564.2575958</v>
      </c>
      <c r="AJ59" s="1458">
        <v>-1970582522.3245788</v>
      </c>
      <c r="AK59" s="1458">
        <v>-2040977794.7331314</v>
      </c>
      <c r="AL59" s="1458">
        <v>-2144200514.6006546</v>
      </c>
      <c r="AM59" s="1458">
        <v>-2348135316.1659408</v>
      </c>
      <c r="AN59" s="1458">
        <v>-2579928981.8627753</v>
      </c>
      <c r="AO59" s="1458">
        <v>-2665936639.6396999</v>
      </c>
      <c r="AP59" s="1458">
        <v>-2756481735.8077593</v>
      </c>
      <c r="AQ59" s="1458">
        <v>-2844069579.1582603</v>
      </c>
    </row>
    <row r="60" spans="1:256" s="1455" customFormat="1" ht="15" customHeight="1">
      <c r="A60" s="1223"/>
      <c r="B60" s="1223"/>
      <c r="C60" s="769"/>
      <c r="G60" s="1458" t="s">
        <v>1905</v>
      </c>
      <c r="O60" s="1458"/>
      <c r="P60" s="1458"/>
      <c r="Q60" s="1458"/>
      <c r="R60" s="1458"/>
      <c r="S60" s="1458"/>
      <c r="T60" s="1458"/>
      <c r="U60" s="1458"/>
      <c r="V60" s="1458"/>
      <c r="W60" s="1458"/>
      <c r="X60" s="1458"/>
      <c r="Y60" s="1458"/>
      <c r="Z60" s="1458"/>
      <c r="AA60" s="1458">
        <v>0</v>
      </c>
      <c r="AB60" s="1458">
        <v>0</v>
      </c>
      <c r="AC60" s="1458">
        <v>0</v>
      </c>
      <c r="AD60" s="1458">
        <v>0</v>
      </c>
      <c r="AE60" s="1458">
        <v>0</v>
      </c>
      <c r="AF60" s="1458">
        <v>0</v>
      </c>
      <c r="AG60" s="1458">
        <v>0</v>
      </c>
      <c r="AH60" s="1458">
        <v>0</v>
      </c>
      <c r="AI60" s="1458">
        <v>0</v>
      </c>
      <c r="AJ60" s="1458">
        <v>0</v>
      </c>
      <c r="AK60" s="1458">
        <v>0</v>
      </c>
      <c r="AL60" s="1458">
        <v>0</v>
      </c>
      <c r="AM60" s="1458">
        <v>0</v>
      </c>
      <c r="AN60" s="1458">
        <v>0</v>
      </c>
      <c r="AO60" s="1458">
        <v>0</v>
      </c>
      <c r="AP60" s="1458">
        <v>0</v>
      </c>
      <c r="AQ60" s="1458">
        <v>0</v>
      </c>
    </row>
    <row r="61" spans="1:256" s="1455" customFormat="1" ht="15" customHeight="1">
      <c r="A61" s="1223"/>
      <c r="B61" s="1223"/>
      <c r="C61" s="769"/>
      <c r="O61" s="1458"/>
    </row>
    <row r="62" spans="1:256" s="1455" customFormat="1" ht="15" customHeight="1">
      <c r="A62" s="1223"/>
      <c r="B62" s="1223"/>
      <c r="C62" s="769"/>
      <c r="F62" s="1455" t="s">
        <v>2145</v>
      </c>
      <c r="O62" s="1458"/>
    </row>
    <row r="63" spans="1:256" s="1455" customFormat="1" ht="15" customHeight="1">
      <c r="A63" s="1223"/>
      <c r="B63" s="1223"/>
      <c r="C63" s="769"/>
      <c r="G63" s="1458" t="s">
        <v>2613</v>
      </c>
      <c r="H63" s="1458"/>
      <c r="I63" s="1458"/>
      <c r="J63" s="1458"/>
      <c r="K63" s="1458"/>
      <c r="L63" s="1458"/>
      <c r="M63" s="1458"/>
      <c r="O63" s="1458"/>
      <c r="P63" s="1458"/>
      <c r="Q63" s="1458"/>
      <c r="R63" s="1458"/>
      <c r="S63" s="1458"/>
      <c r="T63" s="1458"/>
      <c r="U63" s="1458"/>
      <c r="V63" s="1458"/>
      <c r="W63" s="1458"/>
      <c r="X63" s="1458"/>
      <c r="Y63" s="1458"/>
      <c r="Z63" s="1458"/>
      <c r="AA63" s="1458">
        <v>377592533.84668994</v>
      </c>
      <c r="AB63" s="1458">
        <v>376740789.38506961</v>
      </c>
      <c r="AC63" s="1458">
        <v>376949987.45704031</v>
      </c>
      <c r="AD63" s="1458">
        <v>358099694.19559956</v>
      </c>
      <c r="AE63" s="1458">
        <v>354536549.15670013</v>
      </c>
      <c r="AF63" s="1458">
        <v>341773624.00578356</v>
      </c>
      <c r="AG63" s="1458">
        <v>334025756.78306437</v>
      </c>
      <c r="AH63" s="1458">
        <v>309180878.24554086</v>
      </c>
      <c r="AI63" s="1458">
        <v>295153160.90776706</v>
      </c>
      <c r="AJ63" s="1458">
        <v>292827020.14850092</v>
      </c>
      <c r="AK63" s="1458">
        <v>315390360.15276575</v>
      </c>
      <c r="AL63" s="1458">
        <v>324171613.37823725</v>
      </c>
      <c r="AM63" s="1458">
        <v>414936830.64140558</v>
      </c>
      <c r="AN63" s="1458">
        <v>1089061948.6198421</v>
      </c>
      <c r="AO63" s="1458">
        <v>2187900151.0382004</v>
      </c>
      <c r="AP63" s="1458">
        <v>3488656018.1384382</v>
      </c>
      <c r="AQ63" s="1458">
        <v>4799469198.0322876</v>
      </c>
    </row>
    <row r="64" spans="1:256" s="1455" customFormat="1" ht="15" customHeight="1">
      <c r="A64" s="1223"/>
      <c r="B64" s="1223"/>
      <c r="C64" s="769"/>
      <c r="G64" s="1458" t="s">
        <v>1677</v>
      </c>
      <c r="H64" s="1458"/>
      <c r="I64" s="1458"/>
      <c r="J64" s="1458"/>
      <c r="K64" s="1458"/>
      <c r="L64" s="1458"/>
      <c r="M64" s="1458"/>
      <c r="O64" s="1458"/>
      <c r="P64" s="1458"/>
      <c r="Q64" s="1458"/>
      <c r="R64" s="1458"/>
      <c r="S64" s="1458"/>
      <c r="T64" s="1458"/>
      <c r="U64" s="1458"/>
      <c r="V64" s="1458"/>
      <c r="W64" s="1458"/>
      <c r="X64" s="1458"/>
      <c r="Y64" s="1458"/>
      <c r="Z64" s="1458"/>
      <c r="AA64" s="1458">
        <v>2287350.6956734061</v>
      </c>
      <c r="AB64" s="1458">
        <v>4375680.8162333369</v>
      </c>
      <c r="AC64" s="1458">
        <v>7656979.1370172501</v>
      </c>
      <c r="AD64" s="1458">
        <v>9400854.3160931468</v>
      </c>
      <c r="AE64" s="1458">
        <v>9139228.0752921104</v>
      </c>
      <c r="AF64" s="1458">
        <v>8929268.3081102371</v>
      </c>
      <c r="AG64" s="1458">
        <v>8666994.1392094493</v>
      </c>
      <c r="AH64" s="1458">
        <v>8251129.7445400357</v>
      </c>
      <c r="AI64" s="1458">
        <v>7753833.6910632849</v>
      </c>
      <c r="AJ64" s="1458">
        <v>7540539.1919152737</v>
      </c>
      <c r="AK64" s="1458">
        <v>7793992.9729207158</v>
      </c>
      <c r="AL64" s="1458">
        <v>8193947.15712744</v>
      </c>
      <c r="AM64" s="1458">
        <v>9459025.0504168868</v>
      </c>
      <c r="AN64" s="1458">
        <v>19156683.362393618</v>
      </c>
      <c r="AO64" s="1458">
        <v>41720822.12749815</v>
      </c>
      <c r="AP64" s="1458">
        <v>72379435.613466263</v>
      </c>
      <c r="AQ64" s="1458">
        <v>105823591.45248222</v>
      </c>
    </row>
    <row r="65" spans="1:256" s="1458" customFormat="1" ht="15" customHeight="1">
      <c r="A65" s="1223"/>
      <c r="B65" s="1223"/>
      <c r="C65" s="769"/>
      <c r="D65" s="1455"/>
      <c r="E65" s="1455"/>
      <c r="F65" s="1455"/>
      <c r="N65" s="1455"/>
      <c r="AR65" s="1455"/>
      <c r="AS65" s="1455"/>
      <c r="AT65" s="1455"/>
      <c r="AU65" s="1455"/>
      <c r="AV65" s="1455"/>
      <c r="AW65" s="1455"/>
      <c r="AX65" s="1455"/>
      <c r="AY65" s="1455"/>
      <c r="AZ65" s="1455"/>
      <c r="BA65" s="1455"/>
      <c r="BB65" s="1455"/>
      <c r="BC65" s="1455"/>
      <c r="BD65" s="1455"/>
      <c r="BE65" s="1455"/>
      <c r="BF65" s="1455"/>
      <c r="BG65" s="1455"/>
      <c r="BH65" s="1455"/>
      <c r="BI65" s="1455"/>
      <c r="BJ65" s="1455"/>
      <c r="BK65" s="1455"/>
      <c r="BL65" s="1455"/>
      <c r="BM65" s="1455"/>
      <c r="BN65" s="1455"/>
      <c r="BO65" s="1455"/>
      <c r="BP65" s="1455"/>
      <c r="BQ65" s="1455"/>
      <c r="BR65" s="1455"/>
      <c r="BS65" s="1455"/>
      <c r="BT65" s="1455"/>
      <c r="BU65" s="1455"/>
      <c r="BV65" s="1455"/>
      <c r="BW65" s="1455"/>
      <c r="BX65" s="1455"/>
      <c r="BY65" s="1455"/>
      <c r="BZ65" s="1455"/>
      <c r="CA65" s="1455"/>
      <c r="CB65" s="1455"/>
      <c r="CC65" s="1455"/>
      <c r="CD65" s="1455"/>
      <c r="CE65" s="1455"/>
      <c r="CF65" s="1455"/>
      <c r="CG65" s="1455"/>
      <c r="CH65" s="1455"/>
      <c r="CI65" s="1455"/>
      <c r="CJ65" s="1455"/>
      <c r="CK65" s="1455"/>
      <c r="CL65" s="1455"/>
      <c r="CM65" s="1455"/>
      <c r="CN65" s="1455"/>
      <c r="CO65" s="1455"/>
      <c r="CP65" s="1455"/>
      <c r="CQ65" s="1455"/>
      <c r="CR65" s="1455"/>
      <c r="CS65" s="1455"/>
      <c r="CT65" s="1455"/>
      <c r="CU65" s="1455"/>
      <c r="CV65" s="1455"/>
      <c r="CW65" s="1455"/>
      <c r="CX65" s="1455"/>
      <c r="CY65" s="1455"/>
      <c r="CZ65" s="1455"/>
      <c r="DA65" s="1455"/>
      <c r="DB65" s="1455"/>
      <c r="DC65" s="1455"/>
      <c r="DD65" s="1455"/>
      <c r="DE65" s="1455"/>
      <c r="DF65" s="1455"/>
      <c r="DG65" s="1455"/>
      <c r="DH65" s="1455"/>
      <c r="DI65" s="1455"/>
      <c r="DJ65" s="1455"/>
      <c r="DK65" s="1455"/>
      <c r="DL65" s="1455"/>
      <c r="DM65" s="1455"/>
      <c r="DN65" s="1455"/>
      <c r="DO65" s="1455"/>
      <c r="DP65" s="1455"/>
      <c r="DQ65" s="1455"/>
      <c r="DR65" s="1455"/>
      <c r="DS65" s="1455"/>
      <c r="DT65" s="1455"/>
      <c r="DU65" s="1455"/>
      <c r="DV65" s="1455"/>
      <c r="DW65" s="1455"/>
      <c r="DX65" s="1455"/>
      <c r="DY65" s="1455"/>
      <c r="DZ65" s="1455"/>
      <c r="EA65" s="1455"/>
      <c r="EB65" s="1455"/>
      <c r="EC65" s="1455"/>
      <c r="ED65" s="1455"/>
      <c r="EE65" s="1455"/>
      <c r="EF65" s="1455"/>
      <c r="EG65" s="1455"/>
      <c r="EH65" s="1455"/>
      <c r="EI65" s="1455"/>
      <c r="EJ65" s="1455"/>
      <c r="EK65" s="1455"/>
      <c r="EL65" s="1455"/>
      <c r="EM65" s="1455"/>
      <c r="EN65" s="1455"/>
      <c r="EO65" s="1455"/>
      <c r="EP65" s="1455"/>
      <c r="EQ65" s="1455"/>
      <c r="ER65" s="1455"/>
      <c r="ES65" s="1455"/>
      <c r="ET65" s="1455"/>
      <c r="EU65" s="1455"/>
      <c r="EV65" s="1455"/>
      <c r="EW65" s="1455"/>
      <c r="EX65" s="1455"/>
      <c r="EY65" s="1455"/>
      <c r="EZ65" s="1455"/>
      <c r="FA65" s="1455"/>
      <c r="FB65" s="1455"/>
      <c r="FC65" s="1455"/>
      <c r="FD65" s="1455"/>
      <c r="FE65" s="1455"/>
      <c r="FF65" s="1455"/>
      <c r="FG65" s="1455"/>
      <c r="FH65" s="1455"/>
      <c r="FI65" s="1455"/>
      <c r="FJ65" s="1455"/>
      <c r="FK65" s="1455"/>
      <c r="FL65" s="1455"/>
      <c r="FM65" s="1455"/>
      <c r="FN65" s="1455"/>
      <c r="FO65" s="1455"/>
      <c r="FP65" s="1455"/>
      <c r="FQ65" s="1455"/>
      <c r="FR65" s="1455"/>
      <c r="FS65" s="1455"/>
      <c r="FT65" s="1455"/>
      <c r="FU65" s="1455"/>
      <c r="FV65" s="1455"/>
      <c r="FW65" s="1455"/>
      <c r="FX65" s="1455"/>
      <c r="FY65" s="1455"/>
      <c r="FZ65" s="1455"/>
      <c r="GA65" s="1455"/>
      <c r="GB65" s="1455"/>
      <c r="GC65" s="1455"/>
      <c r="GD65" s="1455"/>
      <c r="GE65" s="1455"/>
      <c r="GF65" s="1455"/>
      <c r="GG65" s="1455"/>
      <c r="GH65" s="1455"/>
      <c r="GI65" s="1455"/>
      <c r="GJ65" s="1455"/>
      <c r="GK65" s="1455"/>
      <c r="GL65" s="1455"/>
      <c r="GM65" s="1455"/>
      <c r="GN65" s="1455"/>
      <c r="GO65" s="1455"/>
      <c r="GP65" s="1455"/>
      <c r="GQ65" s="1455"/>
      <c r="GR65" s="1455"/>
      <c r="GS65" s="1455"/>
      <c r="GT65" s="1455"/>
      <c r="GU65" s="1455"/>
      <c r="GV65" s="1455"/>
      <c r="GW65" s="1455"/>
      <c r="GX65" s="1455"/>
      <c r="GY65" s="1455"/>
      <c r="GZ65" s="1455"/>
      <c r="HA65" s="1455"/>
      <c r="HB65" s="1455"/>
      <c r="HC65" s="1455"/>
      <c r="HD65" s="1455"/>
      <c r="HE65" s="1455"/>
      <c r="HF65" s="1455"/>
      <c r="HG65" s="1455"/>
      <c r="HH65" s="1455"/>
      <c r="HI65" s="1455"/>
      <c r="HJ65" s="1455"/>
      <c r="HK65" s="1455"/>
      <c r="HL65" s="1455"/>
      <c r="HM65" s="1455"/>
      <c r="HN65" s="1455"/>
      <c r="HO65" s="1455"/>
      <c r="HP65" s="1455"/>
      <c r="HQ65" s="1455"/>
      <c r="HR65" s="1455"/>
      <c r="HS65" s="1455"/>
      <c r="HT65" s="1455"/>
      <c r="HU65" s="1455"/>
      <c r="HV65" s="1455"/>
      <c r="HW65" s="1455"/>
      <c r="HX65" s="1455"/>
      <c r="HY65" s="1455"/>
      <c r="HZ65" s="1455"/>
      <c r="IA65" s="1455"/>
      <c r="IB65" s="1455"/>
      <c r="IC65" s="1455"/>
      <c r="ID65" s="1455"/>
      <c r="IE65" s="1455"/>
      <c r="IF65" s="1455"/>
      <c r="IG65" s="1455"/>
      <c r="IH65" s="1455"/>
      <c r="II65" s="1455"/>
      <c r="IJ65" s="1455"/>
      <c r="IK65" s="1455"/>
      <c r="IL65" s="1455"/>
      <c r="IM65" s="1455"/>
      <c r="IN65" s="1455"/>
      <c r="IO65" s="1455"/>
      <c r="IP65" s="1455"/>
      <c r="IQ65" s="1455"/>
      <c r="IR65" s="1455"/>
      <c r="IS65" s="1455"/>
      <c r="IT65" s="1455"/>
      <c r="IU65" s="1455"/>
      <c r="IV65" s="1455"/>
    </row>
    <row r="66" spans="1:256" s="1455" customFormat="1" ht="15" customHeight="1">
      <c r="A66" s="1223"/>
      <c r="B66" s="1223"/>
      <c r="C66" s="769"/>
      <c r="F66" s="1455" t="s">
        <v>2614</v>
      </c>
      <c r="G66" s="1458"/>
      <c r="H66" s="1458"/>
      <c r="I66" s="1458"/>
      <c r="J66" s="1458"/>
      <c r="K66" s="1458"/>
      <c r="L66" s="1458"/>
      <c r="M66" s="1458"/>
      <c r="O66" s="1458"/>
      <c r="AA66" s="1455">
        <v>379879884.54236341</v>
      </c>
      <c r="AB66" s="1455">
        <v>381116470.20130301</v>
      </c>
      <c r="AC66" s="1455">
        <v>384606966.59405756</v>
      </c>
      <c r="AD66" s="1455">
        <v>367500548.51169276</v>
      </c>
      <c r="AE66" s="1455">
        <v>363675777.23199224</v>
      </c>
      <c r="AF66" s="1455">
        <v>350702892.3138938</v>
      </c>
      <c r="AG66" s="1455">
        <v>342692750.92227387</v>
      </c>
      <c r="AH66" s="1455">
        <v>317432007.99008083</v>
      </c>
      <c r="AI66" s="1455">
        <v>302906994.59883046</v>
      </c>
      <c r="AJ66" s="1455">
        <v>300367559.34041643</v>
      </c>
      <c r="AK66" s="1455">
        <v>323184353.12568665</v>
      </c>
      <c r="AL66" s="1455">
        <v>332365560.53536463</v>
      </c>
      <c r="AM66" s="1455">
        <v>424395855.69182253</v>
      </c>
      <c r="AN66" s="1455">
        <v>1108218631.9822354</v>
      </c>
      <c r="AO66" s="1455">
        <v>2229620973.165699</v>
      </c>
      <c r="AP66" s="1455">
        <v>3561035453.7519045</v>
      </c>
      <c r="AQ66" s="1455">
        <v>4905292789.4847698</v>
      </c>
    </row>
    <row r="67" spans="1:256" s="1455" customFormat="1" ht="15" customHeight="1">
      <c r="A67" s="1223"/>
      <c r="B67" s="1223"/>
      <c r="C67" s="769"/>
      <c r="G67" s="1458" t="s">
        <v>2146</v>
      </c>
      <c r="H67" s="1458"/>
      <c r="I67" s="1458"/>
      <c r="J67" s="1458"/>
      <c r="K67" s="1458"/>
      <c r="L67" s="1458"/>
      <c r="M67" s="1458"/>
      <c r="O67" s="1458"/>
      <c r="P67" s="1458"/>
      <c r="Q67" s="1458"/>
      <c r="R67" s="1458"/>
      <c r="S67" s="1458"/>
      <c r="T67" s="1458"/>
      <c r="U67" s="1458"/>
      <c r="V67" s="1458"/>
      <c r="W67" s="1458"/>
      <c r="X67" s="1458"/>
      <c r="Y67" s="1458"/>
      <c r="Z67" s="1458"/>
      <c r="AA67" s="1458">
        <v>-47235457.607636571</v>
      </c>
      <c r="AB67" s="1458">
        <v>1236585.6589396</v>
      </c>
      <c r="AC67" s="1458">
        <v>3490496.3927545547</v>
      </c>
      <c r="AD67" s="1458">
        <v>-17106418.082364798</v>
      </c>
      <c r="AE67" s="1458">
        <v>-3824771.2797005177</v>
      </c>
      <c r="AF67" s="1458">
        <v>-12972884.91809845</v>
      </c>
      <c r="AG67" s="1458">
        <v>-8010141.3916199207</v>
      </c>
      <c r="AH67" s="1458">
        <v>-25260742.932193041</v>
      </c>
      <c r="AI67" s="1458">
        <v>-14525013.391250372</v>
      </c>
      <c r="AJ67" s="1458">
        <v>-2539435.2584140301</v>
      </c>
      <c r="AK67" s="1458">
        <v>22816793.785270214</v>
      </c>
      <c r="AL67" s="1458">
        <v>9181207.4096779823</v>
      </c>
      <c r="AM67" s="1458">
        <v>92030295.156457901</v>
      </c>
      <c r="AN67" s="1458">
        <v>683822776.2904129</v>
      </c>
      <c r="AO67" s="1458">
        <v>1121402341.1834636</v>
      </c>
      <c r="AP67" s="1458">
        <v>1331414480.5862055</v>
      </c>
      <c r="AQ67" s="1458">
        <v>1344257335.7328653</v>
      </c>
    </row>
    <row r="68" spans="1:256" s="1455" customFormat="1" ht="15" customHeight="1">
      <c r="A68" s="1223"/>
      <c r="B68" s="1223"/>
      <c r="C68" s="769"/>
      <c r="D68" s="563"/>
      <c r="E68" s="563"/>
      <c r="G68" s="1458" t="s">
        <v>2202</v>
      </c>
      <c r="H68" s="1458"/>
      <c r="I68" s="1458"/>
      <c r="J68" s="1458"/>
      <c r="K68" s="1458"/>
      <c r="L68" s="1458"/>
      <c r="M68" s="1458"/>
      <c r="N68" s="1458"/>
      <c r="O68" s="1458"/>
      <c r="P68" s="1458"/>
      <c r="Q68" s="1458"/>
      <c r="R68" s="1458"/>
      <c r="S68" s="1458"/>
      <c r="T68" s="1458"/>
      <c r="U68" s="1458"/>
      <c r="V68" s="1458"/>
      <c r="W68" s="1458"/>
      <c r="X68" s="1458"/>
      <c r="Y68" s="1458"/>
      <c r="Z68" s="1458"/>
      <c r="AA68" s="1458">
        <v>-49522808.303309977</v>
      </c>
      <c r="AB68" s="1458">
        <v>-3139095.1572937369</v>
      </c>
      <c r="AC68" s="1458">
        <v>-4166482.7442626953</v>
      </c>
      <c r="AD68" s="1458">
        <v>-26507272.398457944</v>
      </c>
      <c r="AE68" s="1458">
        <v>-12963999.354992628</v>
      </c>
      <c r="AF68" s="1458">
        <v>-21902153.226208687</v>
      </c>
      <c r="AG68" s="1458">
        <v>-16677135.53082937</v>
      </c>
      <c r="AH68" s="1458">
        <v>-33511872.676733077</v>
      </c>
      <c r="AI68" s="1458">
        <v>-22278847.082313657</v>
      </c>
      <c r="AJ68" s="1458">
        <v>-10079974.450329304</v>
      </c>
      <c r="AK68" s="1458">
        <v>15022800.812349498</v>
      </c>
      <c r="AL68" s="1458">
        <v>987260.25255054235</v>
      </c>
      <c r="AM68" s="1458">
        <v>82571270.106041014</v>
      </c>
      <c r="AN68" s="1458">
        <v>664666092.92801929</v>
      </c>
      <c r="AO68" s="1458">
        <v>1079681519.0559654</v>
      </c>
      <c r="AP68" s="1458">
        <v>1259035044.9727392</v>
      </c>
      <c r="AQ68" s="1458">
        <v>1238433744.2803831</v>
      </c>
      <c r="AR68" s="1458"/>
      <c r="AS68" s="1458"/>
      <c r="AT68" s="1458"/>
      <c r="AU68" s="1458"/>
      <c r="AV68" s="1458"/>
      <c r="AW68" s="1458"/>
      <c r="AX68" s="1458"/>
      <c r="AY68" s="1458"/>
      <c r="AZ68" s="1458"/>
      <c r="BA68" s="1458"/>
      <c r="BB68" s="1458"/>
      <c r="BC68" s="1458"/>
      <c r="BD68" s="1458"/>
      <c r="BE68" s="1458"/>
      <c r="BF68" s="1458"/>
      <c r="BG68" s="1458"/>
      <c r="BH68" s="1458"/>
      <c r="BI68" s="1458"/>
      <c r="BJ68" s="1458"/>
      <c r="BK68" s="1458"/>
      <c r="BL68" s="1458"/>
      <c r="BM68" s="1458"/>
      <c r="BN68" s="1458"/>
      <c r="BO68" s="1458"/>
      <c r="BP68" s="1458"/>
      <c r="BQ68" s="1458"/>
      <c r="BR68" s="1458"/>
      <c r="BS68" s="1458"/>
      <c r="BT68" s="1458"/>
      <c r="BU68" s="1458"/>
      <c r="BV68" s="1458"/>
      <c r="BW68" s="1458"/>
      <c r="BX68" s="1458"/>
      <c r="BY68" s="1458"/>
      <c r="BZ68" s="1458"/>
      <c r="CA68" s="1458"/>
      <c r="CB68" s="1458"/>
      <c r="CC68" s="1458"/>
      <c r="CD68" s="1458"/>
      <c r="CE68" s="1458"/>
      <c r="CF68" s="1458"/>
      <c r="CG68" s="1458"/>
      <c r="CH68" s="1458"/>
      <c r="CI68" s="1458"/>
      <c r="CJ68" s="1458"/>
      <c r="CK68" s="1458"/>
      <c r="CL68" s="1458"/>
      <c r="CM68" s="1458"/>
      <c r="CN68" s="1458"/>
      <c r="CO68" s="1458"/>
      <c r="CP68" s="1458"/>
      <c r="CQ68" s="1458"/>
      <c r="CR68" s="1458"/>
      <c r="CS68" s="1458"/>
      <c r="CT68" s="1458"/>
      <c r="CU68" s="1458"/>
      <c r="CV68" s="1458"/>
      <c r="CW68" s="1458"/>
      <c r="CX68" s="1458"/>
      <c r="CY68" s="1458"/>
      <c r="CZ68" s="1458"/>
      <c r="DA68" s="1458"/>
      <c r="DB68" s="1458"/>
      <c r="DC68" s="1458"/>
      <c r="DD68" s="1458"/>
      <c r="DE68" s="1458"/>
      <c r="DF68" s="1458"/>
      <c r="DG68" s="1458"/>
      <c r="DH68" s="1458"/>
      <c r="DI68" s="1458"/>
      <c r="DJ68" s="1458"/>
      <c r="DK68" s="1458"/>
      <c r="DL68" s="1458"/>
      <c r="DM68" s="1458"/>
      <c r="DN68" s="1458"/>
      <c r="DO68" s="1458"/>
      <c r="DP68" s="1458"/>
      <c r="DQ68" s="1458"/>
      <c r="DR68" s="1458"/>
      <c r="DS68" s="1458"/>
      <c r="DT68" s="1458"/>
      <c r="DU68" s="1458"/>
      <c r="DV68" s="1458"/>
      <c r="DW68" s="1458"/>
      <c r="DX68" s="1458"/>
      <c r="DY68" s="1458"/>
      <c r="DZ68" s="1458"/>
      <c r="EA68" s="1458"/>
      <c r="EB68" s="1458"/>
      <c r="EC68" s="1458"/>
      <c r="ED68" s="1458"/>
      <c r="EE68" s="1458"/>
      <c r="EF68" s="1458"/>
      <c r="EG68" s="1458"/>
      <c r="EH68" s="1458"/>
      <c r="EI68" s="1458"/>
      <c r="EJ68" s="1458"/>
      <c r="EK68" s="1458"/>
      <c r="EL68" s="1458"/>
      <c r="EM68" s="1458"/>
      <c r="EN68" s="1458"/>
      <c r="EO68" s="1458"/>
      <c r="EP68" s="1458"/>
      <c r="EQ68" s="1458"/>
      <c r="ER68" s="1458"/>
      <c r="ES68" s="1458"/>
      <c r="ET68" s="1458"/>
      <c r="EU68" s="1458"/>
      <c r="EV68" s="1458"/>
      <c r="EW68" s="1458"/>
      <c r="EX68" s="1458"/>
      <c r="EY68" s="1458"/>
      <c r="EZ68" s="1458"/>
      <c r="FA68" s="1458"/>
      <c r="FB68" s="1458"/>
      <c r="FC68" s="1458"/>
      <c r="FD68" s="1458"/>
      <c r="FE68" s="1458"/>
      <c r="FF68" s="1458"/>
      <c r="FG68" s="1458"/>
      <c r="FH68" s="1458"/>
      <c r="FI68" s="1458"/>
      <c r="FJ68" s="1458"/>
      <c r="FK68" s="1458"/>
      <c r="FL68" s="1458"/>
      <c r="FM68" s="1458"/>
      <c r="FN68" s="1458"/>
      <c r="FO68" s="1458"/>
      <c r="FP68" s="1458"/>
      <c r="FQ68" s="1458"/>
      <c r="FR68" s="1458"/>
      <c r="FS68" s="1458"/>
      <c r="FT68" s="1458"/>
      <c r="FU68" s="1458"/>
      <c r="FV68" s="1458"/>
      <c r="FW68" s="1458"/>
      <c r="FX68" s="1458"/>
      <c r="FY68" s="1458"/>
      <c r="FZ68" s="1458"/>
      <c r="GA68" s="1458"/>
      <c r="GB68" s="1458"/>
      <c r="GC68" s="1458"/>
      <c r="GD68" s="1458"/>
      <c r="GE68" s="1458"/>
      <c r="GF68" s="1458"/>
      <c r="GG68" s="1458"/>
      <c r="GH68" s="1458"/>
      <c r="GI68" s="1458"/>
      <c r="GJ68" s="1458"/>
      <c r="GK68" s="1458"/>
      <c r="GL68" s="1458"/>
      <c r="GM68" s="1458"/>
      <c r="GN68" s="1458"/>
      <c r="GO68" s="1458"/>
      <c r="GP68" s="1458"/>
      <c r="GQ68" s="1458"/>
      <c r="GR68" s="1458"/>
      <c r="GS68" s="1458"/>
      <c r="GT68" s="1458"/>
      <c r="GU68" s="1458"/>
      <c r="GV68" s="1458"/>
      <c r="GW68" s="1458"/>
      <c r="GX68" s="1458"/>
      <c r="GY68" s="1458"/>
      <c r="GZ68" s="1458"/>
      <c r="HA68" s="1458"/>
      <c r="HB68" s="1458"/>
      <c r="HC68" s="1458"/>
      <c r="HD68" s="1458"/>
      <c r="HE68" s="1458"/>
      <c r="HF68" s="1458"/>
      <c r="HG68" s="1458"/>
      <c r="HH68" s="1458"/>
      <c r="HI68" s="1458"/>
      <c r="HJ68" s="1458"/>
      <c r="HK68" s="1458"/>
      <c r="HL68" s="1458"/>
      <c r="HM68" s="1458"/>
      <c r="HN68" s="1458"/>
      <c r="HO68" s="1458"/>
      <c r="HP68" s="1458"/>
      <c r="HQ68" s="1458"/>
      <c r="HR68" s="1458"/>
      <c r="HS68" s="1458"/>
      <c r="HT68" s="1458"/>
      <c r="HU68" s="1458"/>
      <c r="HV68" s="1458"/>
      <c r="HW68" s="1458"/>
      <c r="HX68" s="1458"/>
      <c r="HY68" s="1458"/>
      <c r="HZ68" s="1458"/>
      <c r="IA68" s="1458"/>
      <c r="IB68" s="1458"/>
      <c r="IC68" s="1458"/>
      <c r="ID68" s="1458"/>
      <c r="IE68" s="1458"/>
      <c r="IF68" s="1458"/>
      <c r="IG68" s="1458"/>
      <c r="IH68" s="1458"/>
      <c r="II68" s="1458"/>
      <c r="IJ68" s="1458"/>
      <c r="IK68" s="1458"/>
      <c r="IL68" s="1458"/>
      <c r="IM68" s="1458"/>
      <c r="IN68" s="1458"/>
      <c r="IO68" s="1458"/>
      <c r="IP68" s="1458"/>
      <c r="IQ68" s="1458"/>
      <c r="IR68" s="1458"/>
      <c r="IS68" s="1458"/>
      <c r="IT68" s="1458"/>
      <c r="IU68" s="1458"/>
      <c r="IV68" s="1458"/>
    </row>
    <row r="69" spans="1:256" s="1455" customFormat="1" ht="15" customHeight="1">
      <c r="A69" s="1223"/>
      <c r="B69" s="1223"/>
      <c r="C69" s="769"/>
      <c r="G69" s="1458" t="s">
        <v>2203</v>
      </c>
      <c r="H69" s="1458"/>
      <c r="I69" s="1458"/>
      <c r="J69" s="1458"/>
      <c r="K69" s="1458"/>
      <c r="L69" s="1458"/>
      <c r="M69" s="1458"/>
      <c r="O69" s="1458"/>
      <c r="P69" s="1458"/>
      <c r="Q69" s="1458"/>
      <c r="R69" s="1458"/>
      <c r="S69" s="1458"/>
      <c r="T69" s="1458"/>
      <c r="U69" s="1458"/>
      <c r="V69" s="1458"/>
      <c r="W69" s="1458"/>
      <c r="X69" s="1458"/>
      <c r="Y69" s="1458"/>
      <c r="Z69" s="1458"/>
      <c r="AA69" s="1458">
        <v>-49522808.303310007</v>
      </c>
      <c r="AB69" s="1458">
        <v>-3139095.1572937369</v>
      </c>
      <c r="AC69" s="1458">
        <v>-4166482.7442626953</v>
      </c>
      <c r="AD69" s="1458">
        <v>-26507272.398457944</v>
      </c>
      <c r="AE69" s="1458">
        <v>-12963999.354992628</v>
      </c>
      <c r="AF69" s="1458">
        <v>-21902153.226208687</v>
      </c>
      <c r="AG69" s="1458">
        <v>-16677135.53082937</v>
      </c>
      <c r="AH69" s="1458">
        <v>-33511872.676733077</v>
      </c>
      <c r="AI69" s="1458">
        <v>-22278847.082313657</v>
      </c>
      <c r="AJ69" s="1458">
        <v>-10079974.450329304</v>
      </c>
      <c r="AK69" s="1458">
        <v>15022800.812349498</v>
      </c>
      <c r="AL69" s="1458">
        <v>987260.25255054142</v>
      </c>
      <c r="AM69" s="1458">
        <v>82571270.106041014</v>
      </c>
      <c r="AN69" s="1458">
        <v>664666092.92801929</v>
      </c>
      <c r="AO69" s="1458">
        <v>1079681519.0559654</v>
      </c>
      <c r="AP69" s="1458">
        <v>1259035044.9727392</v>
      </c>
      <c r="AQ69" s="1458">
        <v>1238433744.2803831</v>
      </c>
    </row>
    <row r="70" spans="1:256" s="1458" customFormat="1" ht="15" customHeight="1">
      <c r="A70" s="1223"/>
      <c r="B70" s="1223">
        <v>0</v>
      </c>
      <c r="C70" s="769"/>
      <c r="D70" s="1455"/>
      <c r="E70" s="1455"/>
      <c r="G70" s="1458" t="s">
        <v>53</v>
      </c>
      <c r="N70" s="1455"/>
      <c r="AA70" s="1458">
        <v>0</v>
      </c>
      <c r="AB70" s="1458">
        <v>0</v>
      </c>
      <c r="AC70" s="1458">
        <v>0</v>
      </c>
      <c r="AD70" s="1458">
        <v>0</v>
      </c>
      <c r="AE70" s="1458">
        <v>0</v>
      </c>
      <c r="AF70" s="1458">
        <v>0</v>
      </c>
      <c r="AG70" s="1458">
        <v>0</v>
      </c>
      <c r="AH70" s="1458">
        <v>0</v>
      </c>
      <c r="AI70" s="1458">
        <v>0</v>
      </c>
      <c r="AJ70" s="1458">
        <v>0</v>
      </c>
      <c r="AK70" s="1458">
        <v>0</v>
      </c>
      <c r="AL70" s="1458">
        <v>0</v>
      </c>
      <c r="AM70" s="1458">
        <v>0</v>
      </c>
      <c r="AN70" s="1458">
        <v>0</v>
      </c>
      <c r="AO70" s="1458">
        <v>0</v>
      </c>
      <c r="AP70" s="1458">
        <v>0</v>
      </c>
      <c r="AQ70" s="1458">
        <v>0</v>
      </c>
      <c r="AR70" s="1455"/>
      <c r="AS70" s="1455"/>
      <c r="AT70" s="1455"/>
      <c r="AU70" s="1455"/>
      <c r="AV70" s="1455"/>
      <c r="AW70" s="1455"/>
      <c r="AX70" s="1455"/>
      <c r="AY70" s="1455"/>
      <c r="AZ70" s="1455"/>
      <c r="BA70" s="1455"/>
      <c r="BB70" s="1455"/>
      <c r="BC70" s="1455"/>
      <c r="BD70" s="1455"/>
      <c r="BE70" s="1455"/>
      <c r="BF70" s="1455"/>
      <c r="BG70" s="1455"/>
      <c r="BH70" s="1455"/>
      <c r="BI70" s="1455"/>
      <c r="BJ70" s="1455"/>
      <c r="BK70" s="1455"/>
      <c r="BL70" s="1455"/>
      <c r="BM70" s="1455"/>
      <c r="BN70" s="1455"/>
      <c r="BO70" s="1455"/>
      <c r="BP70" s="1455"/>
      <c r="BQ70" s="1455"/>
      <c r="BR70" s="1455"/>
      <c r="BS70" s="1455"/>
      <c r="BT70" s="1455"/>
      <c r="BU70" s="1455"/>
      <c r="BV70" s="1455"/>
      <c r="BW70" s="1455"/>
      <c r="BX70" s="1455"/>
      <c r="BY70" s="1455"/>
      <c r="BZ70" s="1455"/>
      <c r="CA70" s="1455"/>
      <c r="CB70" s="1455"/>
      <c r="CC70" s="1455"/>
      <c r="CD70" s="1455"/>
      <c r="CE70" s="1455"/>
      <c r="CF70" s="1455"/>
      <c r="CG70" s="1455"/>
      <c r="CH70" s="1455"/>
      <c r="CI70" s="1455"/>
      <c r="CJ70" s="1455"/>
      <c r="CK70" s="1455"/>
      <c r="CL70" s="1455"/>
      <c r="CM70" s="1455"/>
      <c r="CN70" s="1455"/>
      <c r="CO70" s="1455"/>
      <c r="CP70" s="1455"/>
      <c r="CQ70" s="1455"/>
      <c r="CR70" s="1455"/>
      <c r="CS70" s="1455"/>
      <c r="CT70" s="1455"/>
      <c r="CU70" s="1455"/>
      <c r="CV70" s="1455"/>
      <c r="CW70" s="1455"/>
      <c r="CX70" s="1455"/>
      <c r="CY70" s="1455"/>
      <c r="CZ70" s="1455"/>
      <c r="DA70" s="1455"/>
      <c r="DB70" s="1455"/>
      <c r="DC70" s="1455"/>
      <c r="DD70" s="1455"/>
      <c r="DE70" s="1455"/>
      <c r="DF70" s="1455"/>
      <c r="DG70" s="1455"/>
      <c r="DH70" s="1455"/>
      <c r="DI70" s="1455"/>
      <c r="DJ70" s="1455"/>
      <c r="DK70" s="1455"/>
      <c r="DL70" s="1455"/>
      <c r="DM70" s="1455"/>
      <c r="DN70" s="1455"/>
      <c r="DO70" s="1455"/>
      <c r="DP70" s="1455"/>
      <c r="DQ70" s="1455"/>
      <c r="DR70" s="1455"/>
      <c r="DS70" s="1455"/>
      <c r="DT70" s="1455"/>
      <c r="DU70" s="1455"/>
      <c r="DV70" s="1455"/>
      <c r="DW70" s="1455"/>
      <c r="DX70" s="1455"/>
      <c r="DY70" s="1455"/>
      <c r="DZ70" s="1455"/>
      <c r="EA70" s="1455"/>
      <c r="EB70" s="1455"/>
      <c r="EC70" s="1455"/>
      <c r="ED70" s="1455"/>
      <c r="EE70" s="1455"/>
      <c r="EF70" s="1455"/>
      <c r="EG70" s="1455"/>
      <c r="EH70" s="1455"/>
      <c r="EI70" s="1455"/>
      <c r="EJ70" s="1455"/>
      <c r="EK70" s="1455"/>
      <c r="EL70" s="1455"/>
      <c r="EM70" s="1455"/>
      <c r="EN70" s="1455"/>
      <c r="EO70" s="1455"/>
      <c r="EP70" s="1455"/>
      <c r="EQ70" s="1455"/>
      <c r="ER70" s="1455"/>
      <c r="ES70" s="1455"/>
      <c r="ET70" s="1455"/>
      <c r="EU70" s="1455"/>
      <c r="EV70" s="1455"/>
      <c r="EW70" s="1455"/>
      <c r="EX70" s="1455"/>
      <c r="EY70" s="1455"/>
      <c r="EZ70" s="1455"/>
      <c r="FA70" s="1455"/>
      <c r="FB70" s="1455"/>
      <c r="FC70" s="1455"/>
      <c r="FD70" s="1455"/>
      <c r="FE70" s="1455"/>
      <c r="FF70" s="1455"/>
      <c r="FG70" s="1455"/>
      <c r="FH70" s="1455"/>
      <c r="FI70" s="1455"/>
      <c r="FJ70" s="1455"/>
      <c r="FK70" s="1455"/>
      <c r="FL70" s="1455"/>
      <c r="FM70" s="1455"/>
      <c r="FN70" s="1455"/>
      <c r="FO70" s="1455"/>
      <c r="FP70" s="1455"/>
      <c r="FQ70" s="1455"/>
      <c r="FR70" s="1455"/>
      <c r="FS70" s="1455"/>
      <c r="FT70" s="1455"/>
      <c r="FU70" s="1455"/>
      <c r="FV70" s="1455"/>
      <c r="FW70" s="1455"/>
      <c r="FX70" s="1455"/>
      <c r="FY70" s="1455"/>
      <c r="FZ70" s="1455"/>
      <c r="GA70" s="1455"/>
      <c r="GB70" s="1455"/>
      <c r="GC70" s="1455"/>
      <c r="GD70" s="1455"/>
      <c r="GE70" s="1455"/>
      <c r="GF70" s="1455"/>
      <c r="GG70" s="1455"/>
      <c r="GH70" s="1455"/>
      <c r="GI70" s="1455"/>
      <c r="GJ70" s="1455"/>
      <c r="GK70" s="1455"/>
      <c r="GL70" s="1455"/>
      <c r="GM70" s="1455"/>
      <c r="GN70" s="1455"/>
      <c r="GO70" s="1455"/>
      <c r="GP70" s="1455"/>
      <c r="GQ70" s="1455"/>
      <c r="GR70" s="1455"/>
      <c r="GS70" s="1455"/>
      <c r="GT70" s="1455"/>
      <c r="GU70" s="1455"/>
      <c r="GV70" s="1455"/>
      <c r="GW70" s="1455"/>
      <c r="GX70" s="1455"/>
      <c r="GY70" s="1455"/>
      <c r="GZ70" s="1455"/>
      <c r="HA70" s="1455"/>
      <c r="HB70" s="1455"/>
      <c r="HC70" s="1455"/>
      <c r="HD70" s="1455"/>
      <c r="HE70" s="1455"/>
      <c r="HF70" s="1455"/>
      <c r="HG70" s="1455"/>
      <c r="HH70" s="1455"/>
      <c r="HI70" s="1455"/>
      <c r="HJ70" s="1455"/>
      <c r="HK70" s="1455"/>
      <c r="HL70" s="1455"/>
      <c r="HM70" s="1455"/>
      <c r="HN70" s="1455"/>
      <c r="HO70" s="1455"/>
      <c r="HP70" s="1455"/>
      <c r="HQ70" s="1455"/>
      <c r="HR70" s="1455"/>
      <c r="HS70" s="1455"/>
      <c r="HT70" s="1455"/>
      <c r="HU70" s="1455"/>
      <c r="HV70" s="1455"/>
      <c r="HW70" s="1455"/>
      <c r="HX70" s="1455"/>
      <c r="HY70" s="1455"/>
      <c r="HZ70" s="1455"/>
      <c r="IA70" s="1455"/>
      <c r="IB70" s="1455"/>
      <c r="IC70" s="1455"/>
      <c r="ID70" s="1455"/>
      <c r="IE70" s="1455"/>
      <c r="IF70" s="1455"/>
      <c r="IG70" s="1455"/>
      <c r="IH70" s="1455"/>
      <c r="II70" s="1455"/>
      <c r="IJ70" s="1455"/>
      <c r="IK70" s="1455"/>
      <c r="IL70" s="1455"/>
      <c r="IM70" s="1455"/>
      <c r="IN70" s="1455"/>
      <c r="IO70" s="1455"/>
      <c r="IP70" s="1455"/>
      <c r="IQ70" s="1455"/>
      <c r="IR70" s="1455"/>
      <c r="IS70" s="1455"/>
      <c r="IT70" s="1455"/>
      <c r="IU70" s="1455"/>
      <c r="IV70" s="1455"/>
    </row>
    <row r="71" spans="1:256" s="1455" customFormat="1" ht="15" customHeight="1">
      <c r="A71" s="1223"/>
      <c r="B71" s="1223"/>
      <c r="C71" s="769"/>
      <c r="G71" s="1458"/>
      <c r="H71" s="1458"/>
      <c r="I71" s="1458"/>
      <c r="J71" s="1458"/>
      <c r="K71" s="1458"/>
      <c r="L71" s="1458"/>
      <c r="M71" s="1458"/>
    </row>
    <row r="72" spans="1:256" s="1458" customFormat="1" ht="15" customHeight="1">
      <c r="A72" s="1223"/>
      <c r="B72" s="1223"/>
      <c r="C72" s="769"/>
      <c r="D72" s="1455"/>
      <c r="E72" s="1455"/>
      <c r="F72" s="1455" t="s">
        <v>63</v>
      </c>
      <c r="N72" s="1455"/>
      <c r="O72" s="1455"/>
      <c r="P72" s="1455"/>
      <c r="Q72" s="1455"/>
      <c r="R72" s="1455"/>
      <c r="S72" s="1455"/>
      <c r="T72" s="1455"/>
      <c r="U72" s="1455"/>
      <c r="V72" s="1455"/>
      <c r="W72" s="1455"/>
      <c r="X72" s="1455"/>
      <c r="Y72" s="1455"/>
      <c r="Z72" s="1455"/>
      <c r="AA72" s="1455"/>
      <c r="AB72" s="1455"/>
      <c r="AC72" s="1455"/>
      <c r="AD72" s="1455"/>
      <c r="AE72" s="1455"/>
      <c r="AF72" s="1455"/>
      <c r="AG72" s="1455"/>
      <c r="AH72" s="1455"/>
      <c r="AI72" s="1455"/>
      <c r="AJ72" s="1455"/>
      <c r="AK72" s="1455"/>
      <c r="AL72" s="1455"/>
      <c r="AM72" s="1455"/>
      <c r="AN72" s="1455"/>
      <c r="AO72" s="1455"/>
      <c r="AP72" s="1455"/>
      <c r="AQ72" s="1455"/>
      <c r="AR72" s="1455"/>
      <c r="AS72" s="1455"/>
      <c r="AT72" s="1455"/>
      <c r="AU72" s="1455"/>
      <c r="AV72" s="1455"/>
      <c r="AW72" s="1455"/>
      <c r="AX72" s="1455"/>
      <c r="AY72" s="1455"/>
      <c r="AZ72" s="1455"/>
      <c r="BA72" s="1455"/>
      <c r="BB72" s="1455"/>
      <c r="BC72" s="1455"/>
      <c r="BD72" s="1455"/>
      <c r="BE72" s="1455"/>
      <c r="BF72" s="1455"/>
      <c r="BG72" s="1455"/>
      <c r="BH72" s="1455"/>
      <c r="BI72" s="1455"/>
      <c r="BJ72" s="1455"/>
      <c r="BK72" s="1455"/>
      <c r="BL72" s="1455"/>
      <c r="BM72" s="1455"/>
      <c r="BN72" s="1455"/>
      <c r="BO72" s="1455"/>
      <c r="BP72" s="1455"/>
      <c r="BQ72" s="1455"/>
      <c r="BR72" s="1455"/>
      <c r="BS72" s="1455"/>
      <c r="BT72" s="1455"/>
      <c r="BU72" s="1455"/>
      <c r="BV72" s="1455"/>
      <c r="BW72" s="1455"/>
      <c r="BX72" s="1455"/>
      <c r="BY72" s="1455"/>
      <c r="BZ72" s="1455"/>
      <c r="CA72" s="1455"/>
      <c r="CB72" s="1455"/>
      <c r="CC72" s="1455"/>
      <c r="CD72" s="1455"/>
      <c r="CE72" s="1455"/>
      <c r="CF72" s="1455"/>
      <c r="CG72" s="1455"/>
      <c r="CH72" s="1455"/>
      <c r="CI72" s="1455"/>
      <c r="CJ72" s="1455"/>
      <c r="CK72" s="1455"/>
      <c r="CL72" s="1455"/>
      <c r="CM72" s="1455"/>
      <c r="CN72" s="1455"/>
      <c r="CO72" s="1455"/>
      <c r="CP72" s="1455"/>
      <c r="CQ72" s="1455"/>
      <c r="CR72" s="1455"/>
      <c r="CS72" s="1455"/>
      <c r="CT72" s="1455"/>
      <c r="CU72" s="1455"/>
      <c r="CV72" s="1455"/>
      <c r="CW72" s="1455"/>
      <c r="CX72" s="1455"/>
      <c r="CY72" s="1455"/>
      <c r="CZ72" s="1455"/>
      <c r="DA72" s="1455"/>
      <c r="DB72" s="1455"/>
      <c r="DC72" s="1455"/>
      <c r="DD72" s="1455"/>
      <c r="DE72" s="1455"/>
      <c r="DF72" s="1455"/>
      <c r="DG72" s="1455"/>
      <c r="DH72" s="1455"/>
      <c r="DI72" s="1455"/>
      <c r="DJ72" s="1455"/>
      <c r="DK72" s="1455"/>
      <c r="DL72" s="1455"/>
      <c r="DM72" s="1455"/>
      <c r="DN72" s="1455"/>
      <c r="DO72" s="1455"/>
      <c r="DP72" s="1455"/>
      <c r="DQ72" s="1455"/>
      <c r="DR72" s="1455"/>
      <c r="DS72" s="1455"/>
      <c r="DT72" s="1455"/>
      <c r="DU72" s="1455"/>
      <c r="DV72" s="1455"/>
      <c r="DW72" s="1455"/>
      <c r="DX72" s="1455"/>
      <c r="DY72" s="1455"/>
      <c r="DZ72" s="1455"/>
      <c r="EA72" s="1455"/>
      <c r="EB72" s="1455"/>
      <c r="EC72" s="1455"/>
      <c r="ED72" s="1455"/>
      <c r="EE72" s="1455"/>
      <c r="EF72" s="1455"/>
      <c r="EG72" s="1455"/>
      <c r="EH72" s="1455"/>
      <c r="EI72" s="1455"/>
      <c r="EJ72" s="1455"/>
      <c r="EK72" s="1455"/>
      <c r="EL72" s="1455"/>
      <c r="EM72" s="1455"/>
      <c r="EN72" s="1455"/>
      <c r="EO72" s="1455"/>
      <c r="EP72" s="1455"/>
      <c r="EQ72" s="1455"/>
      <c r="ER72" s="1455"/>
      <c r="ES72" s="1455"/>
      <c r="ET72" s="1455"/>
      <c r="EU72" s="1455"/>
      <c r="EV72" s="1455"/>
      <c r="EW72" s="1455"/>
      <c r="EX72" s="1455"/>
      <c r="EY72" s="1455"/>
      <c r="EZ72" s="1455"/>
      <c r="FA72" s="1455"/>
      <c r="FB72" s="1455"/>
      <c r="FC72" s="1455"/>
      <c r="FD72" s="1455"/>
      <c r="FE72" s="1455"/>
      <c r="FF72" s="1455"/>
      <c r="FG72" s="1455"/>
      <c r="FH72" s="1455"/>
      <c r="FI72" s="1455"/>
      <c r="FJ72" s="1455"/>
      <c r="FK72" s="1455"/>
      <c r="FL72" s="1455"/>
      <c r="FM72" s="1455"/>
      <c r="FN72" s="1455"/>
      <c r="FO72" s="1455"/>
      <c r="FP72" s="1455"/>
      <c r="FQ72" s="1455"/>
      <c r="FR72" s="1455"/>
      <c r="FS72" s="1455"/>
      <c r="FT72" s="1455"/>
      <c r="FU72" s="1455"/>
      <c r="FV72" s="1455"/>
      <c r="FW72" s="1455"/>
      <c r="FX72" s="1455"/>
      <c r="FY72" s="1455"/>
      <c r="FZ72" s="1455"/>
      <c r="GA72" s="1455"/>
      <c r="GB72" s="1455"/>
      <c r="GC72" s="1455"/>
      <c r="GD72" s="1455"/>
      <c r="GE72" s="1455"/>
      <c r="GF72" s="1455"/>
      <c r="GG72" s="1455"/>
      <c r="GH72" s="1455"/>
      <c r="GI72" s="1455"/>
      <c r="GJ72" s="1455"/>
      <c r="GK72" s="1455"/>
      <c r="GL72" s="1455"/>
      <c r="GM72" s="1455"/>
      <c r="GN72" s="1455"/>
      <c r="GO72" s="1455"/>
      <c r="GP72" s="1455"/>
      <c r="GQ72" s="1455"/>
      <c r="GR72" s="1455"/>
      <c r="GS72" s="1455"/>
      <c r="GT72" s="1455"/>
      <c r="GU72" s="1455"/>
      <c r="GV72" s="1455"/>
      <c r="GW72" s="1455"/>
      <c r="GX72" s="1455"/>
      <c r="GY72" s="1455"/>
      <c r="GZ72" s="1455"/>
      <c r="HA72" s="1455"/>
      <c r="HB72" s="1455"/>
      <c r="HC72" s="1455"/>
      <c r="HD72" s="1455"/>
      <c r="HE72" s="1455"/>
      <c r="HF72" s="1455"/>
      <c r="HG72" s="1455"/>
      <c r="HH72" s="1455"/>
      <c r="HI72" s="1455"/>
      <c r="HJ72" s="1455"/>
      <c r="HK72" s="1455"/>
      <c r="HL72" s="1455"/>
      <c r="HM72" s="1455"/>
      <c r="HN72" s="1455"/>
      <c r="HO72" s="1455"/>
      <c r="HP72" s="1455"/>
      <c r="HQ72" s="1455"/>
      <c r="HR72" s="1455"/>
      <c r="HS72" s="1455"/>
      <c r="HT72" s="1455"/>
      <c r="HU72" s="1455"/>
      <c r="HV72" s="1455"/>
      <c r="HW72" s="1455"/>
      <c r="HX72" s="1455"/>
      <c r="HY72" s="1455"/>
      <c r="HZ72" s="1455"/>
      <c r="IA72" s="1455"/>
      <c r="IB72" s="1455"/>
      <c r="IC72" s="1455"/>
      <c r="ID72" s="1455"/>
      <c r="IE72" s="1455"/>
      <c r="IF72" s="1455"/>
      <c r="IG72" s="1455"/>
      <c r="IH72" s="1455"/>
      <c r="II72" s="1455"/>
      <c r="IJ72" s="1455"/>
      <c r="IK72" s="1455"/>
      <c r="IL72" s="1455"/>
      <c r="IM72" s="1455"/>
      <c r="IN72" s="1455"/>
      <c r="IO72" s="1455"/>
      <c r="IP72" s="1455"/>
      <c r="IQ72" s="1455"/>
      <c r="IR72" s="1455"/>
      <c r="IS72" s="1455"/>
      <c r="IT72" s="1455"/>
      <c r="IU72" s="1455"/>
      <c r="IV72" s="1455"/>
    </row>
    <row r="73" spans="1:256" s="563" customFormat="1" ht="15" customHeight="1">
      <c r="A73" s="1223"/>
      <c r="B73" s="1223"/>
      <c r="C73" s="769"/>
      <c r="G73" s="563" t="s">
        <v>2808</v>
      </c>
      <c r="AA73" s="563">
        <v>379879884.54236341</v>
      </c>
      <c r="AB73" s="563">
        <v>381116470.20130301</v>
      </c>
      <c r="AC73" s="563">
        <v>384606966.59405756</v>
      </c>
      <c r="AD73" s="563">
        <v>367500548.51169276</v>
      </c>
      <c r="AE73" s="563">
        <v>363675777.23199224</v>
      </c>
      <c r="AF73" s="563">
        <v>350702892.3138938</v>
      </c>
      <c r="AG73" s="563">
        <v>342692750.92227387</v>
      </c>
      <c r="AH73" s="563">
        <v>317432007.99008083</v>
      </c>
      <c r="AI73" s="563">
        <v>302906994.59883046</v>
      </c>
      <c r="AJ73" s="563">
        <v>300367559.34041643</v>
      </c>
      <c r="AK73" s="563">
        <v>323184353.12568665</v>
      </c>
      <c r="AL73" s="563">
        <v>332365560.53536463</v>
      </c>
      <c r="AM73" s="563">
        <v>424395855.69182253</v>
      </c>
      <c r="AN73" s="563">
        <v>1108218631.9822354</v>
      </c>
      <c r="AO73" s="563">
        <v>2229620973.165699</v>
      </c>
      <c r="AP73" s="563">
        <v>3561035453.7519045</v>
      </c>
      <c r="AQ73" s="563">
        <v>4905292789.4847698</v>
      </c>
    </row>
    <row r="74" spans="1:256" s="563" customFormat="1" ht="15" customHeight="1">
      <c r="A74" s="1223"/>
      <c r="B74" s="1223"/>
      <c r="C74" s="769"/>
      <c r="G74" s="563" t="s">
        <v>2177</v>
      </c>
      <c r="AA74" s="563">
        <v>202100000</v>
      </c>
      <c r="AB74" s="563">
        <v>204200000</v>
      </c>
      <c r="AC74" s="563">
        <v>206800000</v>
      </c>
      <c r="AD74" s="563">
        <v>209900000</v>
      </c>
      <c r="AE74" s="563">
        <v>216100000</v>
      </c>
      <c r="AF74" s="563">
        <v>223700000</v>
      </c>
      <c r="AG74" s="563">
        <v>235500000</v>
      </c>
      <c r="AH74" s="563">
        <v>245300000</v>
      </c>
      <c r="AI74" s="563">
        <v>252500000</v>
      </c>
      <c r="AJ74" s="563">
        <v>263000000</v>
      </c>
      <c r="AK74" s="563">
        <v>276100000</v>
      </c>
      <c r="AL74" s="563">
        <v>279700000</v>
      </c>
      <c r="AM74" s="563">
        <v>279700000</v>
      </c>
      <c r="AN74" s="563">
        <v>279700000</v>
      </c>
      <c r="AO74" s="563">
        <v>279700000</v>
      </c>
      <c r="AP74" s="563">
        <v>279700000</v>
      </c>
      <c r="AQ74" s="563">
        <v>279700000</v>
      </c>
    </row>
    <row r="75" spans="1:256" s="1455" customFormat="1" ht="15" customHeight="1">
      <c r="A75" s="1223"/>
      <c r="B75" s="1223"/>
      <c r="C75" s="769"/>
      <c r="D75" s="563"/>
      <c r="E75" s="563"/>
      <c r="F75" s="563"/>
      <c r="G75" s="563" t="s">
        <v>4813</v>
      </c>
      <c r="H75" s="563"/>
      <c r="I75" s="563"/>
      <c r="J75" s="563"/>
      <c r="K75" s="563"/>
      <c r="L75" s="563"/>
      <c r="M75" s="563"/>
      <c r="N75" s="563"/>
      <c r="O75" s="563"/>
      <c r="P75" s="563"/>
      <c r="Q75" s="563"/>
      <c r="R75" s="563"/>
      <c r="S75" s="563"/>
      <c r="T75" s="563"/>
      <c r="U75" s="563"/>
      <c r="V75" s="563"/>
      <c r="W75" s="563"/>
      <c r="X75" s="563"/>
      <c r="Y75" s="563"/>
      <c r="Z75" s="563"/>
      <c r="AA75" s="563">
        <v>177779884.54236341</v>
      </c>
      <c r="AB75" s="563">
        <v>176916470.20130301</v>
      </c>
      <c r="AC75" s="563">
        <v>177806966.59405756</v>
      </c>
      <c r="AD75" s="563">
        <v>157600548.51169276</v>
      </c>
      <c r="AE75" s="563">
        <v>147575777.23199224</v>
      </c>
      <c r="AF75" s="563">
        <v>127002892.3138938</v>
      </c>
      <c r="AG75" s="563">
        <v>107192750.92227387</v>
      </c>
      <c r="AH75" s="563">
        <v>72132007.990080833</v>
      </c>
      <c r="AI75" s="563">
        <v>50406994.598830462</v>
      </c>
      <c r="AJ75" s="563">
        <v>37367559.340416431</v>
      </c>
      <c r="AK75" s="563">
        <v>47084353.125686646</v>
      </c>
      <c r="AL75" s="563">
        <v>52665560.535364628</v>
      </c>
      <c r="AM75" s="563">
        <v>144695855.69182253</v>
      </c>
      <c r="AN75" s="563">
        <v>828518631.98223543</v>
      </c>
      <c r="AO75" s="563">
        <v>1949920973.165699</v>
      </c>
      <c r="AP75" s="563">
        <v>3281335453.7519045</v>
      </c>
      <c r="AQ75" s="563">
        <v>4625592789.4847698</v>
      </c>
      <c r="AR75" s="563"/>
      <c r="AS75" s="563"/>
      <c r="AT75" s="563"/>
      <c r="AU75" s="563"/>
      <c r="AV75" s="563"/>
      <c r="AW75" s="563"/>
      <c r="AX75" s="563"/>
      <c r="AY75" s="563"/>
      <c r="AZ75" s="563"/>
      <c r="BA75" s="563"/>
      <c r="BB75" s="563"/>
      <c r="BC75" s="563"/>
      <c r="BD75" s="563"/>
      <c r="BE75" s="563"/>
      <c r="BF75" s="563"/>
      <c r="BG75" s="563"/>
      <c r="BH75" s="563"/>
      <c r="BI75" s="563"/>
      <c r="BJ75" s="563"/>
      <c r="BK75" s="563"/>
      <c r="BL75" s="563"/>
      <c r="BM75" s="563"/>
      <c r="BN75" s="563"/>
      <c r="BO75" s="563"/>
      <c r="BP75" s="563"/>
      <c r="BQ75" s="563"/>
      <c r="BR75" s="563"/>
      <c r="BS75" s="563"/>
      <c r="BT75" s="563"/>
      <c r="BU75" s="563"/>
      <c r="BV75" s="563"/>
      <c r="BW75" s="563"/>
      <c r="BX75" s="563"/>
      <c r="BY75" s="563"/>
      <c r="BZ75" s="563"/>
      <c r="CA75" s="563"/>
      <c r="CB75" s="563"/>
      <c r="CC75" s="563"/>
      <c r="CD75" s="563"/>
      <c r="CE75" s="563"/>
      <c r="CF75" s="563"/>
      <c r="CG75" s="563"/>
      <c r="CH75" s="563"/>
      <c r="CI75" s="563"/>
      <c r="CJ75" s="563"/>
      <c r="CK75" s="563"/>
      <c r="CL75" s="563"/>
      <c r="CM75" s="563"/>
      <c r="CN75" s="563"/>
      <c r="CO75" s="563"/>
      <c r="CP75" s="563"/>
      <c r="CQ75" s="563"/>
      <c r="CR75" s="563"/>
      <c r="CS75" s="563"/>
      <c r="CT75" s="563"/>
      <c r="CU75" s="563"/>
      <c r="CV75" s="563"/>
      <c r="CW75" s="563"/>
      <c r="CX75" s="563"/>
      <c r="CY75" s="563"/>
      <c r="CZ75" s="563"/>
      <c r="DA75" s="563"/>
      <c r="DB75" s="563"/>
      <c r="DC75" s="563"/>
      <c r="DD75" s="563"/>
      <c r="DE75" s="563"/>
      <c r="DF75" s="563"/>
      <c r="DG75" s="563"/>
      <c r="DH75" s="563"/>
      <c r="DI75" s="563"/>
      <c r="DJ75" s="563"/>
      <c r="DK75" s="563"/>
      <c r="DL75" s="563"/>
      <c r="DM75" s="563"/>
      <c r="DN75" s="563"/>
      <c r="DO75" s="563"/>
      <c r="DP75" s="563"/>
      <c r="DQ75" s="563"/>
      <c r="DR75" s="563"/>
      <c r="DS75" s="563"/>
      <c r="DT75" s="563"/>
      <c r="DU75" s="563"/>
      <c r="DV75" s="563"/>
      <c r="DW75" s="563"/>
      <c r="DX75" s="563"/>
      <c r="DY75" s="563"/>
      <c r="DZ75" s="563"/>
      <c r="EA75" s="563"/>
      <c r="EB75" s="563"/>
      <c r="EC75" s="563"/>
      <c r="ED75" s="563"/>
      <c r="EE75" s="563"/>
      <c r="EF75" s="563"/>
      <c r="EG75" s="563"/>
      <c r="EH75" s="563"/>
      <c r="EI75" s="563"/>
      <c r="EJ75" s="563"/>
      <c r="EK75" s="563"/>
      <c r="EL75" s="563"/>
      <c r="EM75" s="563"/>
      <c r="EN75" s="563"/>
      <c r="EO75" s="563"/>
      <c r="EP75" s="563"/>
      <c r="EQ75" s="563"/>
      <c r="ER75" s="563"/>
      <c r="ES75" s="563"/>
      <c r="ET75" s="563"/>
      <c r="EU75" s="563"/>
      <c r="EV75" s="563"/>
      <c r="EW75" s="563"/>
      <c r="EX75" s="563"/>
      <c r="EY75" s="563"/>
      <c r="EZ75" s="563"/>
      <c r="FA75" s="563"/>
      <c r="FB75" s="563"/>
      <c r="FC75" s="563"/>
      <c r="FD75" s="563"/>
      <c r="FE75" s="563"/>
      <c r="FF75" s="563"/>
      <c r="FG75" s="563"/>
      <c r="FH75" s="563"/>
      <c r="FI75" s="563"/>
      <c r="FJ75" s="563"/>
      <c r="FK75" s="563"/>
      <c r="FL75" s="563"/>
      <c r="FM75" s="563"/>
      <c r="FN75" s="563"/>
      <c r="FO75" s="563"/>
      <c r="FP75" s="563"/>
      <c r="FQ75" s="563"/>
      <c r="FR75" s="563"/>
      <c r="FS75" s="563"/>
      <c r="FT75" s="563"/>
      <c r="FU75" s="563"/>
      <c r="FV75" s="563"/>
      <c r="FW75" s="563"/>
      <c r="FX75" s="563"/>
      <c r="FY75" s="563"/>
      <c r="FZ75" s="563"/>
      <c r="GA75" s="563"/>
      <c r="GB75" s="563"/>
      <c r="GC75" s="563"/>
      <c r="GD75" s="563"/>
      <c r="GE75" s="563"/>
      <c r="GF75" s="563"/>
      <c r="GG75" s="563"/>
      <c r="GH75" s="563"/>
      <c r="GI75" s="563"/>
      <c r="GJ75" s="563"/>
      <c r="GK75" s="563"/>
      <c r="GL75" s="563"/>
      <c r="GM75" s="563"/>
      <c r="GN75" s="563"/>
      <c r="GO75" s="563"/>
      <c r="GP75" s="563"/>
      <c r="GQ75" s="563"/>
      <c r="GR75" s="563"/>
      <c r="GS75" s="563"/>
      <c r="GT75" s="563"/>
      <c r="GU75" s="563"/>
      <c r="GV75" s="563"/>
      <c r="GW75" s="563"/>
      <c r="GX75" s="563"/>
      <c r="GY75" s="563"/>
      <c r="GZ75" s="563"/>
      <c r="HA75" s="563"/>
      <c r="HB75" s="563"/>
      <c r="HC75" s="563"/>
      <c r="HD75" s="563"/>
      <c r="HE75" s="563"/>
      <c r="HF75" s="563"/>
      <c r="HG75" s="563"/>
      <c r="HH75" s="563"/>
      <c r="HI75" s="563"/>
      <c r="HJ75" s="563"/>
      <c r="HK75" s="563"/>
      <c r="HL75" s="563"/>
      <c r="HM75" s="563"/>
      <c r="HN75" s="563"/>
      <c r="HO75" s="563"/>
      <c r="HP75" s="563"/>
      <c r="HQ75" s="563"/>
      <c r="HR75" s="563"/>
      <c r="HS75" s="563"/>
      <c r="HT75" s="563"/>
      <c r="HU75" s="563"/>
      <c r="HV75" s="563"/>
      <c r="HW75" s="563"/>
      <c r="HX75" s="563"/>
      <c r="HY75" s="563"/>
      <c r="HZ75" s="563"/>
      <c r="IA75" s="563"/>
      <c r="IB75" s="563"/>
      <c r="IC75" s="563"/>
      <c r="ID75" s="563"/>
      <c r="IE75" s="563"/>
      <c r="IF75" s="563"/>
      <c r="IG75" s="563"/>
      <c r="IH75" s="563"/>
      <c r="II75" s="563"/>
      <c r="IJ75" s="563"/>
      <c r="IK75" s="563"/>
      <c r="IL75" s="563"/>
      <c r="IM75" s="563"/>
      <c r="IN75" s="563"/>
      <c r="IO75" s="563"/>
      <c r="IP75" s="563"/>
      <c r="IQ75" s="563"/>
      <c r="IR75" s="563"/>
      <c r="IS75" s="563"/>
      <c r="IT75" s="563"/>
      <c r="IU75" s="563"/>
      <c r="IV75" s="563"/>
    </row>
    <row r="76" spans="1:256" s="1455" customFormat="1" ht="15" customHeight="1">
      <c r="A76" s="1223"/>
      <c r="B76" s="1223"/>
      <c r="C76" s="769"/>
      <c r="G76" s="1455" t="s">
        <v>2298</v>
      </c>
      <c r="AA76" s="1455">
        <v>379879884.54236341</v>
      </c>
      <c r="AB76" s="1455">
        <v>381116470.20130301</v>
      </c>
      <c r="AC76" s="1455">
        <v>384606966.59405756</v>
      </c>
      <c r="AD76" s="1455">
        <v>367500548.51169276</v>
      </c>
      <c r="AE76" s="1455">
        <v>363675777.23199224</v>
      </c>
      <c r="AF76" s="1455">
        <v>350702892.3138938</v>
      </c>
      <c r="AG76" s="1455">
        <v>342692750.92227387</v>
      </c>
      <c r="AH76" s="1455">
        <v>317432007.99008083</v>
      </c>
      <c r="AI76" s="1455">
        <v>302906994.59883046</v>
      </c>
      <c r="AJ76" s="1455">
        <v>300367559.34041643</v>
      </c>
      <c r="AK76" s="1455">
        <v>323184353.12568665</v>
      </c>
      <c r="AL76" s="1455">
        <v>332365560.53536463</v>
      </c>
      <c r="AM76" s="1455">
        <v>424395855.69182253</v>
      </c>
      <c r="AN76" s="1455">
        <v>1108218631.9822354</v>
      </c>
      <c r="AO76" s="1455">
        <v>2229620973.165699</v>
      </c>
      <c r="AP76" s="1455">
        <v>3561035453.7519045</v>
      </c>
      <c r="AQ76" s="1455">
        <v>4905292789.4847698</v>
      </c>
    </row>
    <row r="77" spans="1:256" s="1455" customFormat="1" ht="15" customHeight="1">
      <c r="A77" s="1223"/>
      <c r="B77" s="1223">
        <v>0</v>
      </c>
      <c r="C77" s="769"/>
      <c r="G77" s="1458" t="s">
        <v>53</v>
      </c>
      <c r="H77" s="1458"/>
      <c r="I77" s="1458"/>
      <c r="J77" s="1458"/>
      <c r="K77" s="1458"/>
      <c r="L77" s="1458"/>
      <c r="M77" s="1458"/>
      <c r="AA77" s="1455">
        <v>0</v>
      </c>
      <c r="AB77" s="1455">
        <v>0</v>
      </c>
      <c r="AC77" s="1455">
        <v>0</v>
      </c>
      <c r="AD77" s="1455">
        <v>0</v>
      </c>
      <c r="AE77" s="1455">
        <v>0</v>
      </c>
      <c r="AF77" s="1455">
        <v>0</v>
      </c>
      <c r="AG77" s="1455">
        <v>0</v>
      </c>
      <c r="AH77" s="1455">
        <v>0</v>
      </c>
      <c r="AI77" s="1455">
        <v>0</v>
      </c>
      <c r="AJ77" s="1455">
        <v>0</v>
      </c>
      <c r="AK77" s="1455">
        <v>0</v>
      </c>
      <c r="AL77" s="1455">
        <v>0</v>
      </c>
      <c r="AM77" s="1455">
        <v>0</v>
      </c>
      <c r="AN77" s="1455">
        <v>0</v>
      </c>
      <c r="AO77" s="1455">
        <v>0</v>
      </c>
      <c r="AP77" s="1455">
        <v>0</v>
      </c>
      <c r="AQ77" s="1455">
        <v>0</v>
      </c>
    </row>
    <row r="78" spans="1:256" s="1455" customFormat="1" ht="15" customHeight="1">
      <c r="A78" s="1223"/>
      <c r="B78" s="1223"/>
      <c r="C78" s="769"/>
      <c r="G78" s="1458"/>
      <c r="H78" s="1458"/>
      <c r="I78" s="1458"/>
      <c r="J78" s="1458"/>
      <c r="K78" s="1458"/>
      <c r="L78" s="1458"/>
      <c r="M78" s="1458"/>
    </row>
    <row r="79" spans="1:256" s="1455" customFormat="1" ht="15" customHeight="1">
      <c r="A79" s="1223"/>
      <c r="B79" s="1223"/>
      <c r="C79" s="769"/>
      <c r="F79" s="1455" t="s">
        <v>1969</v>
      </c>
      <c r="G79" s="1458"/>
      <c r="H79" s="1458"/>
      <c r="I79" s="1458"/>
      <c r="J79" s="1458"/>
      <c r="K79" s="1458"/>
      <c r="L79" s="1458"/>
      <c r="M79" s="1458"/>
    </row>
    <row r="80" spans="1:256" s="1455" customFormat="1" ht="15" customHeight="1">
      <c r="A80" s="1223"/>
      <c r="B80" s="1223"/>
      <c r="C80" s="769"/>
      <c r="G80" s="1455" t="s">
        <v>1775</v>
      </c>
    </row>
    <row r="81" spans="1:256" s="1455" customFormat="1" ht="15" customHeight="1">
      <c r="A81" s="1223"/>
      <c r="B81" s="1223"/>
      <c r="C81" s="769"/>
      <c r="G81" s="1458" t="s">
        <v>1679</v>
      </c>
      <c r="H81" s="1458"/>
      <c r="I81" s="1458"/>
      <c r="J81" s="1458"/>
      <c r="K81" s="1458"/>
      <c r="L81" s="1458"/>
      <c r="M81" s="1458"/>
      <c r="O81" s="1458"/>
      <c r="P81" s="1458"/>
      <c r="Q81" s="1458"/>
      <c r="R81" s="1458"/>
      <c r="S81" s="1458"/>
      <c r="T81" s="1458"/>
      <c r="U81" s="1458"/>
      <c r="V81" s="1458"/>
      <c r="W81" s="1458"/>
      <c r="X81" s="1458"/>
      <c r="Y81" s="1458"/>
      <c r="Z81" s="1458"/>
      <c r="AA81" s="1458">
        <v>1153308.6460341576</v>
      </c>
      <c r="AB81" s="1458">
        <v>2039504.0397760819</v>
      </c>
      <c r="AC81" s="1458">
        <v>3547234.3679536059</v>
      </c>
      <c r="AD81" s="1458">
        <v>4192593.9388218792</v>
      </c>
      <c r="AE81" s="1458">
        <v>3814704.0717960629</v>
      </c>
      <c r="AF81" s="1458">
        <v>3432233.3693235759</v>
      </c>
      <c r="AG81" s="1458">
        <v>2927445.5404520961</v>
      </c>
      <c r="AH81" s="1458">
        <v>2241559.4864044338</v>
      </c>
      <c r="AI81" s="1458">
        <v>1531737.5323613912</v>
      </c>
      <c r="AJ81" s="1458">
        <v>1097181.9242405861</v>
      </c>
      <c r="AK81" s="1458">
        <v>1055648.9058262885</v>
      </c>
      <c r="AL81" s="1458">
        <v>1246873.920763141</v>
      </c>
      <c r="AM81" s="1458">
        <v>2467017.7028398397</v>
      </c>
      <c r="AN81" s="1458">
        <v>12165181.095925726</v>
      </c>
      <c r="AO81" s="1458">
        <v>34730495.064349182</v>
      </c>
      <c r="AP81" s="1458">
        <v>65390705.336470045</v>
      </c>
      <c r="AQ81" s="1458">
        <v>98836603.040458441</v>
      </c>
    </row>
    <row r="82" spans="1:256" s="1455" customFormat="1" ht="15" customHeight="1">
      <c r="A82" s="1223"/>
      <c r="B82" s="1223"/>
      <c r="C82" s="769"/>
      <c r="G82" s="1458" t="s">
        <v>1970</v>
      </c>
      <c r="H82" s="1458"/>
      <c r="I82" s="1458"/>
      <c r="J82" s="1458"/>
      <c r="K82" s="1458"/>
      <c r="L82" s="1458"/>
      <c r="M82" s="1458"/>
      <c r="O82" s="1458"/>
      <c r="P82" s="1458"/>
      <c r="Q82" s="1458"/>
      <c r="R82" s="1458"/>
      <c r="S82" s="1458"/>
      <c r="T82" s="1458"/>
      <c r="U82" s="1458"/>
      <c r="V82" s="1458"/>
      <c r="W82" s="1458"/>
      <c r="X82" s="1458"/>
      <c r="Y82" s="1458"/>
      <c r="Z82" s="1458"/>
      <c r="AA82" s="1458">
        <v>1134048.1750776134</v>
      </c>
      <c r="AB82" s="1458">
        <v>2336225</v>
      </c>
      <c r="AC82" s="1458">
        <v>4110000</v>
      </c>
      <c r="AD82" s="1458">
        <v>5208750</v>
      </c>
      <c r="AE82" s="1458">
        <v>5325000</v>
      </c>
      <c r="AF82" s="1458">
        <v>5497500</v>
      </c>
      <c r="AG82" s="1458">
        <v>5740000</v>
      </c>
      <c r="AH82" s="1458">
        <v>6010000</v>
      </c>
      <c r="AI82" s="1458">
        <v>6222500</v>
      </c>
      <c r="AJ82" s="1458">
        <v>6443750</v>
      </c>
      <c r="AK82" s="1458">
        <v>6738750</v>
      </c>
      <c r="AL82" s="1458">
        <v>6947500</v>
      </c>
      <c r="AM82" s="1458">
        <v>6992500</v>
      </c>
      <c r="AN82" s="1458">
        <v>6992500</v>
      </c>
      <c r="AO82" s="1458">
        <v>6992500</v>
      </c>
      <c r="AP82" s="1458">
        <v>6992500</v>
      </c>
      <c r="AQ82" s="1458">
        <v>6992500</v>
      </c>
    </row>
    <row r="83" spans="1:256" s="1455" customFormat="1" ht="15" customHeight="1">
      <c r="A83" s="1223"/>
      <c r="B83" s="1223"/>
      <c r="C83" s="769"/>
      <c r="G83" s="1455" t="s">
        <v>2298</v>
      </c>
      <c r="AA83" s="1455">
        <v>2287356.8211117713</v>
      </c>
      <c r="AB83" s="1455">
        <v>4375729.0397760822</v>
      </c>
      <c r="AC83" s="1455">
        <v>7657234.3679536059</v>
      </c>
      <c r="AD83" s="1455">
        <v>9401343.9388218783</v>
      </c>
      <c r="AE83" s="1455">
        <v>9139704.0717960633</v>
      </c>
      <c r="AF83" s="1455">
        <v>8929733.3693235759</v>
      </c>
      <c r="AG83" s="1455">
        <v>8667445.5404520966</v>
      </c>
      <c r="AH83" s="1455">
        <v>8251559.4864044338</v>
      </c>
      <c r="AI83" s="1455">
        <v>7754237.532361391</v>
      </c>
      <c r="AJ83" s="1455">
        <v>7540931.9242405863</v>
      </c>
      <c r="AK83" s="1455">
        <v>7794398.9058262883</v>
      </c>
      <c r="AL83" s="1455">
        <v>8194373.9207631405</v>
      </c>
      <c r="AM83" s="1455">
        <v>9459517.7028398402</v>
      </c>
      <c r="AN83" s="1455">
        <v>19157681.095925726</v>
      </c>
      <c r="AO83" s="1455">
        <v>41722995.064349182</v>
      </c>
      <c r="AP83" s="1455">
        <v>72383205.336470038</v>
      </c>
      <c r="AQ83" s="1455">
        <v>105829103.04045844</v>
      </c>
    </row>
    <row r="84" spans="1:256" s="1455" customFormat="1" ht="15" customHeight="1">
      <c r="A84" s="1223"/>
      <c r="B84" s="1223"/>
      <c r="C84" s="769"/>
      <c r="G84" s="1458"/>
      <c r="H84" s="1458"/>
      <c r="I84" s="1458"/>
      <c r="J84" s="1458"/>
      <c r="K84" s="1458"/>
      <c r="L84" s="1458"/>
      <c r="M84" s="1458"/>
      <c r="O84" s="1458"/>
      <c r="P84" s="1458"/>
      <c r="Q84" s="1458"/>
      <c r="R84" s="1458"/>
      <c r="S84" s="1458"/>
      <c r="T84" s="1458"/>
      <c r="U84" s="1458"/>
      <c r="V84" s="1458"/>
      <c r="W84" s="1458"/>
      <c r="X84" s="1458"/>
      <c r="Y84" s="1458"/>
      <c r="Z84" s="1458"/>
      <c r="AA84" s="1458"/>
      <c r="AB84" s="1458"/>
      <c r="AC84" s="1458"/>
      <c r="AD84" s="1458"/>
      <c r="AE84" s="1458"/>
      <c r="AF84" s="1458"/>
      <c r="AG84" s="1458"/>
      <c r="AH84" s="1458"/>
      <c r="AI84" s="1458"/>
      <c r="AJ84" s="1458"/>
      <c r="AK84" s="1458"/>
      <c r="AL84" s="1458"/>
      <c r="AM84" s="1458"/>
      <c r="AN84" s="1458"/>
      <c r="AO84" s="1458"/>
      <c r="AP84" s="1458"/>
      <c r="AQ84" s="1458"/>
    </row>
    <row r="85" spans="1:256" s="1455" customFormat="1" ht="15" customHeight="1">
      <c r="A85" s="1223"/>
      <c r="B85" s="1223"/>
      <c r="C85" s="769"/>
      <c r="G85" s="1455" t="s">
        <v>1555</v>
      </c>
    </row>
    <row r="86" spans="1:256" s="1455" customFormat="1" ht="15" customHeight="1">
      <c r="A86" s="1223"/>
      <c r="B86" s="1223"/>
      <c r="C86" s="769"/>
      <c r="G86" s="1458" t="s">
        <v>1679</v>
      </c>
      <c r="H86" s="1458"/>
      <c r="I86" s="1458"/>
      <c r="J86" s="1458"/>
      <c r="K86" s="1458"/>
      <c r="L86" s="1458"/>
      <c r="M86" s="1458"/>
      <c r="O86" s="1458"/>
      <c r="P86" s="1458"/>
      <c r="Q86" s="1458"/>
      <c r="R86" s="1458"/>
      <c r="S86" s="1458"/>
      <c r="T86" s="1458"/>
      <c r="U86" s="1458"/>
      <c r="V86" s="1458"/>
      <c r="W86" s="1458"/>
      <c r="X86" s="1458"/>
      <c r="Y86" s="1458"/>
      <c r="Z86" s="1458"/>
      <c r="AA86" s="1458">
        <v>1153305.557525639</v>
      </c>
      <c r="AB86" s="1458">
        <v>2039481.563039212</v>
      </c>
      <c r="AC86" s="1458">
        <v>3547116.1315374663</v>
      </c>
      <c r="AD86" s="1458">
        <v>4192375.5882011438</v>
      </c>
      <c r="AE86" s="1458">
        <v>3814505.4017092059</v>
      </c>
      <c r="AF86" s="1458">
        <v>3432054.618340855</v>
      </c>
      <c r="AG86" s="1458">
        <v>2927293.0788590494</v>
      </c>
      <c r="AH86" s="1458">
        <v>2241442.7458108002</v>
      </c>
      <c r="AI86" s="1458">
        <v>1531657.7593507187</v>
      </c>
      <c r="AJ86" s="1458">
        <v>1097124.7829200269</v>
      </c>
      <c r="AK86" s="1458">
        <v>1055593.927548581</v>
      </c>
      <c r="AL86" s="1458">
        <v>1246808.9834716737</v>
      </c>
      <c r="AM86" s="1458">
        <v>2466889.2203646274</v>
      </c>
      <c r="AN86" s="1458">
        <v>12164547.532341344</v>
      </c>
      <c r="AO86" s="1458">
        <v>34728686.297445856</v>
      </c>
      <c r="AP86" s="1458">
        <v>65387299.783413999</v>
      </c>
      <c r="AQ86" s="1458">
        <v>98831455.622429952</v>
      </c>
    </row>
    <row r="87" spans="1:256" ht="15" customHeight="1">
      <c r="D87" s="1455"/>
      <c r="E87" s="1455"/>
      <c r="F87" s="1455"/>
      <c r="G87" s="1458" t="s">
        <v>1970</v>
      </c>
      <c r="H87" s="1458"/>
      <c r="I87" s="1458"/>
      <c r="J87" s="1458"/>
      <c r="K87" s="1458"/>
      <c r="L87" s="1458"/>
      <c r="M87" s="1458"/>
      <c r="N87" s="1455"/>
      <c r="O87" s="1458"/>
      <c r="P87" s="1458"/>
      <c r="Q87" s="1458"/>
      <c r="R87" s="1458"/>
      <c r="S87" s="1458"/>
      <c r="T87" s="1458"/>
      <c r="U87" s="1458"/>
      <c r="V87" s="1458"/>
      <c r="W87" s="1458"/>
      <c r="X87" s="1458"/>
      <c r="Y87" s="1458"/>
      <c r="Z87" s="1458"/>
      <c r="AA87" s="1458">
        <v>1134045.1381477669</v>
      </c>
      <c r="AB87" s="1458">
        <v>2336199.2531941249</v>
      </c>
      <c r="AC87" s="1458">
        <v>4109863.0054797838</v>
      </c>
      <c r="AD87" s="1458">
        <v>5208478.727892003</v>
      </c>
      <c r="AE87" s="1458">
        <v>5324722.673582904</v>
      </c>
      <c r="AF87" s="1458">
        <v>5497213.6897693817</v>
      </c>
      <c r="AG87" s="1458">
        <v>5739701.0603503985</v>
      </c>
      <c r="AH87" s="1458">
        <v>6009686.9987292355</v>
      </c>
      <c r="AI87" s="1458">
        <v>6222175.9317125659</v>
      </c>
      <c r="AJ87" s="1458">
        <v>6443414.4089952465</v>
      </c>
      <c r="AK87" s="1458">
        <v>6738399.045372135</v>
      </c>
      <c r="AL87" s="1458">
        <v>6947138.173655767</v>
      </c>
      <c r="AM87" s="1458">
        <v>6992135.8300522584</v>
      </c>
      <c r="AN87" s="1458">
        <v>6992135.8300522733</v>
      </c>
      <c r="AO87" s="1458">
        <v>6992135.830052291</v>
      </c>
      <c r="AP87" s="1458">
        <v>6992135.8300522696</v>
      </c>
      <c r="AQ87" s="1458">
        <v>6992135.8300522603</v>
      </c>
      <c r="AR87" s="1455"/>
      <c r="AS87" s="1455"/>
      <c r="AT87" s="1455"/>
      <c r="AU87" s="1455"/>
      <c r="AV87" s="1455"/>
      <c r="AW87" s="1455"/>
      <c r="AX87" s="1455"/>
      <c r="AY87" s="1455"/>
      <c r="AZ87" s="1455"/>
      <c r="BA87" s="1455"/>
      <c r="BB87" s="1455"/>
      <c r="BC87" s="1455"/>
      <c r="BD87" s="1455"/>
      <c r="BE87" s="1455"/>
      <c r="BF87" s="1455"/>
      <c r="BG87" s="1455"/>
      <c r="BH87" s="1455"/>
      <c r="BI87" s="1455"/>
      <c r="BJ87" s="1455"/>
      <c r="BK87" s="1455"/>
      <c r="BL87" s="1455"/>
      <c r="BM87" s="1455"/>
      <c r="BN87" s="1455"/>
      <c r="BO87" s="1455"/>
      <c r="BP87" s="1455"/>
      <c r="BQ87" s="1455"/>
      <c r="BR87" s="1455"/>
      <c r="BS87" s="1455"/>
      <c r="BT87" s="1455"/>
      <c r="BU87" s="1455"/>
      <c r="BV87" s="1455"/>
      <c r="BW87" s="1455"/>
      <c r="BX87" s="1455"/>
      <c r="BY87" s="1455"/>
      <c r="BZ87" s="1455"/>
      <c r="CA87" s="1455"/>
      <c r="CB87" s="1455"/>
      <c r="CC87" s="1455"/>
      <c r="CD87" s="1455"/>
      <c r="CE87" s="1455"/>
      <c r="CF87" s="1455"/>
      <c r="CG87" s="1455"/>
      <c r="CH87" s="1455"/>
      <c r="CI87" s="1455"/>
      <c r="CJ87" s="1455"/>
      <c r="CK87" s="1455"/>
      <c r="CL87" s="1455"/>
      <c r="CM87" s="1455"/>
      <c r="CN87" s="1455"/>
      <c r="CO87" s="1455"/>
      <c r="CP87" s="1455"/>
      <c r="CQ87" s="1455"/>
      <c r="CR87" s="1455"/>
      <c r="CS87" s="1455"/>
      <c r="CT87" s="1455"/>
      <c r="CU87" s="1455"/>
      <c r="CV87" s="1455"/>
      <c r="CW87" s="1455"/>
      <c r="CX87" s="1455"/>
      <c r="CY87" s="1455"/>
      <c r="CZ87" s="1455"/>
      <c r="DA87" s="1455"/>
      <c r="DB87" s="1455"/>
      <c r="DC87" s="1455"/>
      <c r="DD87" s="1455"/>
      <c r="DE87" s="1455"/>
      <c r="DF87" s="1455"/>
      <c r="DG87" s="1455"/>
      <c r="DH87" s="1455"/>
      <c r="DI87" s="1455"/>
      <c r="DJ87" s="1455"/>
      <c r="DK87" s="1455"/>
      <c r="DL87" s="1455"/>
      <c r="DM87" s="1455"/>
      <c r="DN87" s="1455"/>
      <c r="DO87" s="1455"/>
      <c r="DP87" s="1455"/>
      <c r="DQ87" s="1455"/>
      <c r="DR87" s="1455"/>
      <c r="DS87" s="1455"/>
      <c r="DT87" s="1455"/>
      <c r="DU87" s="1455"/>
      <c r="DV87" s="1455"/>
      <c r="DW87" s="1455"/>
      <c r="DX87" s="1455"/>
      <c r="DY87" s="1455"/>
      <c r="DZ87" s="1455"/>
      <c r="EA87" s="1455"/>
      <c r="EB87" s="1455"/>
      <c r="EC87" s="1455"/>
      <c r="ED87" s="1455"/>
      <c r="EE87" s="1455"/>
      <c r="EF87" s="1455"/>
      <c r="EG87" s="1455"/>
      <c r="EH87" s="1455"/>
      <c r="EI87" s="1455"/>
      <c r="EJ87" s="1455"/>
      <c r="EK87" s="1455"/>
      <c r="EL87" s="1455"/>
      <c r="EM87" s="1455"/>
      <c r="EN87" s="1455"/>
      <c r="EO87" s="1455"/>
      <c r="EP87" s="1455"/>
      <c r="EQ87" s="1455"/>
      <c r="ER87" s="1455"/>
      <c r="ES87" s="1455"/>
      <c r="ET87" s="1455"/>
      <c r="EU87" s="1455"/>
      <c r="EV87" s="1455"/>
      <c r="EW87" s="1455"/>
      <c r="EX87" s="1455"/>
      <c r="EY87" s="1455"/>
      <c r="EZ87" s="1455"/>
      <c r="FA87" s="1455"/>
      <c r="FB87" s="1455"/>
      <c r="FC87" s="1455"/>
      <c r="FD87" s="1455"/>
      <c r="FE87" s="1455"/>
      <c r="FF87" s="1455"/>
      <c r="FG87" s="1455"/>
      <c r="FH87" s="1455"/>
      <c r="FI87" s="1455"/>
      <c r="FJ87" s="1455"/>
      <c r="FK87" s="1455"/>
      <c r="FL87" s="1455"/>
      <c r="FM87" s="1455"/>
      <c r="FN87" s="1455"/>
      <c r="FO87" s="1455"/>
      <c r="FP87" s="1455"/>
      <c r="FQ87" s="1455"/>
      <c r="FR87" s="1455"/>
      <c r="FS87" s="1455"/>
      <c r="FT87" s="1455"/>
      <c r="FU87" s="1455"/>
      <c r="FV87" s="1455"/>
      <c r="FW87" s="1455"/>
      <c r="FX87" s="1455"/>
      <c r="FY87" s="1455"/>
      <c r="FZ87" s="1455"/>
      <c r="GA87" s="1455"/>
      <c r="GB87" s="1455"/>
      <c r="GC87" s="1455"/>
      <c r="GD87" s="1455"/>
      <c r="GE87" s="1455"/>
      <c r="GF87" s="1455"/>
      <c r="GG87" s="1455"/>
      <c r="GH87" s="1455"/>
      <c r="GI87" s="1455"/>
      <c r="GJ87" s="1455"/>
      <c r="GK87" s="1455"/>
      <c r="GL87" s="1455"/>
      <c r="GM87" s="1455"/>
      <c r="GN87" s="1455"/>
      <c r="GO87" s="1455"/>
      <c r="GP87" s="1455"/>
      <c r="GQ87" s="1455"/>
      <c r="GR87" s="1455"/>
      <c r="GS87" s="1455"/>
      <c r="GT87" s="1455"/>
      <c r="GU87" s="1455"/>
      <c r="GV87" s="1455"/>
      <c r="GW87" s="1455"/>
      <c r="GX87" s="1455"/>
      <c r="GY87" s="1455"/>
      <c r="GZ87" s="1455"/>
      <c r="HA87" s="1455"/>
      <c r="HB87" s="1455"/>
      <c r="HC87" s="1455"/>
      <c r="HD87" s="1455"/>
      <c r="HE87" s="1455"/>
      <c r="HF87" s="1455"/>
      <c r="HG87" s="1455"/>
      <c r="HH87" s="1455"/>
      <c r="HI87" s="1455"/>
      <c r="HJ87" s="1455"/>
      <c r="HK87" s="1455"/>
      <c r="HL87" s="1455"/>
      <c r="HM87" s="1455"/>
      <c r="HN87" s="1455"/>
      <c r="HO87" s="1455"/>
      <c r="HP87" s="1455"/>
      <c r="HQ87" s="1455"/>
      <c r="HR87" s="1455"/>
      <c r="HS87" s="1455"/>
      <c r="HT87" s="1455"/>
      <c r="HU87" s="1455"/>
      <c r="HV87" s="1455"/>
      <c r="HW87" s="1455"/>
      <c r="HX87" s="1455"/>
      <c r="HY87" s="1455"/>
      <c r="HZ87" s="1455"/>
      <c r="IA87" s="1455"/>
      <c r="IB87" s="1455"/>
      <c r="IC87" s="1455"/>
      <c r="ID87" s="1455"/>
      <c r="IE87" s="1455"/>
      <c r="IF87" s="1455"/>
      <c r="IG87" s="1455"/>
      <c r="IH87" s="1455"/>
      <c r="II87" s="1455"/>
      <c r="IJ87" s="1455"/>
      <c r="IK87" s="1455"/>
      <c r="IL87" s="1455"/>
      <c r="IM87" s="1455"/>
      <c r="IN87" s="1455"/>
      <c r="IO87" s="1455"/>
      <c r="IP87" s="1455"/>
      <c r="IQ87" s="1455"/>
      <c r="IR87" s="1455"/>
      <c r="IS87" s="1455"/>
      <c r="IT87" s="1455"/>
      <c r="IU87" s="1455"/>
      <c r="IV87" s="1455"/>
    </row>
    <row r="88" spans="1:256" ht="15" customHeight="1">
      <c r="D88" s="1455"/>
      <c r="E88" s="1455"/>
      <c r="F88" s="1455"/>
      <c r="G88" s="1455" t="s">
        <v>2298</v>
      </c>
      <c r="H88" s="1455"/>
      <c r="I88" s="1455"/>
      <c r="J88" s="1455"/>
      <c r="K88" s="1455"/>
      <c r="L88" s="1455"/>
      <c r="M88" s="1455"/>
      <c r="N88" s="1455"/>
      <c r="O88" s="1455"/>
      <c r="P88" s="1455"/>
      <c r="Q88" s="1455"/>
      <c r="R88" s="1455"/>
      <c r="S88" s="1455"/>
      <c r="T88" s="1455"/>
      <c r="U88" s="1455"/>
      <c r="V88" s="1455"/>
      <c r="W88" s="1455"/>
      <c r="X88" s="1455"/>
      <c r="Y88" s="1455"/>
      <c r="Z88" s="1455"/>
      <c r="AA88" s="1455">
        <v>2287350.6956734061</v>
      </c>
      <c r="AB88" s="1455">
        <v>4375680.8162333369</v>
      </c>
      <c r="AC88" s="1455">
        <v>7656979.1370172501</v>
      </c>
      <c r="AD88" s="1455">
        <v>9400854.3160931468</v>
      </c>
      <c r="AE88" s="1455">
        <v>9139228.0752921104</v>
      </c>
      <c r="AF88" s="1455">
        <v>8929268.3081102371</v>
      </c>
      <c r="AG88" s="1455">
        <v>8666994.1392094474</v>
      </c>
      <c r="AH88" s="1455">
        <v>8251129.7445400357</v>
      </c>
      <c r="AI88" s="1455">
        <v>7753833.6910632849</v>
      </c>
      <c r="AJ88" s="1455">
        <v>7540539.1919152737</v>
      </c>
      <c r="AK88" s="1455">
        <v>7793992.9729207158</v>
      </c>
      <c r="AL88" s="1455">
        <v>8193947.1571274409</v>
      </c>
      <c r="AM88" s="1455">
        <v>9459025.0504168868</v>
      </c>
      <c r="AN88" s="1455">
        <v>19156683.362393618</v>
      </c>
      <c r="AO88" s="1455">
        <v>41720822.12749815</v>
      </c>
      <c r="AP88" s="1455">
        <v>72379435.613466263</v>
      </c>
      <c r="AQ88" s="1455">
        <v>105823591.45248221</v>
      </c>
      <c r="AR88" s="1455"/>
      <c r="AS88" s="1455"/>
      <c r="AT88" s="1455"/>
      <c r="AU88" s="1455"/>
      <c r="AV88" s="1455"/>
      <c r="AW88" s="1455"/>
      <c r="AX88" s="1455"/>
      <c r="AY88" s="1455"/>
      <c r="AZ88" s="1455"/>
      <c r="BA88" s="1455"/>
      <c r="BB88" s="1455"/>
      <c r="BC88" s="1455"/>
      <c r="BD88" s="1455"/>
      <c r="BE88" s="1455"/>
      <c r="BF88" s="1455"/>
      <c r="BG88" s="1455"/>
      <c r="BH88" s="1455"/>
      <c r="BI88" s="1455"/>
      <c r="BJ88" s="1455"/>
      <c r="BK88" s="1455"/>
      <c r="BL88" s="1455"/>
      <c r="BM88" s="1455"/>
      <c r="BN88" s="1455"/>
      <c r="BO88" s="1455"/>
      <c r="BP88" s="1455"/>
      <c r="BQ88" s="1455"/>
      <c r="BR88" s="1455"/>
      <c r="BS88" s="1455"/>
      <c r="BT88" s="1455"/>
      <c r="BU88" s="1455"/>
      <c r="BV88" s="1455"/>
      <c r="BW88" s="1455"/>
      <c r="BX88" s="1455"/>
      <c r="BY88" s="1455"/>
      <c r="BZ88" s="1455"/>
      <c r="CA88" s="1455"/>
      <c r="CB88" s="1455"/>
      <c r="CC88" s="1455"/>
      <c r="CD88" s="1455"/>
      <c r="CE88" s="1455"/>
      <c r="CF88" s="1455"/>
      <c r="CG88" s="1455"/>
      <c r="CH88" s="1455"/>
      <c r="CI88" s="1455"/>
      <c r="CJ88" s="1455"/>
      <c r="CK88" s="1455"/>
      <c r="CL88" s="1455"/>
      <c r="CM88" s="1455"/>
      <c r="CN88" s="1455"/>
      <c r="CO88" s="1455"/>
      <c r="CP88" s="1455"/>
      <c r="CQ88" s="1455"/>
      <c r="CR88" s="1455"/>
      <c r="CS88" s="1455"/>
      <c r="CT88" s="1455"/>
      <c r="CU88" s="1455"/>
      <c r="CV88" s="1455"/>
      <c r="CW88" s="1455"/>
      <c r="CX88" s="1455"/>
      <c r="CY88" s="1455"/>
      <c r="CZ88" s="1455"/>
      <c r="DA88" s="1455"/>
      <c r="DB88" s="1455"/>
      <c r="DC88" s="1455"/>
      <c r="DD88" s="1455"/>
      <c r="DE88" s="1455"/>
      <c r="DF88" s="1455"/>
      <c r="DG88" s="1455"/>
      <c r="DH88" s="1455"/>
      <c r="DI88" s="1455"/>
      <c r="DJ88" s="1455"/>
      <c r="DK88" s="1455"/>
      <c r="DL88" s="1455"/>
      <c r="DM88" s="1455"/>
      <c r="DN88" s="1455"/>
      <c r="DO88" s="1455"/>
      <c r="DP88" s="1455"/>
      <c r="DQ88" s="1455"/>
      <c r="DR88" s="1455"/>
      <c r="DS88" s="1455"/>
      <c r="DT88" s="1455"/>
      <c r="DU88" s="1455"/>
      <c r="DV88" s="1455"/>
      <c r="DW88" s="1455"/>
      <c r="DX88" s="1455"/>
      <c r="DY88" s="1455"/>
      <c r="DZ88" s="1455"/>
      <c r="EA88" s="1455"/>
      <c r="EB88" s="1455"/>
      <c r="EC88" s="1455"/>
      <c r="ED88" s="1455"/>
      <c r="EE88" s="1455"/>
      <c r="EF88" s="1455"/>
      <c r="EG88" s="1455"/>
      <c r="EH88" s="1455"/>
      <c r="EI88" s="1455"/>
      <c r="EJ88" s="1455"/>
      <c r="EK88" s="1455"/>
      <c r="EL88" s="1455"/>
      <c r="EM88" s="1455"/>
      <c r="EN88" s="1455"/>
      <c r="EO88" s="1455"/>
      <c r="EP88" s="1455"/>
      <c r="EQ88" s="1455"/>
      <c r="ER88" s="1455"/>
      <c r="ES88" s="1455"/>
      <c r="ET88" s="1455"/>
      <c r="EU88" s="1455"/>
      <c r="EV88" s="1455"/>
      <c r="EW88" s="1455"/>
      <c r="EX88" s="1455"/>
      <c r="EY88" s="1455"/>
      <c r="EZ88" s="1455"/>
      <c r="FA88" s="1455"/>
      <c r="FB88" s="1455"/>
      <c r="FC88" s="1455"/>
      <c r="FD88" s="1455"/>
      <c r="FE88" s="1455"/>
      <c r="FF88" s="1455"/>
      <c r="FG88" s="1455"/>
      <c r="FH88" s="1455"/>
      <c r="FI88" s="1455"/>
      <c r="FJ88" s="1455"/>
      <c r="FK88" s="1455"/>
      <c r="FL88" s="1455"/>
      <c r="FM88" s="1455"/>
      <c r="FN88" s="1455"/>
      <c r="FO88" s="1455"/>
      <c r="FP88" s="1455"/>
      <c r="FQ88" s="1455"/>
      <c r="FR88" s="1455"/>
      <c r="FS88" s="1455"/>
      <c r="FT88" s="1455"/>
      <c r="FU88" s="1455"/>
      <c r="FV88" s="1455"/>
      <c r="FW88" s="1455"/>
      <c r="FX88" s="1455"/>
      <c r="FY88" s="1455"/>
      <c r="FZ88" s="1455"/>
      <c r="GA88" s="1455"/>
      <c r="GB88" s="1455"/>
      <c r="GC88" s="1455"/>
      <c r="GD88" s="1455"/>
      <c r="GE88" s="1455"/>
      <c r="GF88" s="1455"/>
      <c r="GG88" s="1455"/>
      <c r="GH88" s="1455"/>
      <c r="GI88" s="1455"/>
      <c r="GJ88" s="1455"/>
      <c r="GK88" s="1455"/>
      <c r="GL88" s="1455"/>
      <c r="GM88" s="1455"/>
      <c r="GN88" s="1455"/>
      <c r="GO88" s="1455"/>
      <c r="GP88" s="1455"/>
      <c r="GQ88" s="1455"/>
      <c r="GR88" s="1455"/>
      <c r="GS88" s="1455"/>
      <c r="GT88" s="1455"/>
      <c r="GU88" s="1455"/>
      <c r="GV88" s="1455"/>
      <c r="GW88" s="1455"/>
      <c r="GX88" s="1455"/>
      <c r="GY88" s="1455"/>
      <c r="GZ88" s="1455"/>
      <c r="HA88" s="1455"/>
      <c r="HB88" s="1455"/>
      <c r="HC88" s="1455"/>
      <c r="HD88" s="1455"/>
      <c r="HE88" s="1455"/>
      <c r="HF88" s="1455"/>
      <c r="HG88" s="1455"/>
      <c r="HH88" s="1455"/>
      <c r="HI88" s="1455"/>
      <c r="HJ88" s="1455"/>
      <c r="HK88" s="1455"/>
      <c r="HL88" s="1455"/>
      <c r="HM88" s="1455"/>
      <c r="HN88" s="1455"/>
      <c r="HO88" s="1455"/>
      <c r="HP88" s="1455"/>
      <c r="HQ88" s="1455"/>
      <c r="HR88" s="1455"/>
      <c r="HS88" s="1455"/>
      <c r="HT88" s="1455"/>
      <c r="HU88" s="1455"/>
      <c r="HV88" s="1455"/>
      <c r="HW88" s="1455"/>
      <c r="HX88" s="1455"/>
      <c r="HY88" s="1455"/>
      <c r="HZ88" s="1455"/>
      <c r="IA88" s="1455"/>
      <c r="IB88" s="1455"/>
      <c r="IC88" s="1455"/>
      <c r="ID88" s="1455"/>
      <c r="IE88" s="1455"/>
      <c r="IF88" s="1455"/>
      <c r="IG88" s="1455"/>
      <c r="IH88" s="1455"/>
      <c r="II88" s="1455"/>
      <c r="IJ88" s="1455"/>
      <c r="IK88" s="1455"/>
      <c r="IL88" s="1455"/>
      <c r="IM88" s="1455"/>
      <c r="IN88" s="1455"/>
      <c r="IO88" s="1455"/>
      <c r="IP88" s="1455"/>
      <c r="IQ88" s="1455"/>
      <c r="IR88" s="1455"/>
      <c r="IS88" s="1455"/>
      <c r="IT88" s="1455"/>
      <c r="IU88" s="1455"/>
      <c r="IV88" s="1455"/>
    </row>
    <row r="89" spans="1:256" ht="15" customHeight="1">
      <c r="B89" s="1223">
        <v>0</v>
      </c>
      <c r="D89" s="1455"/>
      <c r="E89" s="1455"/>
      <c r="F89" s="1455"/>
      <c r="G89" s="1458" t="s">
        <v>53</v>
      </c>
      <c r="H89" s="1458"/>
      <c r="I89" s="1458"/>
      <c r="J89" s="1458"/>
      <c r="K89" s="1458"/>
      <c r="L89" s="1458"/>
      <c r="M89" s="1458"/>
      <c r="N89" s="1455"/>
      <c r="O89" s="1455"/>
      <c r="P89" s="1455"/>
      <c r="Q89" s="1455"/>
      <c r="R89" s="1455"/>
      <c r="S89" s="1455"/>
      <c r="T89" s="1455"/>
      <c r="U89" s="1455"/>
      <c r="V89" s="1455"/>
      <c r="W89" s="1455"/>
      <c r="X89" s="1455"/>
      <c r="Y89" s="1455"/>
      <c r="Z89" s="1455"/>
      <c r="AA89" s="1455">
        <v>0</v>
      </c>
      <c r="AB89" s="1455">
        <v>0</v>
      </c>
      <c r="AC89" s="1455">
        <v>0</v>
      </c>
      <c r="AD89" s="1455">
        <v>0</v>
      </c>
      <c r="AE89" s="1455">
        <v>0</v>
      </c>
      <c r="AF89" s="1455">
        <v>0</v>
      </c>
      <c r="AG89" s="1455">
        <v>0</v>
      </c>
      <c r="AH89" s="1455">
        <v>0</v>
      </c>
      <c r="AI89" s="1455">
        <v>0</v>
      </c>
      <c r="AJ89" s="1455">
        <v>0</v>
      </c>
      <c r="AK89" s="1455">
        <v>0</v>
      </c>
      <c r="AL89" s="1455">
        <v>0</v>
      </c>
      <c r="AM89" s="1455">
        <v>0</v>
      </c>
      <c r="AN89" s="1455">
        <v>0</v>
      </c>
      <c r="AO89" s="1455">
        <v>0</v>
      </c>
      <c r="AP89" s="1455">
        <v>0</v>
      </c>
      <c r="AQ89" s="1455">
        <v>0</v>
      </c>
      <c r="AR89" s="1455"/>
      <c r="AS89" s="1455"/>
      <c r="AT89" s="1455"/>
      <c r="AU89" s="1455"/>
      <c r="AV89" s="1455"/>
      <c r="AW89" s="1455"/>
      <c r="AX89" s="1455"/>
      <c r="AY89" s="1455"/>
      <c r="AZ89" s="1455"/>
      <c r="BA89" s="1455"/>
      <c r="BB89" s="1455"/>
      <c r="BC89" s="1455"/>
      <c r="BD89" s="1455"/>
      <c r="BE89" s="1455"/>
      <c r="BF89" s="1455"/>
      <c r="BG89" s="1455"/>
      <c r="BH89" s="1455"/>
      <c r="BI89" s="1455"/>
      <c r="BJ89" s="1455"/>
      <c r="BK89" s="1455"/>
      <c r="BL89" s="1455"/>
      <c r="BM89" s="1455"/>
      <c r="BN89" s="1455"/>
      <c r="BO89" s="1455"/>
      <c r="BP89" s="1455"/>
      <c r="BQ89" s="1455"/>
      <c r="BR89" s="1455"/>
      <c r="BS89" s="1455"/>
      <c r="BT89" s="1455"/>
      <c r="BU89" s="1455"/>
      <c r="BV89" s="1455"/>
      <c r="BW89" s="1455"/>
      <c r="BX89" s="1455"/>
      <c r="BY89" s="1455"/>
      <c r="BZ89" s="1455"/>
      <c r="CA89" s="1455"/>
      <c r="CB89" s="1455"/>
      <c r="CC89" s="1455"/>
      <c r="CD89" s="1455"/>
      <c r="CE89" s="1455"/>
      <c r="CF89" s="1455"/>
      <c r="CG89" s="1455"/>
      <c r="CH89" s="1455"/>
      <c r="CI89" s="1455"/>
      <c r="CJ89" s="1455"/>
      <c r="CK89" s="1455"/>
      <c r="CL89" s="1455"/>
      <c r="CM89" s="1455"/>
      <c r="CN89" s="1455"/>
      <c r="CO89" s="1455"/>
      <c r="CP89" s="1455"/>
      <c r="CQ89" s="1455"/>
      <c r="CR89" s="1455"/>
      <c r="CS89" s="1455"/>
      <c r="CT89" s="1455"/>
      <c r="CU89" s="1455"/>
      <c r="CV89" s="1455"/>
      <c r="CW89" s="1455"/>
      <c r="CX89" s="1455"/>
      <c r="CY89" s="1455"/>
      <c r="CZ89" s="1455"/>
      <c r="DA89" s="1455"/>
      <c r="DB89" s="1455"/>
      <c r="DC89" s="1455"/>
      <c r="DD89" s="1455"/>
      <c r="DE89" s="1455"/>
      <c r="DF89" s="1455"/>
      <c r="DG89" s="1455"/>
      <c r="DH89" s="1455"/>
      <c r="DI89" s="1455"/>
      <c r="DJ89" s="1455"/>
      <c r="DK89" s="1455"/>
      <c r="DL89" s="1455"/>
      <c r="DM89" s="1455"/>
      <c r="DN89" s="1455"/>
      <c r="DO89" s="1455"/>
      <c r="DP89" s="1455"/>
      <c r="DQ89" s="1455"/>
      <c r="DR89" s="1455"/>
      <c r="DS89" s="1455"/>
      <c r="DT89" s="1455"/>
      <c r="DU89" s="1455"/>
      <c r="DV89" s="1455"/>
      <c r="DW89" s="1455"/>
      <c r="DX89" s="1455"/>
      <c r="DY89" s="1455"/>
      <c r="DZ89" s="1455"/>
      <c r="EA89" s="1455"/>
      <c r="EB89" s="1455"/>
      <c r="EC89" s="1455"/>
      <c r="ED89" s="1455"/>
      <c r="EE89" s="1455"/>
      <c r="EF89" s="1455"/>
      <c r="EG89" s="1455"/>
      <c r="EH89" s="1455"/>
      <c r="EI89" s="1455"/>
      <c r="EJ89" s="1455"/>
      <c r="EK89" s="1455"/>
      <c r="EL89" s="1455"/>
      <c r="EM89" s="1455"/>
      <c r="EN89" s="1455"/>
      <c r="EO89" s="1455"/>
      <c r="EP89" s="1455"/>
      <c r="EQ89" s="1455"/>
      <c r="ER89" s="1455"/>
      <c r="ES89" s="1455"/>
      <c r="ET89" s="1455"/>
      <c r="EU89" s="1455"/>
      <c r="EV89" s="1455"/>
      <c r="EW89" s="1455"/>
      <c r="EX89" s="1455"/>
      <c r="EY89" s="1455"/>
      <c r="EZ89" s="1455"/>
      <c r="FA89" s="1455"/>
      <c r="FB89" s="1455"/>
      <c r="FC89" s="1455"/>
      <c r="FD89" s="1455"/>
      <c r="FE89" s="1455"/>
      <c r="FF89" s="1455"/>
      <c r="FG89" s="1455"/>
      <c r="FH89" s="1455"/>
      <c r="FI89" s="1455"/>
      <c r="FJ89" s="1455"/>
      <c r="FK89" s="1455"/>
      <c r="FL89" s="1455"/>
      <c r="FM89" s="1455"/>
      <c r="FN89" s="1455"/>
      <c r="FO89" s="1455"/>
      <c r="FP89" s="1455"/>
      <c r="FQ89" s="1455"/>
      <c r="FR89" s="1455"/>
      <c r="FS89" s="1455"/>
      <c r="FT89" s="1455"/>
      <c r="FU89" s="1455"/>
      <c r="FV89" s="1455"/>
      <c r="FW89" s="1455"/>
      <c r="FX89" s="1455"/>
      <c r="FY89" s="1455"/>
      <c r="FZ89" s="1455"/>
      <c r="GA89" s="1455"/>
      <c r="GB89" s="1455"/>
      <c r="GC89" s="1455"/>
      <c r="GD89" s="1455"/>
      <c r="GE89" s="1455"/>
      <c r="GF89" s="1455"/>
      <c r="GG89" s="1455"/>
      <c r="GH89" s="1455"/>
      <c r="GI89" s="1455"/>
      <c r="GJ89" s="1455"/>
      <c r="GK89" s="1455"/>
      <c r="GL89" s="1455"/>
      <c r="GM89" s="1455"/>
      <c r="GN89" s="1455"/>
      <c r="GO89" s="1455"/>
      <c r="GP89" s="1455"/>
      <c r="GQ89" s="1455"/>
      <c r="GR89" s="1455"/>
      <c r="GS89" s="1455"/>
      <c r="GT89" s="1455"/>
      <c r="GU89" s="1455"/>
      <c r="GV89" s="1455"/>
      <c r="GW89" s="1455"/>
      <c r="GX89" s="1455"/>
      <c r="GY89" s="1455"/>
      <c r="GZ89" s="1455"/>
      <c r="HA89" s="1455"/>
      <c r="HB89" s="1455"/>
      <c r="HC89" s="1455"/>
      <c r="HD89" s="1455"/>
      <c r="HE89" s="1455"/>
      <c r="HF89" s="1455"/>
      <c r="HG89" s="1455"/>
      <c r="HH89" s="1455"/>
      <c r="HI89" s="1455"/>
      <c r="HJ89" s="1455"/>
      <c r="HK89" s="1455"/>
      <c r="HL89" s="1455"/>
      <c r="HM89" s="1455"/>
      <c r="HN89" s="1455"/>
      <c r="HO89" s="1455"/>
      <c r="HP89" s="1455"/>
      <c r="HQ89" s="1455"/>
      <c r="HR89" s="1455"/>
      <c r="HS89" s="1455"/>
      <c r="HT89" s="1455"/>
      <c r="HU89" s="1455"/>
      <c r="HV89" s="1455"/>
      <c r="HW89" s="1455"/>
      <c r="HX89" s="1455"/>
      <c r="HY89" s="1455"/>
      <c r="HZ89" s="1455"/>
      <c r="IA89" s="1455"/>
      <c r="IB89" s="1455"/>
      <c r="IC89" s="1455"/>
      <c r="ID89" s="1455"/>
      <c r="IE89" s="1455"/>
      <c r="IF89" s="1455"/>
      <c r="IG89" s="1455"/>
      <c r="IH89" s="1455"/>
      <c r="II89" s="1455"/>
      <c r="IJ89" s="1455"/>
      <c r="IK89" s="1455"/>
      <c r="IL89" s="1455"/>
      <c r="IM89" s="1455"/>
      <c r="IN89" s="1455"/>
      <c r="IO89" s="1455"/>
      <c r="IP89" s="1455"/>
      <c r="IQ89" s="1455"/>
      <c r="IR89" s="1455"/>
      <c r="IS89" s="1455"/>
      <c r="IT89" s="1455"/>
      <c r="IU89" s="1455"/>
      <c r="IV89" s="1455"/>
    </row>
    <row r="91" spans="1:256" ht="15" customHeight="1">
      <c r="D91" s="518" t="s">
        <v>4170</v>
      </c>
    </row>
    <row r="92" spans="1:256" ht="15" customHeight="1">
      <c r="D92" s="593"/>
      <c r="E92" s="3423" t="s">
        <v>4171</v>
      </c>
      <c r="X92" s="3424">
        <v>12632303</v>
      </c>
      <c r="Y92" s="593" t="s">
        <v>4622</v>
      </c>
    </row>
    <row r="95" spans="1:256" ht="15" customHeight="1">
      <c r="D95" s="518" t="s">
        <v>3189</v>
      </c>
    </row>
    <row r="96" spans="1:256" ht="15" customHeight="1">
      <c r="E96" s="593" t="s">
        <v>3136</v>
      </c>
      <c r="N96" s="593">
        <v>120224000</v>
      </c>
      <c r="O96" s="593">
        <v>132714000</v>
      </c>
      <c r="P96" s="593">
        <v>148497000</v>
      </c>
      <c r="Q96" s="593">
        <v>159100000</v>
      </c>
      <c r="R96" s="593">
        <v>153000000</v>
      </c>
      <c r="S96" s="593">
        <v>158900000</v>
      </c>
      <c r="T96" s="593">
        <v>167000000</v>
      </c>
      <c r="U96" s="593">
        <v>209000000</v>
      </c>
      <c r="V96" s="593">
        <v>216400000</v>
      </c>
      <c r="W96" s="593">
        <v>218100000</v>
      </c>
      <c r="X96" s="593">
        <v>190900000</v>
      </c>
      <c r="Y96" s="593">
        <v>190430000</v>
      </c>
      <c r="Z96" s="593">
        <v>198000000</v>
      </c>
      <c r="AA96" s="593">
        <v>202100000</v>
      </c>
      <c r="AB96" s="593">
        <v>204200000</v>
      </c>
      <c r="AC96" s="593">
        <v>206800000</v>
      </c>
      <c r="AD96" s="593">
        <v>209900000</v>
      </c>
      <c r="AE96" s="593">
        <v>216100000</v>
      </c>
      <c r="AF96" s="593">
        <v>223700000</v>
      </c>
      <c r="AG96" s="593">
        <v>235500000</v>
      </c>
      <c r="AH96" s="593">
        <v>245300000</v>
      </c>
      <c r="AI96" s="593">
        <v>252500000</v>
      </c>
      <c r="AJ96" s="593">
        <v>263000000</v>
      </c>
      <c r="AK96" s="593">
        <v>276100000</v>
      </c>
      <c r="AL96" s="593">
        <v>279700000</v>
      </c>
      <c r="AM96" s="593">
        <v>279700000</v>
      </c>
      <c r="AN96" s="593">
        <v>279700000</v>
      </c>
      <c r="AO96" s="593">
        <v>279700000</v>
      </c>
      <c r="AP96" s="593">
        <v>279700000</v>
      </c>
      <c r="AQ96" s="593">
        <v>279700000</v>
      </c>
    </row>
    <row r="97" spans="1:45" ht="15" customHeight="1">
      <c r="E97" s="593" t="s">
        <v>3190</v>
      </c>
      <c r="N97" s="593">
        <v>288100000</v>
      </c>
      <c r="O97" s="593">
        <v>318478000</v>
      </c>
      <c r="P97" s="593">
        <v>353000000</v>
      </c>
      <c r="Q97" s="593">
        <v>377400000</v>
      </c>
      <c r="R97" s="593">
        <v>382800000</v>
      </c>
      <c r="S97" s="593">
        <v>390100000</v>
      </c>
      <c r="T97" s="593">
        <v>411000000</v>
      </c>
      <c r="U97" s="593">
        <v>479300000</v>
      </c>
      <c r="V97" s="593">
        <v>534700000</v>
      </c>
      <c r="W97" s="593">
        <v>541800000</v>
      </c>
      <c r="X97" s="593">
        <v>483100000</v>
      </c>
      <c r="Y97" s="593">
        <v>458300000</v>
      </c>
      <c r="Z97" s="593">
        <v>473500000</v>
      </c>
      <c r="AA97" s="593">
        <v>487000000</v>
      </c>
      <c r="AB97" s="593">
        <v>482800000</v>
      </c>
      <c r="AC97" s="593">
        <v>492100000</v>
      </c>
      <c r="AD97" s="593">
        <v>505000000</v>
      </c>
      <c r="AE97" s="593">
        <v>524800000</v>
      </c>
      <c r="AF97" s="593">
        <v>546300000</v>
      </c>
      <c r="AG97" s="593">
        <v>569000000</v>
      </c>
      <c r="AH97" s="593">
        <v>591600000</v>
      </c>
      <c r="AI97" s="593">
        <v>614600000</v>
      </c>
      <c r="AJ97" s="593">
        <v>633900000</v>
      </c>
      <c r="AK97" s="593">
        <v>639700000</v>
      </c>
      <c r="AL97" s="593">
        <v>639700000</v>
      </c>
      <c r="AM97" s="593">
        <v>639700000</v>
      </c>
      <c r="AN97" s="593">
        <v>639700000</v>
      </c>
      <c r="AO97" s="593">
        <v>639700000</v>
      </c>
      <c r="AP97" s="593">
        <v>639700000</v>
      </c>
      <c r="AQ97" s="593">
        <v>639700000</v>
      </c>
    </row>
    <row r="98" spans="1:45" ht="15" customHeight="1">
      <c r="E98" s="593" t="s">
        <v>2420</v>
      </c>
      <c r="N98" s="593">
        <v>390739598.56000006</v>
      </c>
      <c r="O98" s="593">
        <v>320921462.82999998</v>
      </c>
      <c r="P98" s="593">
        <v>411732648.35000002</v>
      </c>
      <c r="Q98" s="593">
        <v>364545256.08000004</v>
      </c>
      <c r="R98" s="593">
        <v>338568935.72000003</v>
      </c>
      <c r="S98" s="593">
        <v>257677008.01000002</v>
      </c>
      <c r="T98" s="593">
        <v>290358118.51999998</v>
      </c>
      <c r="U98" s="593">
        <v>285411958.19000006</v>
      </c>
      <c r="V98" s="593">
        <v>324142338.89999998</v>
      </c>
      <c r="W98" s="593">
        <v>296542307.79000002</v>
      </c>
      <c r="X98" s="593">
        <v>246177004.82999998</v>
      </c>
      <c r="Y98" s="593">
        <v>317830241.13999999</v>
      </c>
      <c r="Z98" s="593">
        <v>427115342.14999998</v>
      </c>
      <c r="AA98" s="593">
        <v>379879884.54236341</v>
      </c>
      <c r="AB98" s="593">
        <v>381116470.20130301</v>
      </c>
      <c r="AC98" s="593">
        <v>384606966.59405756</v>
      </c>
      <c r="AD98" s="593">
        <v>367500548.51169276</v>
      </c>
      <c r="AE98" s="593">
        <v>363675777.23199224</v>
      </c>
      <c r="AF98" s="593">
        <v>350702892.3138938</v>
      </c>
      <c r="AG98" s="593">
        <v>342692750.92227387</v>
      </c>
      <c r="AH98" s="593">
        <v>317432007.99008083</v>
      </c>
      <c r="AI98" s="593">
        <v>302906994.59883046</v>
      </c>
      <c r="AJ98" s="593">
        <v>300367559.34041643</v>
      </c>
      <c r="AK98" s="593">
        <v>323184353.12568665</v>
      </c>
      <c r="AL98" s="593">
        <v>332365560.53536463</v>
      </c>
      <c r="AM98" s="593">
        <v>424395855.69182253</v>
      </c>
      <c r="AN98" s="593">
        <v>1108218631.9822354</v>
      </c>
      <c r="AO98" s="593">
        <v>2229620973.165699</v>
      </c>
      <c r="AP98" s="593">
        <v>3561035453.7519045</v>
      </c>
      <c r="AQ98" s="593">
        <v>4905292789.4847698</v>
      </c>
    </row>
    <row r="100" spans="1:45" ht="15" customHeight="1">
      <c r="E100" s="593" t="s">
        <v>1905</v>
      </c>
    </row>
    <row r="101" spans="1:45" ht="15" customHeight="1">
      <c r="F101" s="593" t="s">
        <v>1391</v>
      </c>
      <c r="I101" s="1017"/>
      <c r="J101" s="1017"/>
      <c r="K101" s="1017"/>
      <c r="L101" s="1017"/>
      <c r="M101" s="1017"/>
      <c r="N101" s="1017">
        <v>33400000</v>
      </c>
      <c r="O101" s="1017">
        <v>0</v>
      </c>
      <c r="P101" s="1017">
        <v>36300000</v>
      </c>
      <c r="Q101" s="1017">
        <v>0</v>
      </c>
      <c r="R101" s="1017">
        <v>0</v>
      </c>
      <c r="S101" s="1017">
        <v>0</v>
      </c>
      <c r="T101" s="1017">
        <v>0</v>
      </c>
      <c r="U101" s="1017">
        <v>0</v>
      </c>
      <c r="V101" s="1017">
        <v>0</v>
      </c>
      <c r="W101" s="1017">
        <v>0</v>
      </c>
      <c r="X101" s="1017">
        <v>0</v>
      </c>
      <c r="Y101" s="1017">
        <v>0</v>
      </c>
      <c r="Z101" s="1017">
        <v>0</v>
      </c>
      <c r="AA101" s="1461"/>
      <c r="AB101" s="1461"/>
      <c r="AC101" s="1461"/>
      <c r="AD101" s="1461"/>
      <c r="AE101" s="1461"/>
      <c r="AF101" s="1461"/>
      <c r="AG101" s="1461"/>
      <c r="AH101" s="1461"/>
      <c r="AI101" s="1461"/>
      <c r="AJ101" s="1461"/>
      <c r="AK101" s="1461"/>
      <c r="AL101" s="1461"/>
      <c r="AM101" s="1461"/>
      <c r="AN101" s="1461"/>
      <c r="AO101" s="1461"/>
      <c r="AP101" s="1461"/>
      <c r="AQ101" s="1462"/>
    </row>
    <row r="102" spans="1:45" ht="15" customHeight="1">
      <c r="C102" s="593" t="s">
        <v>3645</v>
      </c>
      <c r="F102" s="593" t="s">
        <v>2283</v>
      </c>
      <c r="AA102" s="1461"/>
      <c r="AB102" s="1461"/>
      <c r="AC102" s="1461"/>
      <c r="AD102" s="1461"/>
      <c r="AE102" s="1461"/>
      <c r="AF102" s="1461"/>
      <c r="AG102" s="1461"/>
      <c r="AH102" s="1461"/>
      <c r="AI102" s="1461"/>
      <c r="AJ102" s="1461"/>
      <c r="AK102" s="1461"/>
      <c r="AL102" s="1461"/>
      <c r="AM102" s="1461"/>
      <c r="AN102" s="1461"/>
      <c r="AO102" s="1461"/>
      <c r="AP102" s="1461"/>
      <c r="AQ102" s="1462"/>
    </row>
    <row r="103" spans="1:45" ht="15" customHeight="1">
      <c r="F103" s="593" t="s">
        <v>2283</v>
      </c>
      <c r="AA103" s="1461"/>
      <c r="AB103" s="1461"/>
      <c r="AC103" s="1461"/>
      <c r="AD103" s="1461"/>
      <c r="AE103" s="1461"/>
      <c r="AF103" s="1461"/>
      <c r="AG103" s="1461"/>
      <c r="AH103" s="1461"/>
      <c r="AI103" s="1461"/>
      <c r="AJ103" s="1461"/>
      <c r="AK103" s="1461"/>
      <c r="AL103" s="1461"/>
      <c r="AM103" s="1461"/>
      <c r="AN103" s="1461"/>
      <c r="AO103" s="1461"/>
      <c r="AP103" s="1461"/>
      <c r="AQ103" s="1462"/>
    </row>
    <row r="104" spans="1:45" ht="15" customHeight="1">
      <c r="F104" s="593" t="s">
        <v>2283</v>
      </c>
      <c r="AA104" s="1461"/>
      <c r="AB104" s="1461"/>
      <c r="AC104" s="1461"/>
      <c r="AD104" s="1461"/>
      <c r="AE104" s="1461"/>
      <c r="AF104" s="1461"/>
      <c r="AG104" s="1461"/>
      <c r="AH104" s="1461"/>
      <c r="AI104" s="1461"/>
      <c r="AJ104" s="1461"/>
      <c r="AK104" s="1461"/>
      <c r="AL104" s="1461"/>
      <c r="AM104" s="1461"/>
      <c r="AN104" s="1461"/>
      <c r="AO104" s="1461"/>
      <c r="AP104" s="1461"/>
      <c r="AQ104" s="1462"/>
    </row>
    <row r="105" spans="1:45" ht="15" customHeight="1">
      <c r="F105" s="593" t="s">
        <v>2283</v>
      </c>
      <c r="AA105" s="1461"/>
      <c r="AB105" s="1461"/>
      <c r="AC105" s="1461"/>
      <c r="AD105" s="1461"/>
      <c r="AE105" s="1461"/>
      <c r="AF105" s="1461"/>
      <c r="AG105" s="1461"/>
      <c r="AH105" s="1461"/>
      <c r="AI105" s="1461"/>
      <c r="AJ105" s="1461"/>
      <c r="AK105" s="1461"/>
      <c r="AL105" s="1461"/>
      <c r="AM105" s="1461"/>
      <c r="AN105" s="1461"/>
      <c r="AO105" s="1461"/>
      <c r="AP105" s="1461"/>
      <c r="AQ105" s="1462"/>
    </row>
    <row r="106" spans="1:45" ht="15" customHeight="1">
      <c r="F106" s="593" t="s">
        <v>2283</v>
      </c>
      <c r="AA106" s="1461"/>
      <c r="AB106" s="1461"/>
      <c r="AC106" s="1461"/>
      <c r="AD106" s="1461"/>
      <c r="AE106" s="1461"/>
      <c r="AF106" s="1461"/>
      <c r="AG106" s="1461"/>
      <c r="AH106" s="1461"/>
      <c r="AI106" s="1461"/>
      <c r="AJ106" s="1461"/>
      <c r="AK106" s="1461"/>
      <c r="AL106" s="1461"/>
      <c r="AM106" s="1461"/>
      <c r="AN106" s="1461"/>
      <c r="AO106" s="1461"/>
      <c r="AP106" s="1461"/>
      <c r="AQ106" s="1462"/>
    </row>
    <row r="107" spans="1:45" s="1013" customFormat="1" ht="15" customHeight="1">
      <c r="A107" s="1360"/>
      <c r="B107" s="1360"/>
      <c r="C107" s="769"/>
      <c r="D107" s="518"/>
      <c r="E107" s="518"/>
      <c r="F107" s="1013" t="s">
        <v>2298</v>
      </c>
      <c r="N107" s="1013">
        <v>33400000</v>
      </c>
      <c r="O107" s="1013">
        <v>0</v>
      </c>
      <c r="P107" s="1013">
        <v>36300000</v>
      </c>
      <c r="Q107" s="1013">
        <v>0</v>
      </c>
      <c r="R107" s="1013">
        <v>0</v>
      </c>
      <c r="S107" s="1013">
        <v>0</v>
      </c>
      <c r="T107" s="1013">
        <v>0</v>
      </c>
      <c r="U107" s="1013">
        <v>0</v>
      </c>
      <c r="V107" s="1013">
        <v>0</v>
      </c>
      <c r="W107" s="1013">
        <v>0</v>
      </c>
      <c r="X107" s="1013">
        <v>0</v>
      </c>
      <c r="Y107" s="1013">
        <v>0</v>
      </c>
      <c r="Z107" s="1013">
        <v>0</v>
      </c>
      <c r="AA107" s="1013">
        <v>0</v>
      </c>
      <c r="AB107" s="1013">
        <v>0</v>
      </c>
      <c r="AC107" s="1013">
        <v>0</v>
      </c>
      <c r="AD107" s="1013">
        <v>0</v>
      </c>
      <c r="AE107" s="1013">
        <v>0</v>
      </c>
      <c r="AF107" s="1013">
        <v>0</v>
      </c>
      <c r="AG107" s="1013">
        <v>0</v>
      </c>
      <c r="AH107" s="1013">
        <v>0</v>
      </c>
      <c r="AI107" s="1013">
        <v>0</v>
      </c>
      <c r="AJ107" s="1013">
        <v>0</v>
      </c>
      <c r="AK107" s="1013">
        <v>0</v>
      </c>
      <c r="AL107" s="1013">
        <v>0</v>
      </c>
      <c r="AM107" s="1013">
        <v>0</v>
      </c>
      <c r="AN107" s="1013">
        <v>0</v>
      </c>
      <c r="AO107" s="1013">
        <v>0</v>
      </c>
      <c r="AP107" s="1013">
        <v>0</v>
      </c>
      <c r="AQ107" s="1013">
        <v>0</v>
      </c>
    </row>
    <row r="108" spans="1:45" ht="15" customHeight="1">
      <c r="E108" s="593" t="s">
        <v>2993</v>
      </c>
      <c r="H108" s="759"/>
      <c r="I108" s="1017"/>
      <c r="J108" s="1017"/>
      <c r="K108" s="1017"/>
      <c r="L108" s="1017"/>
      <c r="M108" s="1017"/>
      <c r="N108" s="1017">
        <v>50100000</v>
      </c>
      <c r="O108" s="1017">
        <v>0</v>
      </c>
      <c r="P108" s="1017">
        <v>0</v>
      </c>
      <c r="Q108" s="1017">
        <v>0</v>
      </c>
      <c r="R108" s="1017">
        <v>0</v>
      </c>
      <c r="S108" s="1017">
        <v>0</v>
      </c>
      <c r="T108" s="1017">
        <v>0</v>
      </c>
      <c r="U108" s="1017">
        <v>0</v>
      </c>
      <c r="V108" s="1017">
        <v>0</v>
      </c>
      <c r="W108" s="1017">
        <v>0</v>
      </c>
      <c r="X108" s="1017">
        <v>0</v>
      </c>
      <c r="Y108" s="1017">
        <v>0</v>
      </c>
      <c r="Z108" s="1017">
        <v>0</v>
      </c>
      <c r="AA108" s="1461"/>
      <c r="AB108" s="1461"/>
      <c r="AC108" s="1461"/>
      <c r="AD108" s="1461"/>
      <c r="AE108" s="1461"/>
      <c r="AF108" s="1461"/>
      <c r="AG108" s="1461"/>
      <c r="AH108" s="1461"/>
      <c r="AI108" s="1461"/>
      <c r="AJ108" s="1461"/>
      <c r="AK108" s="1461"/>
      <c r="AL108" s="1461"/>
      <c r="AM108" s="1461"/>
      <c r="AN108" s="1461"/>
      <c r="AO108" s="1461"/>
      <c r="AP108" s="1461"/>
      <c r="AQ108" s="1462"/>
      <c r="AR108" s="759"/>
      <c r="AS108" s="759"/>
    </row>
    <row r="109" spans="1:45" ht="15" customHeight="1">
      <c r="G109" s="564" t="s">
        <v>3100</v>
      </c>
      <c r="P109" s="564"/>
      <c r="Q109" s="564"/>
      <c r="R109" s="564"/>
      <c r="S109" s="564"/>
      <c r="T109" s="564"/>
      <c r="U109" s="564"/>
      <c r="V109" s="564"/>
      <c r="W109" s="564"/>
      <c r="X109" s="564"/>
      <c r="Y109" s="564"/>
      <c r="Z109" s="564"/>
      <c r="AA109" s="564">
        <v>-107120115.45763659</v>
      </c>
      <c r="AB109" s="564">
        <v>-101683529.79869699</v>
      </c>
      <c r="AC109" s="564">
        <v>-107493033.40594244</v>
      </c>
      <c r="AD109" s="564">
        <v>-137499451.48830724</v>
      </c>
      <c r="AE109" s="564">
        <v>-161124222.76800776</v>
      </c>
      <c r="AF109" s="564">
        <v>-195597107.6861062</v>
      </c>
      <c r="AG109" s="564">
        <v>-226307249.07772613</v>
      </c>
      <c r="AH109" s="564">
        <v>-274167992.00991917</v>
      </c>
      <c r="AI109" s="564">
        <v>-311693005.40116954</v>
      </c>
      <c r="AJ109" s="564">
        <v>-333532440.65958357</v>
      </c>
      <c r="AK109" s="564">
        <v>-316515646.87431335</v>
      </c>
      <c r="AL109" s="564">
        <v>-307334439.46463537</v>
      </c>
      <c r="AM109" s="564">
        <v>-215304144.30817747</v>
      </c>
      <c r="AN109" s="564">
        <v>468518631.98223543</v>
      </c>
      <c r="AO109" s="564">
        <v>1589920973.165699</v>
      </c>
      <c r="AP109" s="564">
        <v>2921335453.7519045</v>
      </c>
      <c r="AQ109" s="564">
        <v>4265592789.4847698</v>
      </c>
    </row>
    <row r="110" spans="1:45" ht="15" customHeight="1">
      <c r="G110" s="564" t="s">
        <v>1759</v>
      </c>
      <c r="AA110" s="593">
        <v>-107120115.45763659</v>
      </c>
      <c r="AB110" s="593">
        <v>-101683529.79869699</v>
      </c>
      <c r="AC110" s="593">
        <v>-107493033.40594244</v>
      </c>
      <c r="AD110" s="593">
        <v>-137499451.48830724</v>
      </c>
      <c r="AE110" s="593">
        <v>-161124222.76800776</v>
      </c>
      <c r="AF110" s="593">
        <v>-195597107.6861062</v>
      </c>
      <c r="AG110" s="593">
        <v>-226307249.07772613</v>
      </c>
      <c r="AH110" s="593">
        <v>-274167992.00991917</v>
      </c>
      <c r="AI110" s="593">
        <v>-311693005.40116954</v>
      </c>
      <c r="AJ110" s="593">
        <v>-333532440.65958357</v>
      </c>
      <c r="AK110" s="593">
        <v>-316515646.87431335</v>
      </c>
      <c r="AL110" s="593">
        <v>-307334439.46463537</v>
      </c>
      <c r="AM110" s="593">
        <v>-215304144.30817747</v>
      </c>
      <c r="AN110" s="593">
        <v>468518631.98223543</v>
      </c>
      <c r="AO110" s="593">
        <v>1589920973.165699</v>
      </c>
      <c r="AP110" s="593">
        <v>2921335453.7519045</v>
      </c>
      <c r="AQ110" s="593">
        <v>4265592789.4847698</v>
      </c>
    </row>
    <row r="111" spans="1:45" ht="15" customHeight="1">
      <c r="G111" s="564" t="s">
        <v>3314</v>
      </c>
      <c r="AA111" s="593">
        <v>177779884.54236341</v>
      </c>
      <c r="AB111" s="593">
        <v>176916470.20130301</v>
      </c>
      <c r="AC111" s="593">
        <v>177806966.59405756</v>
      </c>
      <c r="AD111" s="593">
        <v>157600548.51169276</v>
      </c>
      <c r="AE111" s="593">
        <v>147575777.23199224</v>
      </c>
      <c r="AF111" s="593">
        <v>127002892.3138938</v>
      </c>
      <c r="AG111" s="593">
        <v>107192750.92227387</v>
      </c>
      <c r="AH111" s="593">
        <v>72132007.990080833</v>
      </c>
      <c r="AI111" s="593">
        <v>50406994.598830462</v>
      </c>
      <c r="AJ111" s="593">
        <v>37367559.340416431</v>
      </c>
      <c r="AK111" s="593">
        <v>47084353.125686646</v>
      </c>
      <c r="AL111" s="593">
        <v>52665560.535364628</v>
      </c>
      <c r="AM111" s="593">
        <v>144695855.69182253</v>
      </c>
      <c r="AN111" s="593">
        <v>828518631.98223543</v>
      </c>
      <c r="AO111" s="593">
        <v>1949920973.165699</v>
      </c>
      <c r="AP111" s="593">
        <v>3281335453.7519045</v>
      </c>
      <c r="AQ111" s="593">
        <v>4625592789.4847698</v>
      </c>
    </row>
    <row r="112" spans="1:45" ht="15" customHeight="1">
      <c r="D112" s="518" t="s">
        <v>3734</v>
      </c>
    </row>
    <row r="113" spans="1:43" ht="15" customHeight="1">
      <c r="E113" s="593" t="s">
        <v>2413</v>
      </c>
      <c r="AA113" s="593">
        <v>229115342.15000001</v>
      </c>
      <c r="AB113" s="593">
        <v>177779884.54236341</v>
      </c>
      <c r="AC113" s="593">
        <v>176916470.20130301</v>
      </c>
      <c r="AD113" s="593">
        <v>177806966.59405756</v>
      </c>
      <c r="AE113" s="593">
        <v>157600548.51169276</v>
      </c>
      <c r="AF113" s="593">
        <v>147575777.23199224</v>
      </c>
      <c r="AG113" s="593">
        <v>127002892.3138938</v>
      </c>
      <c r="AH113" s="593">
        <v>107192750.92227387</v>
      </c>
      <c r="AI113" s="593">
        <v>72132007.990080833</v>
      </c>
      <c r="AJ113" s="593">
        <v>50406994.598830462</v>
      </c>
      <c r="AK113" s="593">
        <v>37367559.340416431</v>
      </c>
      <c r="AL113" s="593">
        <v>47084353.125686646</v>
      </c>
      <c r="AM113" s="593">
        <v>52665560.535364628</v>
      </c>
      <c r="AN113" s="593">
        <v>144695855.69182253</v>
      </c>
      <c r="AO113" s="593">
        <v>828518631.98223543</v>
      </c>
      <c r="AP113" s="593">
        <v>1949920973.165699</v>
      </c>
      <c r="AQ113" s="593">
        <v>3281335453.7519045</v>
      </c>
    </row>
    <row r="114" spans="1:43" ht="15" customHeight="1">
      <c r="E114" s="593" t="s">
        <v>1996</v>
      </c>
    </row>
    <row r="115" spans="1:43" ht="15" customHeight="1">
      <c r="F115" s="593" t="s">
        <v>1595</v>
      </c>
      <c r="AA115" s="593">
        <v>1153305.557525639</v>
      </c>
      <c r="AB115" s="593">
        <v>2039481.563039212</v>
      </c>
      <c r="AC115" s="593">
        <v>3547116.1315374663</v>
      </c>
      <c r="AD115" s="593">
        <v>4192375.5882011438</v>
      </c>
      <c r="AE115" s="593">
        <v>3814505.4017092059</v>
      </c>
      <c r="AF115" s="593">
        <v>3432054.618340855</v>
      </c>
      <c r="AG115" s="593">
        <v>2927293.0788590494</v>
      </c>
      <c r="AH115" s="593">
        <v>2241442.7458108002</v>
      </c>
      <c r="AI115" s="593">
        <v>1531657.7593507187</v>
      </c>
      <c r="AJ115" s="593">
        <v>1097124.7829200269</v>
      </c>
      <c r="AK115" s="593">
        <v>1055593.927548581</v>
      </c>
      <c r="AL115" s="593">
        <v>1246808.9834716737</v>
      </c>
      <c r="AM115" s="593">
        <v>2466889.2203646274</v>
      </c>
      <c r="AN115" s="593">
        <v>12164547.532341344</v>
      </c>
      <c r="AO115" s="593">
        <v>34728686.297445856</v>
      </c>
      <c r="AP115" s="593">
        <v>65387299.783413999</v>
      </c>
      <c r="AQ115" s="593">
        <v>98831455.622429952</v>
      </c>
    </row>
    <row r="116" spans="1:43" ht="15" customHeight="1">
      <c r="E116" s="518"/>
      <c r="F116" s="518" t="s">
        <v>2298</v>
      </c>
      <c r="G116" s="518"/>
      <c r="H116" s="518"/>
      <c r="I116" s="518"/>
      <c r="J116" s="518"/>
      <c r="K116" s="518"/>
      <c r="L116" s="518"/>
      <c r="M116" s="518"/>
      <c r="N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>
        <v>1153305.557525639</v>
      </c>
      <c r="AB116" s="518">
        <v>2039481.563039212</v>
      </c>
      <c r="AC116" s="518">
        <v>3547116.1315374663</v>
      </c>
      <c r="AD116" s="518">
        <v>4192375.5882011438</v>
      </c>
      <c r="AE116" s="518">
        <v>3814505.4017092059</v>
      </c>
      <c r="AF116" s="518">
        <v>3432054.618340855</v>
      </c>
      <c r="AG116" s="518">
        <v>2927293.0788590494</v>
      </c>
      <c r="AH116" s="518">
        <v>2241442.7458108002</v>
      </c>
      <c r="AI116" s="518">
        <v>1531657.7593507187</v>
      </c>
      <c r="AJ116" s="518">
        <v>1097124.7829200269</v>
      </c>
      <c r="AK116" s="518">
        <v>1055593.927548581</v>
      </c>
      <c r="AL116" s="518">
        <v>1246808.9834716737</v>
      </c>
      <c r="AM116" s="518">
        <v>2466889.2203646274</v>
      </c>
      <c r="AN116" s="518">
        <v>12164547.532341344</v>
      </c>
      <c r="AO116" s="518">
        <v>34728686.297445856</v>
      </c>
      <c r="AP116" s="518">
        <v>65387299.783413999</v>
      </c>
      <c r="AQ116" s="518">
        <v>98831455.622429952</v>
      </c>
    </row>
    <row r="117" spans="1:43" ht="15" customHeight="1">
      <c r="F117" s="593" t="s">
        <v>3133</v>
      </c>
    </row>
    <row r="118" spans="1:43" ht="15" customHeight="1">
      <c r="G118" s="593" t="s">
        <v>1594</v>
      </c>
      <c r="AA118" s="593">
        <v>-51335457.607636601</v>
      </c>
      <c r="AB118" s="593">
        <v>-863414.34106040001</v>
      </c>
      <c r="AC118" s="593">
        <v>890496.39275455475</v>
      </c>
      <c r="AD118" s="593">
        <v>-20206418.082364798</v>
      </c>
      <c r="AE118" s="593">
        <v>-10024771.279700518</v>
      </c>
      <c r="AF118" s="593">
        <v>-20572884.91809845</v>
      </c>
      <c r="AG118" s="593">
        <v>-19810141.391619921</v>
      </c>
      <c r="AH118" s="593">
        <v>-35060742.932193041</v>
      </c>
      <c r="AI118" s="593">
        <v>-21725013.391250372</v>
      </c>
      <c r="AJ118" s="593">
        <v>-13039435.25841403</v>
      </c>
      <c r="AK118" s="593">
        <v>9716793.7852702141</v>
      </c>
      <c r="AL118" s="593">
        <v>5581207.4096779823</v>
      </c>
      <c r="AM118" s="593">
        <v>92030295.156457901</v>
      </c>
      <c r="AN118" s="593">
        <v>683822776.2904129</v>
      </c>
      <c r="AO118" s="593">
        <v>1121402341.1834636</v>
      </c>
      <c r="AP118" s="593">
        <v>1331414480.5862055</v>
      </c>
      <c r="AQ118" s="593">
        <v>1344257335.7328653</v>
      </c>
    </row>
    <row r="119" spans="1:43" ht="15" customHeight="1">
      <c r="G119" s="593" t="s">
        <v>1937</v>
      </c>
      <c r="AA119" s="593">
        <v>-1153305.557525639</v>
      </c>
      <c r="AB119" s="593">
        <v>-2039481.563039212</v>
      </c>
      <c r="AC119" s="593">
        <v>-3547116.1315374663</v>
      </c>
      <c r="AD119" s="593">
        <v>-4192375.5882011438</v>
      </c>
      <c r="AE119" s="593">
        <v>-3814505.4017092059</v>
      </c>
      <c r="AF119" s="593">
        <v>-3432054.618340855</v>
      </c>
      <c r="AG119" s="593">
        <v>-2927293.0788590494</v>
      </c>
      <c r="AH119" s="593">
        <v>-2241442.7458108002</v>
      </c>
      <c r="AI119" s="593">
        <v>-1531657.7593507187</v>
      </c>
      <c r="AJ119" s="593">
        <v>-1097124.7829200269</v>
      </c>
      <c r="AK119" s="593">
        <v>-1055593.927548581</v>
      </c>
      <c r="AL119" s="593">
        <v>-1246808.9834716737</v>
      </c>
      <c r="AM119" s="593">
        <v>-2466889.2203646274</v>
      </c>
      <c r="AN119" s="593">
        <v>-12164547.532341344</v>
      </c>
      <c r="AO119" s="593">
        <v>-34728686.297445856</v>
      </c>
      <c r="AP119" s="593">
        <v>-65387299.783413999</v>
      </c>
      <c r="AQ119" s="593">
        <v>-98831455.622429952</v>
      </c>
    </row>
    <row r="120" spans="1:43" ht="15" customHeight="1">
      <c r="F120" s="518" t="s">
        <v>2298</v>
      </c>
      <c r="G120" s="518"/>
      <c r="H120" s="518"/>
      <c r="I120" s="518"/>
      <c r="J120" s="518"/>
      <c r="K120" s="518"/>
      <c r="L120" s="518"/>
      <c r="M120" s="518"/>
      <c r="N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>
        <v>-52488763.165162243</v>
      </c>
      <c r="AB120" s="518">
        <v>-2902895.904099612</v>
      </c>
      <c r="AC120" s="518">
        <v>-2656619.7387829116</v>
      </c>
      <c r="AD120" s="518">
        <v>-24398793.67056594</v>
      </c>
      <c r="AE120" s="518">
        <v>-13839276.681409724</v>
      </c>
      <c r="AF120" s="518">
        <v>-24004939.536439303</v>
      </c>
      <c r="AG120" s="518">
        <v>-22737434.470478971</v>
      </c>
      <c r="AH120" s="518">
        <v>-37302185.67800384</v>
      </c>
      <c r="AI120" s="518">
        <v>-23256671.150601089</v>
      </c>
      <c r="AJ120" s="518">
        <v>-14136560.041334057</v>
      </c>
      <c r="AK120" s="518">
        <v>8661199.8577216323</v>
      </c>
      <c r="AL120" s="518">
        <v>4334398.4262063084</v>
      </c>
      <c r="AM120" s="518">
        <v>89563405.936093271</v>
      </c>
      <c r="AN120" s="518">
        <v>671658228.75807154</v>
      </c>
      <c r="AO120" s="518">
        <v>1086673654.8860178</v>
      </c>
      <c r="AP120" s="518">
        <v>1266027180.8027916</v>
      </c>
      <c r="AQ120" s="518">
        <v>1245425880.1104355</v>
      </c>
    </row>
    <row r="121" spans="1:43" ht="15" customHeight="1">
      <c r="E121" s="593" t="s">
        <v>1886</v>
      </c>
      <c r="G121" s="518"/>
      <c r="H121" s="518"/>
      <c r="I121" s="518"/>
      <c r="J121" s="518"/>
      <c r="K121" s="518"/>
      <c r="L121" s="518"/>
      <c r="M121" s="518"/>
      <c r="N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</row>
    <row r="122" spans="1:43" s="466" customFormat="1" ht="15" customHeight="1">
      <c r="A122" s="1223"/>
      <c r="B122" s="1223"/>
      <c r="C122" s="769"/>
      <c r="F122" s="466" t="s">
        <v>1904</v>
      </c>
      <c r="O122" s="469">
        <v>0</v>
      </c>
      <c r="P122" s="469">
        <v>36300000</v>
      </c>
      <c r="Q122" s="469">
        <v>0</v>
      </c>
      <c r="R122" s="469">
        <v>0</v>
      </c>
      <c r="S122" s="469">
        <v>0</v>
      </c>
      <c r="T122" s="469">
        <v>0</v>
      </c>
      <c r="U122" s="469">
        <v>0</v>
      </c>
      <c r="V122" s="469">
        <v>0</v>
      </c>
      <c r="W122" s="469">
        <v>0</v>
      </c>
      <c r="X122" s="469">
        <v>0</v>
      </c>
      <c r="Y122" s="469">
        <v>0</v>
      </c>
      <c r="Z122" s="469">
        <v>0</v>
      </c>
      <c r="AA122" s="469">
        <v>0</v>
      </c>
      <c r="AB122" s="469">
        <v>0</v>
      </c>
      <c r="AC122" s="469">
        <v>0</v>
      </c>
      <c r="AD122" s="469">
        <v>0</v>
      </c>
      <c r="AE122" s="469">
        <v>0</v>
      </c>
      <c r="AF122" s="469">
        <v>0</v>
      </c>
      <c r="AG122" s="469">
        <v>0</v>
      </c>
      <c r="AH122" s="469">
        <v>0</v>
      </c>
      <c r="AI122" s="469">
        <v>0</v>
      </c>
      <c r="AJ122" s="469">
        <v>0</v>
      </c>
      <c r="AK122" s="469">
        <v>0</v>
      </c>
      <c r="AL122" s="469">
        <v>0</v>
      </c>
      <c r="AM122" s="469">
        <v>0</v>
      </c>
      <c r="AN122" s="469">
        <v>0</v>
      </c>
      <c r="AO122" s="469">
        <v>0</v>
      </c>
      <c r="AP122" s="469">
        <v>0</v>
      </c>
      <c r="AQ122" s="469">
        <v>0</v>
      </c>
    </row>
    <row r="123" spans="1:43" ht="15" customHeight="1">
      <c r="E123" s="518"/>
      <c r="F123" s="518" t="s">
        <v>2298</v>
      </c>
      <c r="G123" s="518"/>
      <c r="H123" s="518"/>
      <c r="I123" s="518"/>
      <c r="J123" s="518"/>
      <c r="K123" s="518"/>
      <c r="L123" s="518"/>
      <c r="M123" s="518"/>
      <c r="N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>
        <v>0</v>
      </c>
      <c r="AB123" s="518">
        <v>0</v>
      </c>
      <c r="AC123" s="518">
        <v>0</v>
      </c>
      <c r="AD123" s="518">
        <v>0</v>
      </c>
      <c r="AE123" s="518">
        <v>0</v>
      </c>
      <c r="AF123" s="518">
        <v>0</v>
      </c>
      <c r="AG123" s="518">
        <v>0</v>
      </c>
      <c r="AH123" s="518">
        <v>0</v>
      </c>
      <c r="AI123" s="518">
        <v>0</v>
      </c>
      <c r="AJ123" s="518">
        <v>0</v>
      </c>
      <c r="AK123" s="518">
        <v>0</v>
      </c>
      <c r="AL123" s="518">
        <v>0</v>
      </c>
      <c r="AM123" s="518">
        <v>0</v>
      </c>
      <c r="AN123" s="518">
        <v>0</v>
      </c>
      <c r="AO123" s="518">
        <v>0</v>
      </c>
      <c r="AP123" s="518">
        <v>0</v>
      </c>
      <c r="AQ123" s="518">
        <v>0</v>
      </c>
    </row>
    <row r="124" spans="1:43" s="466" customFormat="1" ht="15" customHeight="1">
      <c r="A124" s="1223"/>
      <c r="B124" s="1223"/>
      <c r="C124" s="769"/>
      <c r="E124" s="466" t="s">
        <v>2054</v>
      </c>
      <c r="AA124" s="466">
        <v>177779884.54236341</v>
      </c>
      <c r="AB124" s="466">
        <v>176916470.20130301</v>
      </c>
      <c r="AC124" s="466">
        <v>177806966.59405756</v>
      </c>
      <c r="AD124" s="466">
        <v>157600548.51169276</v>
      </c>
      <c r="AE124" s="466">
        <v>147575777.23199224</v>
      </c>
      <c r="AF124" s="466">
        <v>127002892.3138938</v>
      </c>
      <c r="AG124" s="466">
        <v>107192750.92227387</v>
      </c>
      <c r="AH124" s="466">
        <v>72132007.990080833</v>
      </c>
      <c r="AI124" s="466">
        <v>50406994.598830462</v>
      </c>
      <c r="AJ124" s="466">
        <v>37367559.340416431</v>
      </c>
      <c r="AK124" s="466">
        <v>47084353.125686646</v>
      </c>
      <c r="AL124" s="466">
        <v>52665560.535364628</v>
      </c>
      <c r="AM124" s="466">
        <v>144695855.69182253</v>
      </c>
      <c r="AN124" s="466">
        <v>828518631.98223543</v>
      </c>
      <c r="AO124" s="466">
        <v>1949920973.165699</v>
      </c>
      <c r="AP124" s="466">
        <v>3281335453.7519045</v>
      </c>
      <c r="AQ124" s="466">
        <v>4625592789.4847698</v>
      </c>
    </row>
    <row r="125" spans="1:43" ht="15" customHeight="1">
      <c r="E125" s="593" t="s">
        <v>2335</v>
      </c>
      <c r="N125" s="1454">
        <v>270515597.72000003</v>
      </c>
      <c r="O125" s="1454">
        <v>187466286.63999999</v>
      </c>
      <c r="P125" s="1454">
        <v>262493921.68000001</v>
      </c>
      <c r="Q125" s="1454">
        <v>204382835</v>
      </c>
      <c r="R125" s="1454">
        <v>185129900.59999999</v>
      </c>
      <c r="S125" s="1454">
        <v>98606561.319999993</v>
      </c>
      <c r="T125" s="1454">
        <v>124075510.97</v>
      </c>
      <c r="U125" s="1454">
        <v>76805103.159999996</v>
      </c>
      <c r="V125" s="1454">
        <v>107961319.19</v>
      </c>
      <c r="W125" s="3277">
        <v>78442307.789999992</v>
      </c>
      <c r="X125" s="3211">
        <v>55277004.829999998</v>
      </c>
      <c r="Y125" s="3277">
        <v>127400241.13999999</v>
      </c>
      <c r="Z125" s="3277">
        <v>229115342.15000001</v>
      </c>
      <c r="AA125" s="593">
        <v>177779884.54236341</v>
      </c>
      <c r="AB125" s="593">
        <v>176916470.20130301</v>
      </c>
      <c r="AC125" s="593">
        <v>177806966.59405756</v>
      </c>
      <c r="AD125" s="593">
        <v>157600548.51169276</v>
      </c>
      <c r="AE125" s="593">
        <v>147575777.23199224</v>
      </c>
      <c r="AF125" s="593">
        <v>127002892.3138938</v>
      </c>
      <c r="AG125" s="593">
        <v>107192750.92227387</v>
      </c>
      <c r="AH125" s="593">
        <v>72132007.990080833</v>
      </c>
      <c r="AI125" s="593">
        <v>50406994.598830462</v>
      </c>
      <c r="AJ125" s="593">
        <v>37367559.340416431</v>
      </c>
      <c r="AK125" s="593">
        <v>47084353.125686646</v>
      </c>
      <c r="AL125" s="593">
        <v>52665560.535364628</v>
      </c>
      <c r="AM125" s="593">
        <v>144695855.69182253</v>
      </c>
      <c r="AN125" s="593">
        <v>828518631.98223543</v>
      </c>
      <c r="AO125" s="593">
        <v>1949920973.165699</v>
      </c>
      <c r="AP125" s="593">
        <v>3281335453.7519045</v>
      </c>
      <c r="AQ125" s="593">
        <v>4625592789.4847698</v>
      </c>
    </row>
    <row r="126" spans="1:43" ht="15" customHeight="1">
      <c r="B126" s="1223">
        <v>0</v>
      </c>
      <c r="E126" s="593" t="s">
        <v>2458</v>
      </c>
      <c r="AA126" s="593">
        <v>0</v>
      </c>
      <c r="AB126" s="593">
        <v>0</v>
      </c>
      <c r="AC126" s="593">
        <v>0</v>
      </c>
      <c r="AD126" s="593">
        <v>0</v>
      </c>
      <c r="AE126" s="593">
        <v>0</v>
      </c>
      <c r="AF126" s="593">
        <v>0</v>
      </c>
      <c r="AG126" s="593">
        <v>0</v>
      </c>
      <c r="AH126" s="593">
        <v>0</v>
      </c>
      <c r="AI126" s="593">
        <v>0</v>
      </c>
      <c r="AJ126" s="593">
        <v>0</v>
      </c>
      <c r="AK126" s="593">
        <v>0</v>
      </c>
      <c r="AL126" s="593">
        <v>0</v>
      </c>
      <c r="AM126" s="593">
        <v>0</v>
      </c>
      <c r="AN126" s="593">
        <v>0</v>
      </c>
      <c r="AO126" s="593">
        <v>0</v>
      </c>
      <c r="AP126" s="593">
        <v>0</v>
      </c>
      <c r="AQ126" s="593">
        <v>0</v>
      </c>
    </row>
    <row r="127" spans="1:43" ht="15" customHeight="1">
      <c r="E127" s="593" t="s">
        <v>3349</v>
      </c>
      <c r="O127" s="593">
        <v>-83049311.080000043</v>
      </c>
      <c r="P127" s="593">
        <v>75027635.040000021</v>
      </c>
      <c r="Q127" s="593">
        <v>-58111086.680000007</v>
      </c>
      <c r="R127" s="593">
        <v>-19252934.400000006</v>
      </c>
      <c r="S127" s="593">
        <v>-86523339.280000001</v>
      </c>
      <c r="T127" s="593">
        <v>25468949.650000006</v>
      </c>
      <c r="U127" s="593">
        <v>-47270407.810000002</v>
      </c>
      <c r="V127" s="593">
        <v>31156216.030000001</v>
      </c>
      <c r="W127" s="593">
        <v>-29519011.400000006</v>
      </c>
      <c r="X127" s="593">
        <v>-23165302.959999993</v>
      </c>
      <c r="Y127" s="593">
        <v>72123236.309999987</v>
      </c>
      <c r="Z127" s="593">
        <v>101715101.01000002</v>
      </c>
      <c r="AA127" s="593">
        <v>-51335457.607636601</v>
      </c>
      <c r="AB127" s="593">
        <v>-863414.34106040001</v>
      </c>
      <c r="AC127" s="593">
        <v>890496.39275455475</v>
      </c>
      <c r="AD127" s="593">
        <v>-20206418.082364798</v>
      </c>
      <c r="AE127" s="593">
        <v>-10024771.279700518</v>
      </c>
      <c r="AF127" s="593">
        <v>-20572884.91809845</v>
      </c>
      <c r="AG127" s="593">
        <v>-19810141.391619921</v>
      </c>
      <c r="AH127" s="593">
        <v>-35060742.932193041</v>
      </c>
      <c r="AI127" s="593">
        <v>-21725013.391250372</v>
      </c>
      <c r="AJ127" s="593">
        <v>-13039435.25841403</v>
      </c>
      <c r="AK127" s="593">
        <v>9716793.7852702141</v>
      </c>
      <c r="AL127" s="593">
        <v>5581207.4096779823</v>
      </c>
      <c r="AM127" s="593">
        <v>92030295.156457901</v>
      </c>
      <c r="AN127" s="593">
        <v>683822776.2904129</v>
      </c>
      <c r="AO127" s="593">
        <v>1121402341.1834636</v>
      </c>
      <c r="AP127" s="593">
        <v>1331414480.5862055</v>
      </c>
      <c r="AQ127" s="593">
        <v>1344257335.7328653</v>
      </c>
    </row>
    <row r="128" spans="1:43" s="466" customFormat="1" ht="15" customHeight="1">
      <c r="A128" s="1223"/>
      <c r="B128" s="1223"/>
      <c r="C128" s="769"/>
      <c r="D128" s="518"/>
      <c r="E128" s="593"/>
      <c r="F128" s="593"/>
      <c r="G128" s="593"/>
      <c r="H128" s="593"/>
      <c r="I128" s="593"/>
      <c r="J128" s="593"/>
      <c r="K128" s="593"/>
      <c r="L128" s="593"/>
      <c r="M128" s="593"/>
      <c r="N128" s="1464"/>
      <c r="P128" s="1464"/>
      <c r="Q128" s="1464"/>
      <c r="R128" s="1464"/>
      <c r="S128" s="1464"/>
      <c r="T128" s="1464"/>
      <c r="U128" s="1464"/>
      <c r="V128" s="1464"/>
      <c r="W128" s="1464"/>
      <c r="X128" s="1464"/>
      <c r="Y128" s="1464"/>
      <c r="Z128" s="1464"/>
      <c r="AA128" s="1464"/>
      <c r="AB128" s="1464"/>
      <c r="AC128" s="1464"/>
      <c r="AD128" s="1464"/>
      <c r="AE128" s="1464"/>
      <c r="AF128" s="1464"/>
      <c r="AG128" s="1464"/>
      <c r="AH128" s="1464"/>
      <c r="AI128" s="1464"/>
      <c r="AJ128" s="1464"/>
      <c r="AK128" s="1464"/>
      <c r="AL128" s="1464"/>
      <c r="AM128" s="1464"/>
      <c r="AN128" s="1464"/>
      <c r="AO128" s="1464"/>
      <c r="AP128" s="1464"/>
      <c r="AQ128" s="1464"/>
    </row>
    <row r="129" spans="1:256" s="466" customFormat="1" ht="15" customHeight="1">
      <c r="A129" s="1223"/>
      <c r="B129" s="1223"/>
      <c r="C129" s="769"/>
      <c r="D129" s="518"/>
      <c r="E129" s="593"/>
      <c r="F129" s="593"/>
      <c r="G129" s="593"/>
      <c r="H129" s="593"/>
      <c r="I129" s="593"/>
      <c r="J129" s="593"/>
      <c r="K129" s="593"/>
      <c r="L129" s="593"/>
      <c r="M129" s="593"/>
      <c r="N129" s="1464"/>
      <c r="P129" s="1464"/>
      <c r="Q129" s="1464"/>
      <c r="R129" s="1464"/>
      <c r="S129" s="1464"/>
      <c r="T129" s="1464"/>
      <c r="U129" s="1464"/>
      <c r="V129" s="1464"/>
      <c r="W129" s="1464"/>
      <c r="X129" s="1464"/>
      <c r="Y129" s="1464"/>
      <c r="Z129" s="1464"/>
      <c r="AA129" s="1464"/>
      <c r="AB129" s="1464"/>
      <c r="AC129" s="1464"/>
      <c r="AD129" s="1464"/>
      <c r="AE129" s="1464"/>
      <c r="AF129" s="1464"/>
      <c r="AG129" s="1464"/>
      <c r="AH129" s="1464"/>
      <c r="AI129" s="1464"/>
      <c r="AJ129" s="1464"/>
      <c r="AK129" s="1464"/>
      <c r="AL129" s="1464"/>
      <c r="AM129" s="1464"/>
      <c r="AN129" s="1464"/>
      <c r="AO129" s="1464"/>
      <c r="AP129" s="1464"/>
      <c r="AQ129" s="1464"/>
    </row>
    <row r="130" spans="1:256" s="466" customFormat="1" ht="15" customHeight="1">
      <c r="A130" s="1223"/>
      <c r="B130" s="1223"/>
      <c r="C130" s="769"/>
      <c r="D130" s="518"/>
      <c r="E130" s="593"/>
      <c r="F130" s="593"/>
      <c r="G130" s="593"/>
      <c r="H130" s="593"/>
      <c r="I130" s="593"/>
      <c r="J130" s="593"/>
      <c r="K130" s="593"/>
      <c r="L130" s="593"/>
      <c r="M130" s="593"/>
      <c r="N130" s="1464"/>
      <c r="P130" s="1464"/>
      <c r="Q130" s="1464"/>
      <c r="R130" s="1464"/>
      <c r="S130" s="1464"/>
      <c r="T130" s="1464"/>
      <c r="U130" s="1464"/>
      <c r="V130" s="1464"/>
      <c r="W130" s="1464"/>
      <c r="X130" s="1464"/>
      <c r="Y130" s="1464"/>
      <c r="Z130" s="1464"/>
      <c r="AA130" s="1464"/>
      <c r="AB130" s="1464"/>
      <c r="AC130" s="1464"/>
      <c r="AD130" s="1464"/>
      <c r="AE130" s="1464"/>
      <c r="AF130" s="1464"/>
      <c r="AG130" s="1464"/>
      <c r="AH130" s="1464"/>
      <c r="AI130" s="1464"/>
      <c r="AJ130" s="1464"/>
      <c r="AK130" s="1464"/>
      <c r="AL130" s="1464"/>
      <c r="AM130" s="1464"/>
      <c r="AN130" s="1464"/>
      <c r="AO130" s="1464"/>
      <c r="AP130" s="1464"/>
      <c r="AQ130" s="1464"/>
    </row>
    <row r="131" spans="1:256" s="466" customFormat="1" ht="15" customHeight="1">
      <c r="A131" s="1223"/>
      <c r="B131" s="1223"/>
      <c r="C131" s="769"/>
      <c r="D131" s="518" t="s">
        <v>3279</v>
      </c>
      <c r="E131" s="593"/>
      <c r="F131" s="593"/>
      <c r="G131" s="593"/>
      <c r="H131" s="593"/>
      <c r="I131" s="593"/>
      <c r="J131" s="593"/>
      <c r="K131" s="593"/>
      <c r="L131" s="593"/>
      <c r="M131" s="593"/>
      <c r="N131" s="1464"/>
      <c r="P131" s="1464"/>
      <c r="Q131" s="1464"/>
      <c r="R131" s="1464"/>
    </row>
    <row r="132" spans="1:256" ht="15" customHeight="1">
      <c r="F132" s="564" t="s">
        <v>1757</v>
      </c>
      <c r="G132" s="593" t="s">
        <v>4807</v>
      </c>
      <c r="AA132" s="593">
        <v>290259426.09398735</v>
      </c>
      <c r="AB132" s="593">
        <v>285949051.2122581</v>
      </c>
      <c r="AC132" s="593">
        <v>302311593.17404252</v>
      </c>
      <c r="AD132" s="593">
        <v>303239419.36336136</v>
      </c>
      <c r="AE132" s="593">
        <v>313156214.70332563</v>
      </c>
      <c r="AF132" s="593">
        <v>318727876.60072267</v>
      </c>
      <c r="AG132" s="593">
        <v>324600577.22156918</v>
      </c>
      <c r="AH132" s="593">
        <v>331924251.81829411</v>
      </c>
      <c r="AI132" s="593">
        <v>330889194.86915553</v>
      </c>
      <c r="AJ132" s="593">
        <v>329419946.18766034</v>
      </c>
      <c r="AK132" s="593">
        <v>327857870.85487503</v>
      </c>
      <c r="AL132" s="593">
        <v>340530429.76165408</v>
      </c>
      <c r="AM132" s="593">
        <v>423407758.11874849</v>
      </c>
      <c r="AN132" s="593">
        <v>546361949.10803676</v>
      </c>
      <c r="AO132" s="593">
        <v>611142750.61267853</v>
      </c>
      <c r="AP132" s="593">
        <v>625373117.90433788</v>
      </c>
      <c r="AQ132" s="593">
        <v>623011580.54132664</v>
      </c>
    </row>
    <row r="133" spans="1:256" ht="15" customHeight="1">
      <c r="F133" s="778" t="s">
        <v>1758</v>
      </c>
      <c r="G133" s="593" t="s">
        <v>4808</v>
      </c>
      <c r="AA133" s="593">
        <v>268871550.59038019</v>
      </c>
      <c r="AB133" s="593">
        <v>307682000.56927478</v>
      </c>
      <c r="AC133" s="593">
        <v>302032293.80917132</v>
      </c>
      <c r="AD133" s="593">
        <v>308040439.62658834</v>
      </c>
      <c r="AE133" s="593">
        <v>314050846.86311144</v>
      </c>
      <c r="AF133" s="593">
        <v>321733293.51136774</v>
      </c>
      <c r="AG133" s="593">
        <v>319655032.60190988</v>
      </c>
      <c r="AH133" s="593">
        <v>325297953.19542348</v>
      </c>
      <c r="AI133" s="593">
        <v>330238794.95427167</v>
      </c>
      <c r="AJ133" s="593">
        <v>334374322.01650053</v>
      </c>
      <c r="AK133" s="593">
        <v>337007165.65739495</v>
      </c>
      <c r="AL133" s="593">
        <v>340185762.28602457</v>
      </c>
      <c r="AM133" s="593">
        <v>354173178.76497251</v>
      </c>
      <c r="AN133" s="593">
        <v>364400876.56328988</v>
      </c>
      <c r="AO133" s="593">
        <v>359846550.47338414</v>
      </c>
      <c r="AP133" s="593">
        <v>353307562.12230688</v>
      </c>
      <c r="AQ133" s="593">
        <v>381903150.98952734</v>
      </c>
    </row>
    <row r="134" spans="1:256" ht="15" customHeight="1">
      <c r="E134" s="778"/>
      <c r="G134" s="593" t="s">
        <v>3250</v>
      </c>
      <c r="AA134" s="1463">
        <v>-489000</v>
      </c>
      <c r="AB134" s="593">
        <v>-21732949.357016683</v>
      </c>
      <c r="AC134" s="593">
        <v>279299.3648712039</v>
      </c>
      <c r="AD134" s="593">
        <v>-4801020.2632269859</v>
      </c>
      <c r="AE134" s="593">
        <v>-894632.15978580713</v>
      </c>
      <c r="AF134" s="593">
        <v>-3005416.9106450677</v>
      </c>
      <c r="AG134" s="593">
        <v>4945544.6196593046</v>
      </c>
      <c r="AH134" s="593">
        <v>6626298.6228706241</v>
      </c>
      <c r="AI134" s="593">
        <v>650399.91488385201</v>
      </c>
      <c r="AJ134" s="593">
        <v>-4954375.8288401961</v>
      </c>
      <c r="AK134" s="593">
        <v>-9149294.8025199175</v>
      </c>
      <c r="AL134" s="593">
        <v>344667.4756295085</v>
      </c>
      <c r="AM134" s="593">
        <v>69234579.353775978</v>
      </c>
      <c r="AN134" s="593">
        <v>181961072.54474688</v>
      </c>
      <c r="AO134" s="593">
        <v>251296200.13929439</v>
      </c>
      <c r="AP134" s="593">
        <v>272065555.782031</v>
      </c>
      <c r="AQ134" s="593">
        <v>241108429.5517993</v>
      </c>
    </row>
    <row r="135" spans="1:256" ht="15" customHeight="1">
      <c r="E135" s="778"/>
    </row>
    <row r="136" spans="1:256" ht="15" customHeight="1">
      <c r="E136" s="593" t="s">
        <v>2413</v>
      </c>
      <c r="AA136" s="593">
        <v>4848906</v>
      </c>
      <c r="AB136" s="593">
        <v>4359906</v>
      </c>
      <c r="AC136" s="593">
        <v>0</v>
      </c>
      <c r="AD136" s="593">
        <v>279299.3648712039</v>
      </c>
      <c r="AE136" s="593">
        <v>0</v>
      </c>
      <c r="AF136" s="593">
        <v>0</v>
      </c>
      <c r="AG136" s="593">
        <v>0</v>
      </c>
      <c r="AH136" s="593">
        <v>4945544.6196593046</v>
      </c>
      <c r="AI136" s="593">
        <v>11571843.242529929</v>
      </c>
      <c r="AJ136" s="593">
        <v>12222243.157413781</v>
      </c>
      <c r="AK136" s="593">
        <v>7267867.3285735846</v>
      </c>
      <c r="AL136" s="593">
        <v>0</v>
      </c>
      <c r="AM136" s="593">
        <v>344667.4756295085</v>
      </c>
      <c r="AN136" s="593">
        <v>69579246.829405487</v>
      </c>
      <c r="AO136" s="593">
        <v>251540319.37415236</v>
      </c>
      <c r="AP136" s="593">
        <v>502836519.51344675</v>
      </c>
      <c r="AQ136" s="593">
        <v>774902075.29547775</v>
      </c>
    </row>
    <row r="137" spans="1:256" s="518" customFormat="1" ht="15" customHeight="1">
      <c r="A137" s="1223"/>
      <c r="B137" s="1223"/>
      <c r="C137" s="769"/>
      <c r="E137" s="593"/>
      <c r="F137" s="593" t="s">
        <v>1996</v>
      </c>
      <c r="G137" s="593"/>
      <c r="H137" s="593"/>
      <c r="I137" s="593"/>
      <c r="J137" s="593"/>
      <c r="K137" s="593"/>
      <c r="L137" s="593"/>
      <c r="M137" s="593"/>
      <c r="N137" s="593"/>
      <c r="O137" s="593"/>
      <c r="P137" s="593"/>
      <c r="Q137" s="593"/>
      <c r="R137" s="593"/>
      <c r="S137" s="593"/>
      <c r="T137" s="593"/>
      <c r="U137" s="593"/>
      <c r="V137" s="593"/>
      <c r="W137" s="593"/>
      <c r="X137" s="593"/>
      <c r="Y137" s="593"/>
      <c r="Z137" s="593"/>
      <c r="AA137" s="593"/>
      <c r="AB137" s="593"/>
      <c r="AC137" s="593"/>
      <c r="AD137" s="593"/>
      <c r="AE137" s="593"/>
      <c r="AF137" s="593"/>
      <c r="AG137" s="593"/>
      <c r="AH137" s="593"/>
      <c r="AI137" s="593"/>
      <c r="AJ137" s="593"/>
      <c r="AK137" s="593"/>
      <c r="AL137" s="593"/>
      <c r="AM137" s="593"/>
      <c r="AN137" s="593"/>
      <c r="AO137" s="593"/>
      <c r="AP137" s="593"/>
      <c r="AQ137" s="593"/>
      <c r="AR137" s="593"/>
      <c r="AS137" s="593"/>
      <c r="AT137" s="593"/>
      <c r="AU137" s="593"/>
      <c r="AV137" s="593"/>
      <c r="AW137" s="593"/>
      <c r="AX137" s="593"/>
      <c r="AY137" s="593"/>
      <c r="AZ137" s="593"/>
      <c r="BA137" s="593"/>
      <c r="BB137" s="593"/>
      <c r="BC137" s="593"/>
      <c r="BD137" s="593"/>
      <c r="BE137" s="593"/>
      <c r="BF137" s="593"/>
      <c r="BG137" s="593"/>
      <c r="BH137" s="593"/>
      <c r="BI137" s="593"/>
      <c r="BJ137" s="593"/>
      <c r="BK137" s="593"/>
      <c r="BL137" s="593"/>
      <c r="BM137" s="593"/>
      <c r="BN137" s="593"/>
      <c r="BO137" s="593"/>
      <c r="BP137" s="593"/>
      <c r="BQ137" s="593"/>
      <c r="BR137" s="593"/>
      <c r="BS137" s="593"/>
      <c r="BT137" s="593"/>
      <c r="BU137" s="593"/>
      <c r="BV137" s="593"/>
      <c r="BW137" s="593"/>
      <c r="BX137" s="593"/>
      <c r="BY137" s="593"/>
      <c r="BZ137" s="593"/>
      <c r="CA137" s="593"/>
      <c r="CB137" s="593"/>
      <c r="CC137" s="593"/>
      <c r="CD137" s="593"/>
      <c r="CE137" s="593"/>
      <c r="CF137" s="593"/>
      <c r="CG137" s="593"/>
      <c r="CH137" s="593"/>
      <c r="CI137" s="593"/>
      <c r="CJ137" s="593"/>
      <c r="CK137" s="593"/>
      <c r="CL137" s="593"/>
      <c r="CM137" s="593"/>
      <c r="CN137" s="593"/>
      <c r="CO137" s="593"/>
      <c r="CP137" s="593"/>
      <c r="CQ137" s="593"/>
      <c r="CR137" s="593"/>
      <c r="CS137" s="593"/>
      <c r="CT137" s="593"/>
      <c r="CU137" s="593"/>
      <c r="CV137" s="593"/>
      <c r="CW137" s="593"/>
      <c r="CX137" s="593"/>
      <c r="CY137" s="593"/>
      <c r="CZ137" s="593"/>
      <c r="DA137" s="593"/>
      <c r="DB137" s="593"/>
      <c r="DC137" s="593"/>
      <c r="DD137" s="593"/>
      <c r="DE137" s="593"/>
      <c r="DF137" s="593"/>
      <c r="DG137" s="593"/>
      <c r="DH137" s="593"/>
      <c r="DI137" s="593"/>
      <c r="DJ137" s="593"/>
      <c r="DK137" s="593"/>
      <c r="DL137" s="593"/>
      <c r="DM137" s="593"/>
      <c r="DN137" s="593"/>
      <c r="DO137" s="593"/>
      <c r="DP137" s="593"/>
      <c r="DQ137" s="593"/>
      <c r="DR137" s="593"/>
      <c r="DS137" s="593"/>
      <c r="DT137" s="593"/>
      <c r="DU137" s="593"/>
      <c r="DV137" s="593"/>
      <c r="DW137" s="593"/>
      <c r="DX137" s="593"/>
      <c r="DY137" s="593"/>
      <c r="DZ137" s="593"/>
      <c r="EA137" s="593"/>
      <c r="EB137" s="593"/>
      <c r="EC137" s="593"/>
      <c r="ED137" s="593"/>
      <c r="EE137" s="593"/>
      <c r="EF137" s="593"/>
      <c r="EG137" s="593"/>
      <c r="EH137" s="593"/>
      <c r="EI137" s="593"/>
      <c r="EJ137" s="593"/>
      <c r="EK137" s="593"/>
      <c r="EL137" s="593"/>
      <c r="EM137" s="593"/>
      <c r="EN137" s="593"/>
      <c r="EO137" s="593"/>
      <c r="EP137" s="593"/>
      <c r="EQ137" s="593"/>
      <c r="ER137" s="593"/>
      <c r="ES137" s="593"/>
      <c r="ET137" s="593"/>
      <c r="EU137" s="593"/>
      <c r="EV137" s="593"/>
      <c r="EW137" s="593"/>
      <c r="EX137" s="593"/>
      <c r="EY137" s="593"/>
      <c r="EZ137" s="593"/>
      <c r="FA137" s="593"/>
      <c r="FB137" s="593"/>
      <c r="FC137" s="593"/>
      <c r="FD137" s="593"/>
      <c r="FE137" s="593"/>
      <c r="FF137" s="593"/>
      <c r="FG137" s="593"/>
      <c r="FH137" s="593"/>
      <c r="FI137" s="593"/>
      <c r="FJ137" s="593"/>
      <c r="FK137" s="593"/>
      <c r="FL137" s="593"/>
      <c r="FM137" s="593"/>
      <c r="FN137" s="593"/>
      <c r="FO137" s="593"/>
      <c r="FP137" s="593"/>
      <c r="FQ137" s="593"/>
      <c r="FR137" s="593"/>
      <c r="FS137" s="593"/>
      <c r="FT137" s="593"/>
      <c r="FU137" s="593"/>
      <c r="FV137" s="593"/>
      <c r="FW137" s="593"/>
      <c r="FX137" s="593"/>
      <c r="FY137" s="593"/>
      <c r="FZ137" s="593"/>
      <c r="GA137" s="593"/>
      <c r="GB137" s="593"/>
      <c r="GC137" s="593"/>
      <c r="GD137" s="593"/>
      <c r="GE137" s="593"/>
      <c r="GF137" s="593"/>
      <c r="GG137" s="593"/>
      <c r="GH137" s="593"/>
      <c r="GI137" s="593"/>
      <c r="GJ137" s="593"/>
      <c r="GK137" s="593"/>
      <c r="GL137" s="593"/>
      <c r="GM137" s="593"/>
      <c r="GN137" s="593"/>
      <c r="GO137" s="593"/>
      <c r="GP137" s="593"/>
      <c r="GQ137" s="593"/>
      <c r="GR137" s="593"/>
      <c r="GS137" s="593"/>
      <c r="GT137" s="593"/>
      <c r="GU137" s="593"/>
      <c r="GV137" s="593"/>
      <c r="GW137" s="593"/>
      <c r="GX137" s="593"/>
      <c r="GY137" s="593"/>
      <c r="GZ137" s="593"/>
      <c r="HA137" s="593"/>
      <c r="HB137" s="593"/>
      <c r="HC137" s="593"/>
      <c r="HD137" s="593"/>
      <c r="HE137" s="593"/>
      <c r="HF137" s="593"/>
      <c r="HG137" s="593"/>
      <c r="HH137" s="593"/>
      <c r="HI137" s="593"/>
      <c r="HJ137" s="593"/>
      <c r="HK137" s="593"/>
      <c r="HL137" s="593"/>
      <c r="HM137" s="593"/>
      <c r="HN137" s="593"/>
      <c r="HO137" s="593"/>
      <c r="HP137" s="593"/>
      <c r="HQ137" s="593"/>
      <c r="HR137" s="593"/>
      <c r="HS137" s="593"/>
      <c r="HT137" s="593"/>
      <c r="HU137" s="593"/>
      <c r="HV137" s="593"/>
      <c r="HW137" s="593"/>
      <c r="HX137" s="593"/>
      <c r="HY137" s="593"/>
      <c r="HZ137" s="593"/>
      <c r="IA137" s="593"/>
      <c r="IB137" s="593"/>
      <c r="IC137" s="593"/>
      <c r="ID137" s="593"/>
      <c r="IE137" s="593"/>
      <c r="IF137" s="593"/>
      <c r="IG137" s="593"/>
      <c r="IH137" s="593"/>
      <c r="II137" s="593"/>
      <c r="IJ137" s="593"/>
      <c r="IK137" s="593"/>
      <c r="IL137" s="593"/>
      <c r="IM137" s="593"/>
      <c r="IN137" s="593"/>
      <c r="IO137" s="593"/>
      <c r="IP137" s="593"/>
      <c r="IQ137" s="593"/>
      <c r="IR137" s="593"/>
      <c r="IS137" s="593"/>
      <c r="IT137" s="593"/>
      <c r="IU137" s="593"/>
      <c r="IV137" s="593"/>
    </row>
    <row r="138" spans="1:256" ht="15" customHeight="1">
      <c r="E138" s="564"/>
      <c r="G138" s="593" t="s">
        <v>1595</v>
      </c>
      <c r="AA138" s="3863">
        <v>26175.688299852423</v>
      </c>
      <c r="AB138" s="3863">
        <v>25214.16305710189</v>
      </c>
      <c r="AC138" s="3863">
        <v>2821.1107195100631</v>
      </c>
      <c r="AD138" s="3863">
        <v>3535.2485420554876</v>
      </c>
      <c r="AE138" s="3863">
        <v>0</v>
      </c>
      <c r="AF138" s="3863">
        <v>0</v>
      </c>
      <c r="AG138" s="3863">
        <v>62598.529052807949</v>
      </c>
      <c r="AH138" s="3863">
        <v>209069.83224003017</v>
      </c>
      <c r="AI138" s="3863">
        <v>301175.0824916251</v>
      </c>
      <c r="AJ138" s="3863">
        <v>246697.24799360335</v>
      </c>
      <c r="AK138" s="3863">
        <v>91993.468689199537</v>
      </c>
      <c r="AL138" s="3863">
        <v>4362.6493432058196</v>
      </c>
      <c r="AM138" s="3863">
        <v>885066.15908589959</v>
      </c>
      <c r="AN138" s="3863">
        <v>4064590.260597676</v>
      </c>
      <c r="AO138" s="3863">
        <v>9548570.2986385822</v>
      </c>
      <c r="AP138" s="3863">
        <v>16173053.263151169</v>
      </c>
      <c r="AQ138" s="3863">
        <v>22668583.907514811</v>
      </c>
    </row>
    <row r="139" spans="1:256" ht="15" customHeight="1">
      <c r="E139" s="518"/>
      <c r="F139" s="518"/>
      <c r="G139" s="518" t="s">
        <v>2298</v>
      </c>
      <c r="H139" s="518"/>
      <c r="I139" s="518"/>
      <c r="J139" s="518"/>
      <c r="K139" s="518"/>
      <c r="L139" s="518"/>
      <c r="M139" s="518"/>
      <c r="N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>
        <v>26175.688299852423</v>
      </c>
      <c r="AB139" s="518">
        <v>25214.16305710189</v>
      </c>
      <c r="AC139" s="518">
        <v>2821.1107195100631</v>
      </c>
      <c r="AD139" s="518">
        <v>3535.2485420554876</v>
      </c>
      <c r="AE139" s="518">
        <v>0</v>
      </c>
      <c r="AF139" s="518">
        <v>0</v>
      </c>
      <c r="AG139" s="518">
        <v>62598.529052807949</v>
      </c>
      <c r="AH139" s="518">
        <v>209069.83224003017</v>
      </c>
      <c r="AI139" s="518">
        <v>301175.0824916251</v>
      </c>
      <c r="AJ139" s="518">
        <v>246697.24799360335</v>
      </c>
      <c r="AK139" s="518">
        <v>91993.468689199537</v>
      </c>
      <c r="AL139" s="518">
        <v>4362.6493432058196</v>
      </c>
      <c r="AM139" s="518">
        <v>885066.15908589959</v>
      </c>
      <c r="AN139" s="518">
        <v>4064590.260597676</v>
      </c>
      <c r="AO139" s="518">
        <v>9548570.2986385822</v>
      </c>
      <c r="AP139" s="518">
        <v>16173053.263151169</v>
      </c>
      <c r="AQ139" s="518">
        <v>22668583.907514811</v>
      </c>
      <c r="AR139" s="518"/>
      <c r="AS139" s="518"/>
      <c r="AT139" s="518"/>
      <c r="AU139" s="518"/>
      <c r="AV139" s="518"/>
      <c r="AW139" s="518"/>
      <c r="AX139" s="518"/>
      <c r="AY139" s="518"/>
      <c r="AZ139" s="518"/>
      <c r="BA139" s="518"/>
      <c r="BB139" s="518"/>
      <c r="BC139" s="518"/>
      <c r="BD139" s="518"/>
      <c r="BE139" s="518"/>
      <c r="BF139" s="518"/>
      <c r="BG139" s="518"/>
      <c r="BH139" s="518"/>
      <c r="BI139" s="518"/>
      <c r="BJ139" s="518"/>
      <c r="BK139" s="518"/>
      <c r="BL139" s="518"/>
      <c r="BM139" s="518"/>
      <c r="BN139" s="518"/>
      <c r="BO139" s="518"/>
      <c r="BP139" s="518"/>
      <c r="BQ139" s="518"/>
      <c r="BR139" s="518"/>
      <c r="BS139" s="518"/>
      <c r="BT139" s="518"/>
      <c r="BU139" s="518"/>
      <c r="BV139" s="518"/>
      <c r="BW139" s="518"/>
      <c r="BX139" s="518"/>
      <c r="BY139" s="518"/>
      <c r="BZ139" s="518"/>
      <c r="CA139" s="518"/>
      <c r="CB139" s="518"/>
      <c r="CC139" s="518"/>
      <c r="CD139" s="518"/>
      <c r="CE139" s="518"/>
      <c r="CF139" s="518"/>
      <c r="CG139" s="518"/>
      <c r="CH139" s="518"/>
      <c r="CI139" s="518"/>
      <c r="CJ139" s="518"/>
      <c r="CK139" s="518"/>
      <c r="CL139" s="518"/>
      <c r="CM139" s="518"/>
      <c r="CN139" s="518"/>
      <c r="CO139" s="518"/>
      <c r="CP139" s="518"/>
      <c r="CQ139" s="518"/>
      <c r="CR139" s="518"/>
      <c r="CS139" s="518"/>
      <c r="CT139" s="518"/>
      <c r="CU139" s="518"/>
      <c r="CV139" s="518"/>
      <c r="CW139" s="518"/>
      <c r="CX139" s="518"/>
      <c r="CY139" s="518"/>
      <c r="CZ139" s="518"/>
      <c r="DA139" s="518"/>
      <c r="DB139" s="518"/>
      <c r="DC139" s="518"/>
      <c r="DD139" s="518"/>
      <c r="DE139" s="518"/>
      <c r="DF139" s="518"/>
      <c r="DG139" s="518"/>
      <c r="DH139" s="518"/>
      <c r="DI139" s="518"/>
      <c r="DJ139" s="518"/>
      <c r="DK139" s="518"/>
      <c r="DL139" s="518"/>
      <c r="DM139" s="518"/>
      <c r="DN139" s="518"/>
      <c r="DO139" s="518"/>
      <c r="DP139" s="518"/>
      <c r="DQ139" s="518"/>
      <c r="DR139" s="518"/>
      <c r="DS139" s="518"/>
      <c r="DT139" s="518"/>
      <c r="DU139" s="518"/>
      <c r="DV139" s="518"/>
      <c r="DW139" s="518"/>
      <c r="DX139" s="518"/>
      <c r="DY139" s="518"/>
      <c r="DZ139" s="518"/>
      <c r="EA139" s="518"/>
      <c r="EB139" s="518"/>
      <c r="EC139" s="518"/>
      <c r="ED139" s="518"/>
      <c r="EE139" s="518"/>
      <c r="EF139" s="518"/>
      <c r="EG139" s="518"/>
      <c r="EH139" s="518"/>
      <c r="EI139" s="518"/>
      <c r="EJ139" s="518"/>
      <c r="EK139" s="518"/>
      <c r="EL139" s="518"/>
      <c r="EM139" s="518"/>
      <c r="EN139" s="518"/>
      <c r="EO139" s="518"/>
      <c r="EP139" s="518"/>
      <c r="EQ139" s="518"/>
      <c r="ER139" s="518"/>
      <c r="ES139" s="518"/>
      <c r="ET139" s="518"/>
      <c r="EU139" s="518"/>
      <c r="EV139" s="518"/>
      <c r="EW139" s="518"/>
      <c r="EX139" s="518"/>
      <c r="EY139" s="518"/>
      <c r="EZ139" s="518"/>
      <c r="FA139" s="518"/>
      <c r="FB139" s="518"/>
      <c r="FC139" s="518"/>
      <c r="FD139" s="518"/>
      <c r="FE139" s="518"/>
      <c r="FF139" s="518"/>
      <c r="FG139" s="518"/>
      <c r="FH139" s="518"/>
      <c r="FI139" s="518"/>
      <c r="FJ139" s="518"/>
      <c r="FK139" s="518"/>
      <c r="FL139" s="518"/>
      <c r="FM139" s="518"/>
      <c r="FN139" s="518"/>
      <c r="FO139" s="518"/>
      <c r="FP139" s="518"/>
      <c r="FQ139" s="518"/>
      <c r="FR139" s="518"/>
      <c r="FS139" s="518"/>
      <c r="FT139" s="518"/>
      <c r="FU139" s="518"/>
      <c r="FV139" s="518"/>
      <c r="FW139" s="518"/>
      <c r="FX139" s="518"/>
      <c r="FY139" s="518"/>
      <c r="FZ139" s="518"/>
      <c r="GA139" s="518"/>
      <c r="GB139" s="518"/>
      <c r="GC139" s="518"/>
      <c r="GD139" s="518"/>
      <c r="GE139" s="518"/>
      <c r="GF139" s="518"/>
      <c r="GG139" s="518"/>
      <c r="GH139" s="518"/>
      <c r="GI139" s="518"/>
      <c r="GJ139" s="518"/>
      <c r="GK139" s="518"/>
      <c r="GL139" s="518"/>
      <c r="GM139" s="518"/>
      <c r="GN139" s="518"/>
      <c r="GO139" s="518"/>
      <c r="GP139" s="518"/>
      <c r="GQ139" s="518"/>
      <c r="GR139" s="518"/>
      <c r="GS139" s="518"/>
      <c r="GT139" s="518"/>
      <c r="GU139" s="518"/>
      <c r="GV139" s="518"/>
      <c r="GW139" s="518"/>
      <c r="GX139" s="518"/>
      <c r="GY139" s="518"/>
      <c r="GZ139" s="518"/>
      <c r="HA139" s="518"/>
      <c r="HB139" s="518"/>
      <c r="HC139" s="518"/>
      <c r="HD139" s="518"/>
      <c r="HE139" s="518"/>
      <c r="HF139" s="518"/>
      <c r="HG139" s="518"/>
      <c r="HH139" s="518"/>
      <c r="HI139" s="518"/>
      <c r="HJ139" s="518"/>
      <c r="HK139" s="518"/>
      <c r="HL139" s="518"/>
      <c r="HM139" s="518"/>
      <c r="HN139" s="518"/>
      <c r="HO139" s="518"/>
      <c r="HP139" s="518"/>
      <c r="HQ139" s="518"/>
      <c r="HR139" s="518"/>
      <c r="HS139" s="518"/>
      <c r="HT139" s="518"/>
      <c r="HU139" s="518"/>
      <c r="HV139" s="518"/>
      <c r="HW139" s="518"/>
      <c r="HX139" s="518"/>
      <c r="HY139" s="518"/>
      <c r="HZ139" s="518"/>
      <c r="IA139" s="518"/>
      <c r="IB139" s="518"/>
      <c r="IC139" s="518"/>
      <c r="ID139" s="518"/>
      <c r="IE139" s="518"/>
      <c r="IF139" s="518"/>
      <c r="IG139" s="518"/>
      <c r="IH139" s="518"/>
      <c r="II139" s="518"/>
      <c r="IJ139" s="518"/>
      <c r="IK139" s="518"/>
      <c r="IL139" s="518"/>
      <c r="IM139" s="518"/>
      <c r="IN139" s="518"/>
      <c r="IO139" s="518"/>
      <c r="IP139" s="518"/>
      <c r="IQ139" s="518"/>
      <c r="IR139" s="518"/>
      <c r="IS139" s="518"/>
      <c r="IT139" s="518"/>
      <c r="IU139" s="518"/>
      <c r="IV139" s="518"/>
    </row>
    <row r="140" spans="1:256" s="518" customFormat="1" ht="15.75">
      <c r="A140" s="1223"/>
      <c r="B140" s="1223"/>
      <c r="C140" s="769"/>
      <c r="E140" s="593"/>
      <c r="F140" s="593" t="s">
        <v>3133</v>
      </c>
      <c r="G140" s="593"/>
      <c r="H140" s="593"/>
      <c r="I140" s="593"/>
      <c r="J140" s="593"/>
      <c r="K140" s="593"/>
      <c r="L140" s="593"/>
      <c r="M140" s="593"/>
      <c r="N140" s="593"/>
      <c r="O140" s="593"/>
      <c r="P140" s="593"/>
      <c r="Q140" s="593"/>
      <c r="R140" s="593"/>
      <c r="S140" s="593"/>
      <c r="T140" s="593"/>
      <c r="U140" s="593"/>
      <c r="V140" s="593"/>
      <c r="W140" s="593"/>
      <c r="X140" s="593"/>
      <c r="Y140" s="593"/>
      <c r="Z140" s="593"/>
      <c r="AA140" s="593"/>
      <c r="AB140" s="593"/>
      <c r="AC140" s="593"/>
      <c r="AD140" s="593"/>
      <c r="AE140" s="593"/>
      <c r="AF140" s="593"/>
      <c r="AG140" s="593"/>
      <c r="AH140" s="593"/>
      <c r="AI140" s="593"/>
      <c r="AJ140" s="593"/>
      <c r="AK140" s="593"/>
      <c r="AL140" s="593"/>
      <c r="AM140" s="593"/>
      <c r="AN140" s="593"/>
      <c r="AO140" s="593"/>
      <c r="AP140" s="593"/>
      <c r="AQ140" s="593"/>
      <c r="AR140" s="593"/>
      <c r="AS140" s="593"/>
      <c r="AT140" s="593"/>
      <c r="AU140" s="593"/>
      <c r="AV140" s="593"/>
      <c r="AW140" s="593"/>
      <c r="AX140" s="593"/>
      <c r="AY140" s="593"/>
      <c r="AZ140" s="593"/>
      <c r="BA140" s="593"/>
      <c r="BB140" s="593"/>
      <c r="BC140" s="593"/>
      <c r="BD140" s="593"/>
      <c r="BE140" s="593"/>
      <c r="BF140" s="593"/>
      <c r="BG140" s="593"/>
      <c r="BH140" s="593"/>
      <c r="BI140" s="593"/>
      <c r="BJ140" s="593"/>
      <c r="BK140" s="593"/>
      <c r="BL140" s="593"/>
      <c r="BM140" s="593"/>
      <c r="BN140" s="593"/>
      <c r="BO140" s="593"/>
      <c r="BP140" s="593"/>
      <c r="BQ140" s="593"/>
      <c r="BR140" s="593"/>
      <c r="BS140" s="593"/>
      <c r="BT140" s="593"/>
      <c r="BU140" s="593"/>
      <c r="BV140" s="593"/>
      <c r="BW140" s="593"/>
      <c r="BX140" s="593"/>
      <c r="BY140" s="593"/>
      <c r="BZ140" s="593"/>
      <c r="CA140" s="593"/>
      <c r="CB140" s="593"/>
      <c r="CC140" s="593"/>
      <c r="CD140" s="593"/>
      <c r="CE140" s="593"/>
      <c r="CF140" s="593"/>
      <c r="CG140" s="593"/>
      <c r="CH140" s="593"/>
      <c r="CI140" s="593"/>
      <c r="CJ140" s="593"/>
      <c r="CK140" s="593"/>
      <c r="CL140" s="593"/>
      <c r="CM140" s="593"/>
      <c r="CN140" s="593"/>
      <c r="CO140" s="593"/>
      <c r="CP140" s="593"/>
      <c r="CQ140" s="593"/>
      <c r="CR140" s="593"/>
      <c r="CS140" s="593"/>
      <c r="CT140" s="593"/>
      <c r="CU140" s="593"/>
      <c r="CV140" s="593"/>
      <c r="CW140" s="593"/>
      <c r="CX140" s="593"/>
      <c r="CY140" s="593"/>
      <c r="CZ140" s="593"/>
      <c r="DA140" s="593"/>
      <c r="DB140" s="593"/>
      <c r="DC140" s="593"/>
      <c r="DD140" s="593"/>
      <c r="DE140" s="593"/>
      <c r="DF140" s="593"/>
      <c r="DG140" s="593"/>
      <c r="DH140" s="593"/>
      <c r="DI140" s="593"/>
      <c r="DJ140" s="593"/>
      <c r="DK140" s="593"/>
      <c r="DL140" s="593"/>
      <c r="DM140" s="593"/>
      <c r="DN140" s="593"/>
      <c r="DO140" s="593"/>
      <c r="DP140" s="593"/>
      <c r="DQ140" s="593"/>
      <c r="DR140" s="593"/>
      <c r="DS140" s="593"/>
      <c r="DT140" s="593"/>
      <c r="DU140" s="593"/>
      <c r="DV140" s="593"/>
      <c r="DW140" s="593"/>
      <c r="DX140" s="593"/>
      <c r="DY140" s="593"/>
      <c r="DZ140" s="593"/>
      <c r="EA140" s="593"/>
      <c r="EB140" s="593"/>
      <c r="EC140" s="593"/>
      <c r="ED140" s="593"/>
      <c r="EE140" s="593"/>
      <c r="EF140" s="593"/>
      <c r="EG140" s="593"/>
      <c r="EH140" s="593"/>
      <c r="EI140" s="593"/>
      <c r="EJ140" s="593"/>
      <c r="EK140" s="593"/>
      <c r="EL140" s="593"/>
      <c r="EM140" s="593"/>
      <c r="EN140" s="593"/>
      <c r="EO140" s="593"/>
      <c r="EP140" s="593"/>
      <c r="EQ140" s="593"/>
      <c r="ER140" s="593"/>
      <c r="ES140" s="593"/>
      <c r="ET140" s="593"/>
      <c r="EU140" s="593"/>
      <c r="EV140" s="593"/>
      <c r="EW140" s="593"/>
      <c r="EX140" s="593"/>
      <c r="EY140" s="593"/>
      <c r="EZ140" s="593"/>
      <c r="FA140" s="593"/>
      <c r="FB140" s="593"/>
      <c r="FC140" s="593"/>
      <c r="FD140" s="593"/>
      <c r="FE140" s="593"/>
      <c r="FF140" s="593"/>
      <c r="FG140" s="593"/>
      <c r="FH140" s="593"/>
      <c r="FI140" s="593"/>
      <c r="FJ140" s="593"/>
      <c r="FK140" s="593"/>
      <c r="FL140" s="593"/>
      <c r="FM140" s="593"/>
      <c r="FN140" s="593"/>
      <c r="FO140" s="593"/>
      <c r="FP140" s="593"/>
      <c r="FQ140" s="593"/>
      <c r="FR140" s="593"/>
      <c r="FS140" s="593"/>
      <c r="FT140" s="593"/>
      <c r="FU140" s="593"/>
      <c r="FV140" s="593"/>
      <c r="FW140" s="593"/>
      <c r="FX140" s="593"/>
      <c r="FY140" s="593"/>
      <c r="FZ140" s="593"/>
      <c r="GA140" s="593"/>
      <c r="GB140" s="593"/>
      <c r="GC140" s="593"/>
      <c r="GD140" s="593"/>
      <c r="GE140" s="593"/>
      <c r="GF140" s="593"/>
      <c r="GG140" s="593"/>
      <c r="GH140" s="593"/>
      <c r="GI140" s="593"/>
      <c r="GJ140" s="593"/>
      <c r="GK140" s="593"/>
      <c r="GL140" s="593"/>
      <c r="GM140" s="593"/>
      <c r="GN140" s="593"/>
      <c r="GO140" s="593"/>
      <c r="GP140" s="593"/>
      <c r="GQ140" s="593"/>
      <c r="GR140" s="593"/>
      <c r="GS140" s="593"/>
      <c r="GT140" s="593"/>
      <c r="GU140" s="593"/>
      <c r="GV140" s="593"/>
      <c r="GW140" s="593"/>
      <c r="GX140" s="593"/>
      <c r="GY140" s="593"/>
      <c r="GZ140" s="593"/>
      <c r="HA140" s="593"/>
      <c r="HB140" s="593"/>
      <c r="HC140" s="593"/>
      <c r="HD140" s="593"/>
      <c r="HE140" s="593"/>
      <c r="HF140" s="593"/>
      <c r="HG140" s="593"/>
      <c r="HH140" s="593"/>
      <c r="HI140" s="593"/>
      <c r="HJ140" s="593"/>
      <c r="HK140" s="593"/>
      <c r="HL140" s="593"/>
      <c r="HM140" s="593"/>
      <c r="HN140" s="593"/>
      <c r="HO140" s="593"/>
      <c r="HP140" s="593"/>
      <c r="HQ140" s="593"/>
      <c r="HR140" s="593"/>
      <c r="HS140" s="593"/>
      <c r="HT140" s="593"/>
      <c r="HU140" s="593"/>
      <c r="HV140" s="593"/>
      <c r="HW140" s="593"/>
      <c r="HX140" s="593"/>
      <c r="HY140" s="593"/>
      <c r="HZ140" s="593"/>
      <c r="IA140" s="593"/>
      <c r="IB140" s="593"/>
      <c r="IC140" s="593"/>
      <c r="ID140" s="593"/>
      <c r="IE140" s="593"/>
      <c r="IF140" s="593"/>
      <c r="IG140" s="593"/>
      <c r="IH140" s="593"/>
      <c r="II140" s="593"/>
      <c r="IJ140" s="593"/>
      <c r="IK140" s="593"/>
      <c r="IL140" s="593"/>
      <c r="IM140" s="593"/>
      <c r="IN140" s="593"/>
      <c r="IO140" s="593"/>
      <c r="IP140" s="593"/>
      <c r="IQ140" s="593"/>
      <c r="IR140" s="593"/>
      <c r="IS140" s="593"/>
      <c r="IT140" s="593"/>
      <c r="IU140" s="593"/>
      <c r="IV140" s="593"/>
    </row>
    <row r="141" spans="1:256" s="518" customFormat="1" ht="15" customHeight="1">
      <c r="A141" s="1223"/>
      <c r="B141" s="1223"/>
      <c r="C141" s="769"/>
      <c r="E141" s="593"/>
      <c r="F141" s="593"/>
      <c r="G141" s="593" t="s">
        <v>1594</v>
      </c>
      <c r="H141" s="593"/>
      <c r="I141" s="593"/>
      <c r="J141" s="593"/>
      <c r="K141" s="593"/>
      <c r="L141" s="593"/>
      <c r="M141" s="593"/>
      <c r="N141" s="593"/>
      <c r="O141" s="593"/>
      <c r="P141" s="593"/>
      <c r="Q141" s="593"/>
      <c r="R141" s="593"/>
      <c r="S141" s="593"/>
      <c r="T141" s="593"/>
      <c r="U141" s="593"/>
      <c r="V141" s="593"/>
      <c r="W141" s="593"/>
      <c r="X141" s="593"/>
      <c r="Y141" s="593"/>
      <c r="Z141" s="593"/>
      <c r="AA141" s="593">
        <v>-489000</v>
      </c>
      <c r="AB141" s="593">
        <v>-4359906</v>
      </c>
      <c r="AC141" s="593">
        <v>279299.3648712039</v>
      </c>
      <c r="AD141" s="593">
        <v>-279299.3648712039</v>
      </c>
      <c r="AE141" s="593">
        <v>0</v>
      </c>
      <c r="AF141" s="593">
        <v>0</v>
      </c>
      <c r="AG141" s="593">
        <v>4945544.6196593046</v>
      </c>
      <c r="AH141" s="593">
        <v>6626298.6228706241</v>
      </c>
      <c r="AI141" s="593">
        <v>650399.91488385201</v>
      </c>
      <c r="AJ141" s="593">
        <v>-4954375.8288401961</v>
      </c>
      <c r="AK141" s="593">
        <v>-7267867.3285735846</v>
      </c>
      <c r="AL141" s="593">
        <v>344667.4756295085</v>
      </c>
      <c r="AM141" s="593">
        <v>69234579.353775978</v>
      </c>
      <c r="AN141" s="593">
        <v>181961072.54474688</v>
      </c>
      <c r="AO141" s="593">
        <v>251296200.13929439</v>
      </c>
      <c r="AP141" s="593">
        <v>272065555.782031</v>
      </c>
      <c r="AQ141" s="593">
        <v>241108429.5517993</v>
      </c>
      <c r="AR141" s="593"/>
      <c r="AS141" s="593"/>
      <c r="AT141" s="593"/>
      <c r="AU141" s="593"/>
      <c r="AV141" s="593"/>
      <c r="AW141" s="593"/>
      <c r="AX141" s="593"/>
      <c r="AY141" s="593"/>
      <c r="AZ141" s="593"/>
      <c r="BA141" s="593"/>
      <c r="BB141" s="593"/>
      <c r="BC141" s="593"/>
      <c r="BD141" s="593"/>
      <c r="BE141" s="593"/>
      <c r="BF141" s="593"/>
      <c r="BG141" s="593"/>
      <c r="BH141" s="593"/>
      <c r="BI141" s="593"/>
      <c r="BJ141" s="593"/>
      <c r="BK141" s="593"/>
      <c r="BL141" s="593"/>
      <c r="BM141" s="593"/>
      <c r="BN141" s="593"/>
      <c r="BO141" s="593"/>
      <c r="BP141" s="593"/>
      <c r="BQ141" s="593"/>
      <c r="BR141" s="593"/>
      <c r="BS141" s="593"/>
      <c r="BT141" s="593"/>
      <c r="BU141" s="593"/>
      <c r="BV141" s="593"/>
      <c r="BW141" s="593"/>
      <c r="BX141" s="593"/>
      <c r="BY141" s="593"/>
      <c r="BZ141" s="593"/>
      <c r="CA141" s="593"/>
      <c r="CB141" s="593"/>
      <c r="CC141" s="593"/>
      <c r="CD141" s="593"/>
      <c r="CE141" s="593"/>
      <c r="CF141" s="593"/>
      <c r="CG141" s="593"/>
      <c r="CH141" s="593"/>
      <c r="CI141" s="593"/>
      <c r="CJ141" s="593"/>
      <c r="CK141" s="593"/>
      <c r="CL141" s="593"/>
      <c r="CM141" s="593"/>
      <c r="CN141" s="593"/>
      <c r="CO141" s="593"/>
      <c r="CP141" s="593"/>
      <c r="CQ141" s="593"/>
      <c r="CR141" s="593"/>
      <c r="CS141" s="593"/>
      <c r="CT141" s="593"/>
      <c r="CU141" s="593"/>
      <c r="CV141" s="593"/>
      <c r="CW141" s="593"/>
      <c r="CX141" s="593"/>
      <c r="CY141" s="593"/>
      <c r="CZ141" s="593"/>
      <c r="DA141" s="593"/>
      <c r="DB141" s="593"/>
      <c r="DC141" s="593"/>
      <c r="DD141" s="593"/>
      <c r="DE141" s="593"/>
      <c r="DF141" s="593"/>
      <c r="DG141" s="593"/>
      <c r="DH141" s="593"/>
      <c r="DI141" s="593"/>
      <c r="DJ141" s="593"/>
      <c r="DK141" s="593"/>
      <c r="DL141" s="593"/>
      <c r="DM141" s="593"/>
      <c r="DN141" s="593"/>
      <c r="DO141" s="593"/>
      <c r="DP141" s="593"/>
      <c r="DQ141" s="593"/>
      <c r="DR141" s="593"/>
      <c r="DS141" s="593"/>
      <c r="DT141" s="593"/>
      <c r="DU141" s="593"/>
      <c r="DV141" s="593"/>
      <c r="DW141" s="593"/>
      <c r="DX141" s="593"/>
      <c r="DY141" s="593"/>
      <c r="DZ141" s="593"/>
      <c r="EA141" s="593"/>
      <c r="EB141" s="593"/>
      <c r="EC141" s="593"/>
      <c r="ED141" s="593"/>
      <c r="EE141" s="593"/>
      <c r="EF141" s="593"/>
      <c r="EG141" s="593"/>
      <c r="EH141" s="593"/>
      <c r="EI141" s="593"/>
      <c r="EJ141" s="593"/>
      <c r="EK141" s="593"/>
      <c r="EL141" s="593"/>
      <c r="EM141" s="593"/>
      <c r="EN141" s="593"/>
      <c r="EO141" s="593"/>
      <c r="EP141" s="593"/>
      <c r="EQ141" s="593"/>
      <c r="ER141" s="593"/>
      <c r="ES141" s="593"/>
      <c r="ET141" s="593"/>
      <c r="EU141" s="593"/>
      <c r="EV141" s="593"/>
      <c r="EW141" s="593"/>
      <c r="EX141" s="593"/>
      <c r="EY141" s="593"/>
      <c r="EZ141" s="593"/>
      <c r="FA141" s="593"/>
      <c r="FB141" s="593"/>
      <c r="FC141" s="593"/>
      <c r="FD141" s="593"/>
      <c r="FE141" s="593"/>
      <c r="FF141" s="593"/>
      <c r="FG141" s="593"/>
      <c r="FH141" s="593"/>
      <c r="FI141" s="593"/>
      <c r="FJ141" s="593"/>
      <c r="FK141" s="593"/>
      <c r="FL141" s="593"/>
      <c r="FM141" s="593"/>
      <c r="FN141" s="593"/>
      <c r="FO141" s="593"/>
      <c r="FP141" s="593"/>
      <c r="FQ141" s="593"/>
      <c r="FR141" s="593"/>
      <c r="FS141" s="593"/>
      <c r="FT141" s="593"/>
      <c r="FU141" s="593"/>
      <c r="FV141" s="593"/>
      <c r="FW141" s="593"/>
      <c r="FX141" s="593"/>
      <c r="FY141" s="593"/>
      <c r="FZ141" s="593"/>
      <c r="GA141" s="593"/>
      <c r="GB141" s="593"/>
      <c r="GC141" s="593"/>
      <c r="GD141" s="593"/>
      <c r="GE141" s="593"/>
      <c r="GF141" s="593"/>
      <c r="GG141" s="593"/>
      <c r="GH141" s="593"/>
      <c r="GI141" s="593"/>
      <c r="GJ141" s="593"/>
      <c r="GK141" s="593"/>
      <c r="GL141" s="593"/>
      <c r="GM141" s="593"/>
      <c r="GN141" s="593"/>
      <c r="GO141" s="593"/>
      <c r="GP141" s="593"/>
      <c r="GQ141" s="593"/>
      <c r="GR141" s="593"/>
      <c r="GS141" s="593"/>
      <c r="GT141" s="593"/>
      <c r="GU141" s="593"/>
      <c r="GV141" s="593"/>
      <c r="GW141" s="593"/>
      <c r="GX141" s="593"/>
      <c r="GY141" s="593"/>
      <c r="GZ141" s="593"/>
      <c r="HA141" s="593"/>
      <c r="HB141" s="593"/>
      <c r="HC141" s="593"/>
      <c r="HD141" s="593"/>
      <c r="HE141" s="593"/>
      <c r="HF141" s="593"/>
      <c r="HG141" s="593"/>
      <c r="HH141" s="593"/>
      <c r="HI141" s="593"/>
      <c r="HJ141" s="593"/>
      <c r="HK141" s="593"/>
      <c r="HL141" s="593"/>
      <c r="HM141" s="593"/>
      <c r="HN141" s="593"/>
      <c r="HO141" s="593"/>
      <c r="HP141" s="593"/>
      <c r="HQ141" s="593"/>
      <c r="HR141" s="593"/>
      <c r="HS141" s="593"/>
      <c r="HT141" s="593"/>
      <c r="HU141" s="593"/>
      <c r="HV141" s="593"/>
      <c r="HW141" s="593"/>
      <c r="HX141" s="593"/>
      <c r="HY141" s="593"/>
      <c r="HZ141" s="593"/>
      <c r="IA141" s="593"/>
      <c r="IB141" s="593"/>
      <c r="IC141" s="593"/>
      <c r="ID141" s="593"/>
      <c r="IE141" s="593"/>
      <c r="IF141" s="593"/>
      <c r="IG141" s="593"/>
      <c r="IH141" s="593"/>
      <c r="II141" s="593"/>
      <c r="IJ141" s="593"/>
      <c r="IK141" s="593"/>
      <c r="IL141" s="593"/>
      <c r="IM141" s="593"/>
      <c r="IN141" s="593"/>
      <c r="IO141" s="593"/>
      <c r="IP141" s="593"/>
      <c r="IQ141" s="593"/>
      <c r="IR141" s="593"/>
      <c r="IS141" s="593"/>
      <c r="IT141" s="593"/>
      <c r="IU141" s="593"/>
      <c r="IV141" s="593"/>
    </row>
    <row r="142" spans="1:256" s="518" customFormat="1" ht="15" customHeight="1">
      <c r="A142" s="1223"/>
      <c r="B142" s="1223"/>
      <c r="C142" s="769"/>
      <c r="E142" s="593"/>
      <c r="F142" s="593"/>
      <c r="G142" s="593" t="s">
        <v>1937</v>
      </c>
      <c r="H142" s="593"/>
      <c r="I142" s="593"/>
      <c r="J142" s="593"/>
      <c r="K142" s="593"/>
      <c r="L142" s="593"/>
      <c r="M142" s="593"/>
      <c r="N142" s="593"/>
      <c r="O142" s="593"/>
      <c r="P142" s="593"/>
      <c r="Q142" s="593"/>
      <c r="R142" s="593"/>
      <c r="S142" s="593"/>
      <c r="T142" s="593"/>
      <c r="U142" s="593"/>
      <c r="V142" s="593"/>
      <c r="W142" s="593"/>
      <c r="X142" s="593"/>
      <c r="Y142" s="593"/>
      <c r="Z142" s="593"/>
      <c r="AA142" s="593">
        <v>-26175.688299852423</v>
      </c>
      <c r="AB142" s="593">
        <v>-25214.16305710189</v>
      </c>
      <c r="AC142" s="593">
        <v>-2821.1107195100631</v>
      </c>
      <c r="AD142" s="593">
        <v>-3535.2485420554876</v>
      </c>
      <c r="AE142" s="593">
        <v>0</v>
      </c>
      <c r="AF142" s="593">
        <v>0</v>
      </c>
      <c r="AG142" s="593">
        <v>-62598.529052807949</v>
      </c>
      <c r="AH142" s="593">
        <v>-209069.83224003017</v>
      </c>
      <c r="AI142" s="593">
        <v>-301175.0824916251</v>
      </c>
      <c r="AJ142" s="593">
        <v>-246697.24799360335</v>
      </c>
      <c r="AK142" s="593">
        <v>-91993.468689199537</v>
      </c>
      <c r="AL142" s="593">
        <v>-4362.6493432058196</v>
      </c>
      <c r="AM142" s="593">
        <v>-885066.15908589959</v>
      </c>
      <c r="AN142" s="593">
        <v>-4064590.260597676</v>
      </c>
      <c r="AO142" s="593">
        <v>-9548570.2986385822</v>
      </c>
      <c r="AP142" s="593">
        <v>-16173053.263151169</v>
      </c>
      <c r="AQ142" s="593">
        <v>-22668583.907514811</v>
      </c>
      <c r="AR142" s="593"/>
      <c r="AS142" s="593"/>
      <c r="AT142" s="593"/>
      <c r="AU142" s="593"/>
      <c r="AV142" s="593"/>
      <c r="AW142" s="593"/>
      <c r="AX142" s="593"/>
      <c r="AY142" s="593"/>
      <c r="AZ142" s="593"/>
      <c r="BA142" s="593"/>
      <c r="BB142" s="593"/>
      <c r="BC142" s="593"/>
      <c r="BD142" s="593"/>
      <c r="BE142" s="593"/>
      <c r="BF142" s="593"/>
      <c r="BG142" s="593"/>
      <c r="BH142" s="593"/>
      <c r="BI142" s="593"/>
      <c r="BJ142" s="593"/>
      <c r="BK142" s="593"/>
      <c r="BL142" s="593"/>
      <c r="BM142" s="593"/>
      <c r="BN142" s="593"/>
      <c r="BO142" s="593"/>
      <c r="BP142" s="593"/>
      <c r="BQ142" s="593"/>
      <c r="BR142" s="593"/>
      <c r="BS142" s="593"/>
      <c r="BT142" s="593"/>
      <c r="BU142" s="593"/>
      <c r="BV142" s="593"/>
      <c r="BW142" s="593"/>
      <c r="BX142" s="593"/>
      <c r="BY142" s="593"/>
      <c r="BZ142" s="593"/>
      <c r="CA142" s="593"/>
      <c r="CB142" s="593"/>
      <c r="CC142" s="593"/>
      <c r="CD142" s="593"/>
      <c r="CE142" s="593"/>
      <c r="CF142" s="593"/>
      <c r="CG142" s="593"/>
      <c r="CH142" s="593"/>
      <c r="CI142" s="593"/>
      <c r="CJ142" s="593"/>
      <c r="CK142" s="593"/>
      <c r="CL142" s="593"/>
      <c r="CM142" s="593"/>
      <c r="CN142" s="593"/>
      <c r="CO142" s="593"/>
      <c r="CP142" s="593"/>
      <c r="CQ142" s="593"/>
      <c r="CR142" s="593"/>
      <c r="CS142" s="593"/>
      <c r="CT142" s="593"/>
      <c r="CU142" s="593"/>
      <c r="CV142" s="593"/>
      <c r="CW142" s="593"/>
      <c r="CX142" s="593"/>
      <c r="CY142" s="593"/>
      <c r="CZ142" s="593"/>
      <c r="DA142" s="593"/>
      <c r="DB142" s="593"/>
      <c r="DC142" s="593"/>
      <c r="DD142" s="593"/>
      <c r="DE142" s="593"/>
      <c r="DF142" s="593"/>
      <c r="DG142" s="593"/>
      <c r="DH142" s="593"/>
      <c r="DI142" s="593"/>
      <c r="DJ142" s="593"/>
      <c r="DK142" s="593"/>
      <c r="DL142" s="593"/>
      <c r="DM142" s="593"/>
      <c r="DN142" s="593"/>
      <c r="DO142" s="593"/>
      <c r="DP142" s="593"/>
      <c r="DQ142" s="593"/>
      <c r="DR142" s="593"/>
      <c r="DS142" s="593"/>
      <c r="DT142" s="593"/>
      <c r="DU142" s="593"/>
      <c r="DV142" s="593"/>
      <c r="DW142" s="593"/>
      <c r="DX142" s="593"/>
      <c r="DY142" s="593"/>
      <c r="DZ142" s="593"/>
      <c r="EA142" s="593"/>
      <c r="EB142" s="593"/>
      <c r="EC142" s="593"/>
      <c r="ED142" s="593"/>
      <c r="EE142" s="593"/>
      <c r="EF142" s="593"/>
      <c r="EG142" s="593"/>
      <c r="EH142" s="593"/>
      <c r="EI142" s="593"/>
      <c r="EJ142" s="593"/>
      <c r="EK142" s="593"/>
      <c r="EL142" s="593"/>
      <c r="EM142" s="593"/>
      <c r="EN142" s="593"/>
      <c r="EO142" s="593"/>
      <c r="EP142" s="593"/>
      <c r="EQ142" s="593"/>
      <c r="ER142" s="593"/>
      <c r="ES142" s="593"/>
      <c r="ET142" s="593"/>
      <c r="EU142" s="593"/>
      <c r="EV142" s="593"/>
      <c r="EW142" s="593"/>
      <c r="EX142" s="593"/>
      <c r="EY142" s="593"/>
      <c r="EZ142" s="593"/>
      <c r="FA142" s="593"/>
      <c r="FB142" s="593"/>
      <c r="FC142" s="593"/>
      <c r="FD142" s="593"/>
      <c r="FE142" s="593"/>
      <c r="FF142" s="593"/>
      <c r="FG142" s="593"/>
      <c r="FH142" s="593"/>
      <c r="FI142" s="593"/>
      <c r="FJ142" s="593"/>
      <c r="FK142" s="593"/>
      <c r="FL142" s="593"/>
      <c r="FM142" s="593"/>
      <c r="FN142" s="593"/>
      <c r="FO142" s="593"/>
      <c r="FP142" s="593"/>
      <c r="FQ142" s="593"/>
      <c r="FR142" s="593"/>
      <c r="FS142" s="593"/>
      <c r="FT142" s="593"/>
      <c r="FU142" s="593"/>
      <c r="FV142" s="593"/>
      <c r="FW142" s="593"/>
      <c r="FX142" s="593"/>
      <c r="FY142" s="593"/>
      <c r="FZ142" s="593"/>
      <c r="GA142" s="593"/>
      <c r="GB142" s="593"/>
      <c r="GC142" s="593"/>
      <c r="GD142" s="593"/>
      <c r="GE142" s="593"/>
      <c r="GF142" s="593"/>
      <c r="GG142" s="593"/>
      <c r="GH142" s="593"/>
      <c r="GI142" s="593"/>
      <c r="GJ142" s="593"/>
      <c r="GK142" s="593"/>
      <c r="GL142" s="593"/>
      <c r="GM142" s="593"/>
      <c r="GN142" s="593"/>
      <c r="GO142" s="593"/>
      <c r="GP142" s="593"/>
      <c r="GQ142" s="593"/>
      <c r="GR142" s="593"/>
      <c r="GS142" s="593"/>
      <c r="GT142" s="593"/>
      <c r="GU142" s="593"/>
      <c r="GV142" s="593"/>
      <c r="GW142" s="593"/>
      <c r="GX142" s="593"/>
      <c r="GY142" s="593"/>
      <c r="GZ142" s="593"/>
      <c r="HA142" s="593"/>
      <c r="HB142" s="593"/>
      <c r="HC142" s="593"/>
      <c r="HD142" s="593"/>
      <c r="HE142" s="593"/>
      <c r="HF142" s="593"/>
      <c r="HG142" s="593"/>
      <c r="HH142" s="593"/>
      <c r="HI142" s="593"/>
      <c r="HJ142" s="593"/>
      <c r="HK142" s="593"/>
      <c r="HL142" s="593"/>
      <c r="HM142" s="593"/>
      <c r="HN142" s="593"/>
      <c r="HO142" s="593"/>
      <c r="HP142" s="593"/>
      <c r="HQ142" s="593"/>
      <c r="HR142" s="593"/>
      <c r="HS142" s="593"/>
      <c r="HT142" s="593"/>
      <c r="HU142" s="593"/>
      <c r="HV142" s="593"/>
      <c r="HW142" s="593"/>
      <c r="HX142" s="593"/>
      <c r="HY142" s="593"/>
      <c r="HZ142" s="593"/>
      <c r="IA142" s="593"/>
      <c r="IB142" s="593"/>
      <c r="IC142" s="593"/>
      <c r="ID142" s="593"/>
      <c r="IE142" s="593"/>
      <c r="IF142" s="593"/>
      <c r="IG142" s="593"/>
      <c r="IH142" s="593"/>
      <c r="II142" s="593"/>
      <c r="IJ142" s="593"/>
      <c r="IK142" s="593"/>
      <c r="IL142" s="593"/>
      <c r="IM142" s="593"/>
      <c r="IN142" s="593"/>
      <c r="IO142" s="593"/>
      <c r="IP142" s="593"/>
      <c r="IQ142" s="593"/>
      <c r="IR142" s="593"/>
      <c r="IS142" s="593"/>
      <c r="IT142" s="593"/>
      <c r="IU142" s="593"/>
      <c r="IV142" s="593"/>
    </row>
    <row r="143" spans="1:256" ht="15" customHeight="1">
      <c r="E143" s="518"/>
      <c r="F143" s="518"/>
      <c r="G143" s="518" t="s">
        <v>2298</v>
      </c>
      <c r="H143" s="518"/>
      <c r="I143" s="518"/>
      <c r="J143" s="518"/>
      <c r="K143" s="518"/>
      <c r="L143" s="518"/>
      <c r="M143" s="518"/>
      <c r="N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>
        <v>-515175.68829985242</v>
      </c>
      <c r="AB143" s="518">
        <v>-4385120.1630571019</v>
      </c>
      <c r="AC143" s="518">
        <v>276478.25415169384</v>
      </c>
      <c r="AD143" s="518">
        <v>-282834.61341325939</v>
      </c>
      <c r="AE143" s="518">
        <v>0</v>
      </c>
      <c r="AF143" s="518">
        <v>0</v>
      </c>
      <c r="AG143" s="518">
        <v>4882946.0906064967</v>
      </c>
      <c r="AH143" s="518">
        <v>6417228.7906305939</v>
      </c>
      <c r="AI143" s="518">
        <v>349224.8323922269</v>
      </c>
      <c r="AJ143" s="518">
        <v>-5201073.0768337995</v>
      </c>
      <c r="AK143" s="518">
        <v>-7359860.7972627841</v>
      </c>
      <c r="AL143" s="518">
        <v>340304.82628630265</v>
      </c>
      <c r="AM143" s="518">
        <v>68349513.194690078</v>
      </c>
      <c r="AN143" s="518">
        <v>177896482.2841492</v>
      </c>
      <c r="AO143" s="518">
        <v>241747629.8406558</v>
      </c>
      <c r="AP143" s="518">
        <v>255892502.51887983</v>
      </c>
      <c r="AQ143" s="518">
        <v>218439845.64428449</v>
      </c>
      <c r="AR143" s="518"/>
      <c r="AS143" s="518"/>
      <c r="AT143" s="518"/>
      <c r="AU143" s="518"/>
      <c r="AV143" s="518"/>
      <c r="AW143" s="518"/>
      <c r="AX143" s="518"/>
      <c r="AY143" s="518"/>
      <c r="AZ143" s="518"/>
      <c r="BA143" s="518"/>
      <c r="BB143" s="518"/>
      <c r="BC143" s="518"/>
      <c r="BD143" s="518"/>
      <c r="BE143" s="518"/>
      <c r="BF143" s="518"/>
      <c r="BG143" s="518"/>
      <c r="BH143" s="518"/>
      <c r="BI143" s="518"/>
      <c r="BJ143" s="518"/>
      <c r="BK143" s="518"/>
      <c r="BL143" s="518"/>
      <c r="BM143" s="518"/>
      <c r="BN143" s="518"/>
      <c r="BO143" s="518"/>
      <c r="BP143" s="518"/>
      <c r="BQ143" s="518"/>
      <c r="BR143" s="518"/>
      <c r="BS143" s="518"/>
      <c r="BT143" s="518"/>
      <c r="BU143" s="518"/>
      <c r="BV143" s="518"/>
      <c r="BW143" s="518"/>
      <c r="BX143" s="518"/>
      <c r="BY143" s="518"/>
      <c r="BZ143" s="518"/>
      <c r="CA143" s="518"/>
      <c r="CB143" s="518"/>
      <c r="CC143" s="518"/>
      <c r="CD143" s="518"/>
      <c r="CE143" s="518"/>
      <c r="CF143" s="518"/>
      <c r="CG143" s="518"/>
      <c r="CH143" s="518"/>
      <c r="CI143" s="518"/>
      <c r="CJ143" s="518"/>
      <c r="CK143" s="518"/>
      <c r="CL143" s="518"/>
      <c r="CM143" s="518"/>
      <c r="CN143" s="518"/>
      <c r="CO143" s="518"/>
      <c r="CP143" s="518"/>
      <c r="CQ143" s="518"/>
      <c r="CR143" s="518"/>
      <c r="CS143" s="518"/>
      <c r="CT143" s="518"/>
      <c r="CU143" s="518"/>
      <c r="CV143" s="518"/>
      <c r="CW143" s="518"/>
      <c r="CX143" s="518"/>
      <c r="CY143" s="518"/>
      <c r="CZ143" s="518"/>
      <c r="DA143" s="518"/>
      <c r="DB143" s="518"/>
      <c r="DC143" s="518"/>
      <c r="DD143" s="518"/>
      <c r="DE143" s="518"/>
      <c r="DF143" s="518"/>
      <c r="DG143" s="518"/>
      <c r="DH143" s="518"/>
      <c r="DI143" s="518"/>
      <c r="DJ143" s="518"/>
      <c r="DK143" s="518"/>
      <c r="DL143" s="518"/>
      <c r="DM143" s="518"/>
      <c r="DN143" s="518"/>
      <c r="DO143" s="518"/>
      <c r="DP143" s="518"/>
      <c r="DQ143" s="518"/>
      <c r="DR143" s="518"/>
      <c r="DS143" s="518"/>
      <c r="DT143" s="518"/>
      <c r="DU143" s="518"/>
      <c r="DV143" s="518"/>
      <c r="DW143" s="518"/>
      <c r="DX143" s="518"/>
      <c r="DY143" s="518"/>
      <c r="DZ143" s="518"/>
      <c r="EA143" s="518"/>
      <c r="EB143" s="518"/>
      <c r="EC143" s="518"/>
      <c r="ED143" s="518"/>
      <c r="EE143" s="518"/>
      <c r="EF143" s="518"/>
      <c r="EG143" s="518"/>
      <c r="EH143" s="518"/>
      <c r="EI143" s="518"/>
      <c r="EJ143" s="518"/>
      <c r="EK143" s="518"/>
      <c r="EL143" s="518"/>
      <c r="EM143" s="518"/>
      <c r="EN143" s="518"/>
      <c r="EO143" s="518"/>
      <c r="EP143" s="518"/>
      <c r="EQ143" s="518"/>
      <c r="ER143" s="518"/>
      <c r="ES143" s="518"/>
      <c r="ET143" s="518"/>
      <c r="EU143" s="518"/>
      <c r="EV143" s="518"/>
      <c r="EW143" s="518"/>
      <c r="EX143" s="518"/>
      <c r="EY143" s="518"/>
      <c r="EZ143" s="518"/>
      <c r="FA143" s="518"/>
      <c r="FB143" s="518"/>
      <c r="FC143" s="518"/>
      <c r="FD143" s="518"/>
      <c r="FE143" s="518"/>
      <c r="FF143" s="518"/>
      <c r="FG143" s="518"/>
      <c r="FH143" s="518"/>
      <c r="FI143" s="518"/>
      <c r="FJ143" s="518"/>
      <c r="FK143" s="518"/>
      <c r="FL143" s="518"/>
      <c r="FM143" s="518"/>
      <c r="FN143" s="518"/>
      <c r="FO143" s="518"/>
      <c r="FP143" s="518"/>
      <c r="FQ143" s="518"/>
      <c r="FR143" s="518"/>
      <c r="FS143" s="518"/>
      <c r="FT143" s="518"/>
      <c r="FU143" s="518"/>
      <c r="FV143" s="518"/>
      <c r="FW143" s="518"/>
      <c r="FX143" s="518"/>
      <c r="FY143" s="518"/>
      <c r="FZ143" s="518"/>
      <c r="GA143" s="518"/>
      <c r="GB143" s="518"/>
      <c r="GC143" s="518"/>
      <c r="GD143" s="518"/>
      <c r="GE143" s="518"/>
      <c r="GF143" s="518"/>
      <c r="GG143" s="518"/>
      <c r="GH143" s="518"/>
      <c r="GI143" s="518"/>
      <c r="GJ143" s="518"/>
      <c r="GK143" s="518"/>
      <c r="GL143" s="518"/>
      <c r="GM143" s="518"/>
      <c r="GN143" s="518"/>
      <c r="GO143" s="518"/>
      <c r="GP143" s="518"/>
      <c r="GQ143" s="518"/>
      <c r="GR143" s="518"/>
      <c r="GS143" s="518"/>
      <c r="GT143" s="518"/>
      <c r="GU143" s="518"/>
      <c r="GV143" s="518"/>
      <c r="GW143" s="518"/>
      <c r="GX143" s="518"/>
      <c r="GY143" s="518"/>
      <c r="GZ143" s="518"/>
      <c r="HA143" s="518"/>
      <c r="HB143" s="518"/>
      <c r="HC143" s="518"/>
      <c r="HD143" s="518"/>
      <c r="HE143" s="518"/>
      <c r="HF143" s="518"/>
      <c r="HG143" s="518"/>
      <c r="HH143" s="518"/>
      <c r="HI143" s="518"/>
      <c r="HJ143" s="518"/>
      <c r="HK143" s="518"/>
      <c r="HL143" s="518"/>
      <c r="HM143" s="518"/>
      <c r="HN143" s="518"/>
      <c r="HO143" s="518"/>
      <c r="HP143" s="518"/>
      <c r="HQ143" s="518"/>
      <c r="HR143" s="518"/>
      <c r="HS143" s="518"/>
      <c r="HT143" s="518"/>
      <c r="HU143" s="518"/>
      <c r="HV143" s="518"/>
      <c r="HW143" s="518"/>
      <c r="HX143" s="518"/>
      <c r="HY143" s="518"/>
      <c r="HZ143" s="518"/>
      <c r="IA143" s="518"/>
      <c r="IB143" s="518"/>
      <c r="IC143" s="518"/>
      <c r="ID143" s="518"/>
      <c r="IE143" s="518"/>
      <c r="IF143" s="518"/>
      <c r="IG143" s="518"/>
      <c r="IH143" s="518"/>
      <c r="II143" s="518"/>
      <c r="IJ143" s="518"/>
      <c r="IK143" s="518"/>
      <c r="IL143" s="518"/>
      <c r="IM143" s="518"/>
      <c r="IN143" s="518"/>
      <c r="IO143" s="518"/>
      <c r="IP143" s="518"/>
      <c r="IQ143" s="518"/>
      <c r="IR143" s="518"/>
      <c r="IS143" s="518"/>
      <c r="IT143" s="518"/>
      <c r="IU143" s="518"/>
      <c r="IV143" s="518"/>
    </row>
    <row r="144" spans="1:256" ht="15" customHeight="1">
      <c r="F144" s="593" t="s">
        <v>1886</v>
      </c>
    </row>
    <row r="145" spans="1:256" ht="15" customHeight="1">
      <c r="E145" s="778"/>
      <c r="G145" s="593" t="s">
        <v>4812</v>
      </c>
    </row>
    <row r="146" spans="1:256" ht="15" customHeight="1">
      <c r="D146" s="466"/>
      <c r="E146" s="466"/>
      <c r="F146" s="518"/>
      <c r="G146" s="518" t="s">
        <v>2298</v>
      </c>
      <c r="H146" s="518"/>
      <c r="I146" s="518"/>
      <c r="J146" s="518"/>
      <c r="K146" s="518"/>
      <c r="L146" s="518"/>
      <c r="M146" s="518"/>
      <c r="N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>
        <v>0</v>
      </c>
      <c r="AB146" s="518">
        <v>0</v>
      </c>
      <c r="AC146" s="518">
        <v>0</v>
      </c>
      <c r="AD146" s="518">
        <v>0</v>
      </c>
      <c r="AE146" s="518">
        <v>0</v>
      </c>
      <c r="AF146" s="518">
        <v>0</v>
      </c>
      <c r="AG146" s="518">
        <v>0</v>
      </c>
      <c r="AH146" s="518">
        <v>0</v>
      </c>
      <c r="AI146" s="518">
        <v>0</v>
      </c>
      <c r="AJ146" s="518">
        <v>0</v>
      </c>
      <c r="AK146" s="518">
        <v>0</v>
      </c>
      <c r="AL146" s="518">
        <v>0</v>
      </c>
      <c r="AM146" s="518">
        <v>0</v>
      </c>
      <c r="AN146" s="518">
        <v>0</v>
      </c>
      <c r="AO146" s="518">
        <v>0</v>
      </c>
      <c r="AP146" s="518">
        <v>0</v>
      </c>
      <c r="AQ146" s="518">
        <v>0</v>
      </c>
      <c r="AR146" s="518"/>
      <c r="AS146" s="518"/>
      <c r="AT146" s="518"/>
      <c r="AU146" s="518"/>
      <c r="AV146" s="518"/>
      <c r="AW146" s="518"/>
      <c r="AX146" s="518"/>
      <c r="AY146" s="518"/>
      <c r="AZ146" s="518"/>
      <c r="BA146" s="518"/>
      <c r="BB146" s="518"/>
      <c r="BC146" s="518"/>
      <c r="BD146" s="518"/>
      <c r="BE146" s="518"/>
      <c r="BF146" s="518"/>
      <c r="BG146" s="518"/>
      <c r="BH146" s="518"/>
      <c r="BI146" s="518"/>
      <c r="BJ146" s="518"/>
      <c r="BK146" s="518"/>
      <c r="BL146" s="518"/>
      <c r="BM146" s="518"/>
      <c r="BN146" s="518"/>
      <c r="BO146" s="518"/>
      <c r="BP146" s="518"/>
      <c r="BQ146" s="518"/>
      <c r="BR146" s="518"/>
      <c r="BS146" s="518"/>
      <c r="BT146" s="518"/>
      <c r="BU146" s="518"/>
      <c r="BV146" s="518"/>
      <c r="BW146" s="518"/>
      <c r="BX146" s="518"/>
      <c r="BY146" s="518"/>
      <c r="BZ146" s="518"/>
      <c r="CA146" s="518"/>
      <c r="CB146" s="518"/>
      <c r="CC146" s="518"/>
      <c r="CD146" s="518"/>
      <c r="CE146" s="518"/>
      <c r="CF146" s="518"/>
      <c r="CG146" s="518"/>
      <c r="CH146" s="518"/>
      <c r="CI146" s="518"/>
      <c r="CJ146" s="518"/>
      <c r="CK146" s="518"/>
      <c r="CL146" s="518"/>
      <c r="CM146" s="518"/>
      <c r="CN146" s="518"/>
      <c r="CO146" s="518"/>
      <c r="CP146" s="518"/>
      <c r="CQ146" s="518"/>
      <c r="CR146" s="518"/>
      <c r="CS146" s="518"/>
      <c r="CT146" s="518"/>
      <c r="CU146" s="518"/>
      <c r="CV146" s="518"/>
      <c r="CW146" s="518"/>
      <c r="CX146" s="518"/>
      <c r="CY146" s="518"/>
      <c r="CZ146" s="518"/>
      <c r="DA146" s="518"/>
      <c r="DB146" s="518"/>
      <c r="DC146" s="518"/>
      <c r="DD146" s="518"/>
      <c r="DE146" s="518"/>
      <c r="DF146" s="518"/>
      <c r="DG146" s="518"/>
      <c r="DH146" s="518"/>
      <c r="DI146" s="518"/>
      <c r="DJ146" s="518"/>
      <c r="DK146" s="518"/>
      <c r="DL146" s="518"/>
      <c r="DM146" s="518"/>
      <c r="DN146" s="518"/>
      <c r="DO146" s="518"/>
      <c r="DP146" s="518"/>
      <c r="DQ146" s="518"/>
      <c r="DR146" s="518"/>
      <c r="DS146" s="518"/>
      <c r="DT146" s="518"/>
      <c r="DU146" s="518"/>
      <c r="DV146" s="518"/>
      <c r="DW146" s="518"/>
      <c r="DX146" s="518"/>
      <c r="DY146" s="518"/>
      <c r="DZ146" s="518"/>
      <c r="EA146" s="518"/>
      <c r="EB146" s="518"/>
      <c r="EC146" s="518"/>
      <c r="ED146" s="518"/>
      <c r="EE146" s="518"/>
      <c r="EF146" s="518"/>
      <c r="EG146" s="518"/>
      <c r="EH146" s="518"/>
      <c r="EI146" s="518"/>
      <c r="EJ146" s="518"/>
      <c r="EK146" s="518"/>
      <c r="EL146" s="518"/>
      <c r="EM146" s="518"/>
      <c r="EN146" s="518"/>
      <c r="EO146" s="518"/>
      <c r="EP146" s="518"/>
      <c r="EQ146" s="518"/>
      <c r="ER146" s="518"/>
      <c r="ES146" s="518"/>
      <c r="ET146" s="518"/>
      <c r="EU146" s="518"/>
      <c r="EV146" s="518"/>
      <c r="EW146" s="518"/>
      <c r="EX146" s="518"/>
      <c r="EY146" s="518"/>
      <c r="EZ146" s="518"/>
      <c r="FA146" s="518"/>
      <c r="FB146" s="518"/>
      <c r="FC146" s="518"/>
      <c r="FD146" s="518"/>
      <c r="FE146" s="518"/>
      <c r="FF146" s="518"/>
      <c r="FG146" s="518"/>
      <c r="FH146" s="518"/>
      <c r="FI146" s="518"/>
      <c r="FJ146" s="518"/>
      <c r="FK146" s="518"/>
      <c r="FL146" s="518"/>
      <c r="FM146" s="518"/>
      <c r="FN146" s="518"/>
      <c r="FO146" s="518"/>
      <c r="FP146" s="518"/>
      <c r="FQ146" s="518"/>
      <c r="FR146" s="518"/>
      <c r="FS146" s="518"/>
      <c r="FT146" s="518"/>
      <c r="FU146" s="518"/>
      <c r="FV146" s="518"/>
      <c r="FW146" s="518"/>
      <c r="FX146" s="518"/>
      <c r="FY146" s="518"/>
      <c r="FZ146" s="518"/>
      <c r="GA146" s="518"/>
      <c r="GB146" s="518"/>
      <c r="GC146" s="518"/>
      <c r="GD146" s="518"/>
      <c r="GE146" s="518"/>
      <c r="GF146" s="518"/>
      <c r="GG146" s="518"/>
      <c r="GH146" s="518"/>
      <c r="GI146" s="518"/>
      <c r="GJ146" s="518"/>
      <c r="GK146" s="518"/>
      <c r="GL146" s="518"/>
      <c r="GM146" s="518"/>
      <c r="GN146" s="518"/>
      <c r="GO146" s="518"/>
      <c r="GP146" s="518"/>
      <c r="GQ146" s="518"/>
      <c r="GR146" s="518"/>
      <c r="GS146" s="518"/>
      <c r="GT146" s="518"/>
      <c r="GU146" s="518"/>
      <c r="GV146" s="518"/>
      <c r="GW146" s="518"/>
      <c r="GX146" s="518"/>
      <c r="GY146" s="518"/>
      <c r="GZ146" s="518"/>
      <c r="HA146" s="518"/>
      <c r="HB146" s="518"/>
      <c r="HC146" s="518"/>
      <c r="HD146" s="518"/>
      <c r="HE146" s="518"/>
      <c r="HF146" s="518"/>
      <c r="HG146" s="518"/>
      <c r="HH146" s="518"/>
      <c r="HI146" s="518"/>
      <c r="HJ146" s="518"/>
      <c r="HK146" s="518"/>
      <c r="HL146" s="518"/>
      <c r="HM146" s="518"/>
      <c r="HN146" s="518"/>
      <c r="HO146" s="518"/>
      <c r="HP146" s="518"/>
      <c r="HQ146" s="518"/>
      <c r="HR146" s="518"/>
      <c r="HS146" s="518"/>
      <c r="HT146" s="518"/>
      <c r="HU146" s="518"/>
      <c r="HV146" s="518"/>
      <c r="HW146" s="518"/>
      <c r="HX146" s="518"/>
      <c r="HY146" s="518"/>
      <c r="HZ146" s="518"/>
      <c r="IA146" s="518"/>
      <c r="IB146" s="518"/>
      <c r="IC146" s="518"/>
      <c r="ID146" s="518"/>
      <c r="IE146" s="518"/>
      <c r="IF146" s="518"/>
      <c r="IG146" s="518"/>
      <c r="IH146" s="518"/>
      <c r="II146" s="518"/>
      <c r="IJ146" s="518"/>
      <c r="IK146" s="518"/>
      <c r="IL146" s="518"/>
      <c r="IM146" s="518"/>
      <c r="IN146" s="518"/>
      <c r="IO146" s="518"/>
      <c r="IP146" s="518"/>
      <c r="IQ146" s="518"/>
      <c r="IR146" s="518"/>
      <c r="IS146" s="518"/>
      <c r="IT146" s="518"/>
      <c r="IU146" s="518"/>
      <c r="IV146" s="518"/>
    </row>
    <row r="147" spans="1:256" s="466" customFormat="1" ht="15" customHeight="1">
      <c r="A147" s="1223"/>
      <c r="B147" s="1223"/>
      <c r="C147" s="769"/>
      <c r="F147" s="466" t="s">
        <v>2335</v>
      </c>
      <c r="N147" s="1465">
        <v>0</v>
      </c>
      <c r="O147" s="1465">
        <v>1249187</v>
      </c>
      <c r="P147" s="1465">
        <v>1622.46</v>
      </c>
      <c r="Q147" s="1465">
        <v>1622.46</v>
      </c>
      <c r="R147" s="1465">
        <v>1622.46</v>
      </c>
      <c r="S147" s="1465">
        <v>1622.46</v>
      </c>
      <c r="T147" s="1465">
        <v>167040.46</v>
      </c>
      <c r="U147" s="1465">
        <v>1374407.01</v>
      </c>
      <c r="V147" s="1465">
        <v>1415343.13</v>
      </c>
      <c r="W147" s="3278">
        <v>0</v>
      </c>
      <c r="X147" s="3278">
        <v>0</v>
      </c>
      <c r="Y147" s="3278">
        <v>0</v>
      </c>
      <c r="Z147" s="3278">
        <v>4848906</v>
      </c>
      <c r="AA147" s="466">
        <v>4359906</v>
      </c>
      <c r="AB147" s="466">
        <v>0</v>
      </c>
      <c r="AC147" s="466">
        <v>279299.3648712039</v>
      </c>
      <c r="AD147" s="466">
        <v>0</v>
      </c>
      <c r="AE147" s="466">
        <v>0</v>
      </c>
      <c r="AF147" s="466">
        <v>0</v>
      </c>
      <c r="AG147" s="466">
        <v>4945544.6196593046</v>
      </c>
      <c r="AH147" s="466">
        <v>11571843.242529929</v>
      </c>
      <c r="AI147" s="466">
        <v>12222243.157413781</v>
      </c>
      <c r="AJ147" s="466">
        <v>7267867.3285735846</v>
      </c>
      <c r="AK147" s="466">
        <v>0</v>
      </c>
      <c r="AL147" s="466">
        <v>344667.4756295085</v>
      </c>
      <c r="AM147" s="466">
        <v>69579246.829405487</v>
      </c>
      <c r="AN147" s="466">
        <v>251540319.37415236</v>
      </c>
      <c r="AO147" s="466">
        <v>502836519.51344675</v>
      </c>
      <c r="AP147" s="466">
        <v>774902075.29547775</v>
      </c>
      <c r="AQ147" s="466">
        <v>1016010504.847277</v>
      </c>
    </row>
    <row r="148" spans="1:256" ht="15" customHeight="1">
      <c r="B148" s="1223">
        <v>0</v>
      </c>
      <c r="E148" s="518"/>
      <c r="F148" s="593" t="s">
        <v>2458</v>
      </c>
      <c r="AA148" s="593">
        <v>0</v>
      </c>
      <c r="AB148" s="593">
        <v>0</v>
      </c>
      <c r="AC148" s="593">
        <v>0</v>
      </c>
      <c r="AD148" s="593">
        <v>0</v>
      </c>
      <c r="AE148" s="593">
        <v>0</v>
      </c>
      <c r="AF148" s="593">
        <v>0</v>
      </c>
      <c r="AG148" s="593">
        <v>0</v>
      </c>
      <c r="AH148" s="593">
        <v>0</v>
      </c>
      <c r="AI148" s="593">
        <v>0</v>
      </c>
      <c r="AJ148" s="593">
        <v>0</v>
      </c>
      <c r="AK148" s="593">
        <v>0</v>
      </c>
      <c r="AL148" s="593">
        <v>0</v>
      </c>
      <c r="AM148" s="593">
        <v>0</v>
      </c>
      <c r="AN148" s="593">
        <v>0</v>
      </c>
      <c r="AO148" s="593">
        <v>0</v>
      </c>
      <c r="AP148" s="593">
        <v>0</v>
      </c>
      <c r="AQ148" s="593">
        <v>0</v>
      </c>
    </row>
    <row r="149" spans="1:256" ht="15" customHeight="1">
      <c r="E149" s="593" t="s">
        <v>4811</v>
      </c>
      <c r="AA149" s="593">
        <v>-489000</v>
      </c>
      <c r="AB149" s="593">
        <v>-4359906</v>
      </c>
      <c r="AC149" s="593">
        <v>279299.3648712039</v>
      </c>
      <c r="AD149" s="593">
        <v>-279299.3648712039</v>
      </c>
      <c r="AE149" s="593">
        <v>0</v>
      </c>
      <c r="AF149" s="593">
        <v>0</v>
      </c>
      <c r="AG149" s="593">
        <v>4945544.6196593046</v>
      </c>
      <c r="AH149" s="593">
        <v>6626298.6228706241</v>
      </c>
      <c r="AI149" s="593">
        <v>650399.91488385201</v>
      </c>
      <c r="AJ149" s="593">
        <v>-4954375.8288401961</v>
      </c>
      <c r="AK149" s="593">
        <v>-7267867.3285735846</v>
      </c>
      <c r="AL149" s="593">
        <v>344667.4756295085</v>
      </c>
      <c r="AM149" s="593">
        <v>69234579.353775978</v>
      </c>
      <c r="AN149" s="593">
        <v>181961072.54474688</v>
      </c>
      <c r="AO149" s="593">
        <v>251296200.13929439</v>
      </c>
      <c r="AP149" s="593">
        <v>272065555.782031</v>
      </c>
      <c r="AQ149" s="593">
        <v>241108429.5517993</v>
      </c>
    </row>
    <row r="153" spans="1:256" ht="15" customHeight="1">
      <c r="C153" s="3864"/>
      <c r="D153" s="3865"/>
      <c r="E153" s="518" t="s">
        <v>2421</v>
      </c>
    </row>
    <row r="154" spans="1:256" ht="15" customHeight="1">
      <c r="C154" s="3864"/>
      <c r="D154" s="3738"/>
      <c r="E154" s="593" t="s">
        <v>1905</v>
      </c>
    </row>
    <row r="155" spans="1:256" ht="15" customHeight="1">
      <c r="C155" s="3864"/>
      <c r="D155" s="3738"/>
      <c r="F155" s="593" t="s">
        <v>3390</v>
      </c>
      <c r="I155" s="1017"/>
      <c r="J155" s="1017"/>
      <c r="K155" s="1017"/>
      <c r="L155" s="1017"/>
      <c r="M155" s="1017"/>
      <c r="N155" s="1017"/>
      <c r="O155" s="1017"/>
      <c r="P155" s="650">
        <v>14000000</v>
      </c>
      <c r="Q155" s="650"/>
      <c r="R155" s="650"/>
      <c r="S155" s="650"/>
      <c r="T155" s="650"/>
      <c r="U155" s="650"/>
      <c r="V155" s="650"/>
    </row>
    <row r="156" spans="1:256" ht="15" customHeight="1">
      <c r="C156" s="3864"/>
      <c r="D156" s="3738"/>
      <c r="F156" s="593" t="s">
        <v>1826</v>
      </c>
      <c r="I156" s="1017"/>
      <c r="J156" s="1017"/>
      <c r="K156" s="1017"/>
      <c r="L156" s="1017"/>
      <c r="M156" s="1017"/>
      <c r="N156" s="1017"/>
      <c r="O156" s="1017"/>
      <c r="P156" s="650">
        <v>11150000</v>
      </c>
      <c r="Q156" s="650"/>
      <c r="R156" s="650"/>
      <c r="S156" s="650"/>
      <c r="T156" s="650"/>
      <c r="U156" s="650"/>
      <c r="V156" s="650"/>
    </row>
    <row r="157" spans="1:256" ht="15" customHeight="1">
      <c r="C157" s="3864"/>
      <c r="D157" s="3738"/>
      <c r="F157" s="593" t="s">
        <v>2597</v>
      </c>
      <c r="I157" s="1017"/>
      <c r="J157" s="1017"/>
      <c r="K157" s="1017"/>
      <c r="L157" s="1017"/>
      <c r="M157" s="1017"/>
      <c r="N157" s="1017"/>
      <c r="O157" s="1017"/>
      <c r="P157" s="650">
        <v>7591940.6600000001</v>
      </c>
      <c r="Q157" s="650"/>
      <c r="R157" s="650"/>
      <c r="S157" s="650"/>
      <c r="T157" s="650"/>
      <c r="U157" s="650"/>
      <c r="V157" s="650"/>
    </row>
    <row r="158" spans="1:256" ht="15" customHeight="1">
      <c r="C158" s="3864"/>
      <c r="D158" s="3738"/>
      <c r="F158" s="593" t="s">
        <v>2993</v>
      </c>
      <c r="I158" s="1017"/>
      <c r="J158" s="1017"/>
      <c r="K158" s="1017"/>
      <c r="L158" s="1017"/>
      <c r="M158" s="1017"/>
      <c r="N158" s="1017">
        <v>50100000</v>
      </c>
      <c r="O158" s="1017"/>
      <c r="P158" s="650"/>
      <c r="Q158" s="650"/>
      <c r="R158" s="650"/>
      <c r="S158" s="650"/>
      <c r="T158" s="650"/>
      <c r="U158" s="650"/>
      <c r="V158" s="650"/>
    </row>
    <row r="159" spans="1:256" ht="15" customHeight="1">
      <c r="C159" s="3864"/>
      <c r="D159" s="3738"/>
      <c r="F159" s="593" t="s">
        <v>1391</v>
      </c>
      <c r="I159" s="1017"/>
      <c r="J159" s="1017"/>
      <c r="K159" s="1017"/>
      <c r="L159" s="1017"/>
      <c r="M159" s="1017"/>
      <c r="N159" s="1017">
        <v>33400000</v>
      </c>
      <c r="O159" s="1017"/>
      <c r="P159" s="1017">
        <v>36300000</v>
      </c>
      <c r="Q159" s="1017"/>
      <c r="R159" s="1017"/>
      <c r="S159" s="1017"/>
      <c r="T159" s="1017"/>
      <c r="U159" s="1017"/>
      <c r="V159" s="1017"/>
    </row>
    <row r="160" spans="1:256" s="518" customFormat="1" ht="15" customHeight="1">
      <c r="A160" s="1360"/>
      <c r="B160" s="1360"/>
      <c r="C160" s="3864"/>
      <c r="D160" s="3738"/>
      <c r="F160" s="518" t="s">
        <v>2298</v>
      </c>
      <c r="I160" s="2533">
        <v>0</v>
      </c>
      <c r="J160" s="2533">
        <v>0</v>
      </c>
      <c r="K160" s="2533">
        <v>0</v>
      </c>
      <c r="L160" s="2533">
        <v>0</v>
      </c>
      <c r="M160" s="2533">
        <v>0</v>
      </c>
      <c r="N160" s="518">
        <v>83500000</v>
      </c>
      <c r="O160" s="518">
        <v>0</v>
      </c>
      <c r="P160" s="518">
        <v>69041940.659999996</v>
      </c>
      <c r="Q160" s="518">
        <v>0</v>
      </c>
      <c r="R160" s="518">
        <v>0</v>
      </c>
      <c r="S160" s="518">
        <v>0</v>
      </c>
      <c r="T160" s="518">
        <v>0</v>
      </c>
      <c r="U160" s="518">
        <v>0</v>
      </c>
      <c r="V160" s="518">
        <v>0</v>
      </c>
    </row>
    <row r="161" spans="1:256" s="466" customFormat="1" ht="15" customHeight="1">
      <c r="A161" s="1223"/>
      <c r="B161" s="1223"/>
      <c r="C161" s="769"/>
      <c r="D161" s="518"/>
      <c r="E161" s="593"/>
      <c r="F161" s="593"/>
      <c r="G161" s="593"/>
      <c r="H161" s="593"/>
      <c r="I161" s="593"/>
      <c r="J161" s="593"/>
      <c r="K161" s="593"/>
      <c r="L161" s="593"/>
      <c r="M161" s="593"/>
      <c r="N161" s="1464"/>
      <c r="P161" s="1464"/>
      <c r="Q161" s="1464"/>
      <c r="R161" s="1464"/>
      <c r="S161" s="1464"/>
      <c r="T161" s="1464"/>
      <c r="U161" s="1464"/>
      <c r="V161" s="1464"/>
      <c r="W161" s="1464"/>
      <c r="X161" s="1464"/>
      <c r="Y161" s="1464"/>
      <c r="Z161" s="1464"/>
      <c r="AA161" s="1464"/>
      <c r="AB161" s="1464"/>
      <c r="AC161" s="1464"/>
      <c r="AD161" s="1464"/>
      <c r="AE161" s="1464"/>
      <c r="AF161" s="1464"/>
      <c r="AG161" s="1464"/>
      <c r="AH161" s="1464"/>
      <c r="AI161" s="1464"/>
      <c r="AJ161" s="1464"/>
      <c r="AK161" s="1464"/>
      <c r="AL161" s="1464"/>
      <c r="AM161" s="1464"/>
      <c r="AN161" s="1464"/>
      <c r="AO161" s="1464"/>
      <c r="AP161" s="1464"/>
      <c r="AQ161" s="1464"/>
    </row>
    <row r="162" spans="1:256" ht="15" customHeight="1">
      <c r="D162" s="518" t="s">
        <v>52</v>
      </c>
    </row>
    <row r="163" spans="1:256" ht="15" customHeight="1">
      <c r="E163" s="593" t="s">
        <v>3562</v>
      </c>
      <c r="N163" s="593">
        <v>0</v>
      </c>
      <c r="O163" s="593">
        <v>0</v>
      </c>
      <c r="P163" s="593">
        <v>148497000</v>
      </c>
      <c r="Q163" s="593">
        <v>159100000</v>
      </c>
      <c r="R163" s="593">
        <v>153000000</v>
      </c>
      <c r="S163" s="593">
        <v>158900000</v>
      </c>
      <c r="T163" s="593">
        <v>167000000</v>
      </c>
      <c r="U163" s="593">
        <v>209000000</v>
      </c>
      <c r="V163" s="593">
        <v>216400000</v>
      </c>
      <c r="W163" s="593">
        <v>218100000</v>
      </c>
      <c r="X163" s="593">
        <v>190900000</v>
      </c>
      <c r="Y163" s="593">
        <v>190430000</v>
      </c>
      <c r="Z163" s="593">
        <v>198000000</v>
      </c>
      <c r="AA163" s="593">
        <v>202100000</v>
      </c>
      <c r="AB163" s="593">
        <v>204200000</v>
      </c>
      <c r="AC163" s="593">
        <v>206800000</v>
      </c>
      <c r="AD163" s="593">
        <v>209900000</v>
      </c>
      <c r="AE163" s="593">
        <v>216100000</v>
      </c>
      <c r="AF163" s="593">
        <v>223700000</v>
      </c>
      <c r="AG163" s="593">
        <v>235500000</v>
      </c>
      <c r="AH163" s="593">
        <v>245300000</v>
      </c>
      <c r="AI163" s="593">
        <v>252500000</v>
      </c>
      <c r="AJ163" s="593">
        <v>263000000</v>
      </c>
      <c r="AK163" s="593">
        <v>276100000</v>
      </c>
      <c r="AL163" s="593">
        <v>279700000</v>
      </c>
      <c r="AM163" s="593">
        <v>279700000</v>
      </c>
      <c r="AN163" s="593">
        <v>279700000</v>
      </c>
      <c r="AO163" s="593">
        <v>279700000</v>
      </c>
      <c r="AP163" s="593">
        <v>279700000</v>
      </c>
      <c r="AQ163" s="593">
        <v>279700000</v>
      </c>
    </row>
    <row r="164" spans="1:256" ht="15" customHeight="1">
      <c r="E164" s="593" t="s">
        <v>1347</v>
      </c>
      <c r="N164" s="593">
        <v>0</v>
      </c>
      <c r="O164" s="593">
        <v>0</v>
      </c>
      <c r="P164" s="593">
        <v>148497000</v>
      </c>
      <c r="Q164" s="593">
        <v>159100000</v>
      </c>
      <c r="R164" s="593">
        <v>153000000</v>
      </c>
      <c r="S164" s="593">
        <v>158900000</v>
      </c>
      <c r="T164" s="593">
        <v>167000000</v>
      </c>
      <c r="U164" s="593">
        <v>209000000</v>
      </c>
      <c r="V164" s="593">
        <v>216400000</v>
      </c>
      <c r="W164" s="593">
        <v>218100000</v>
      </c>
      <c r="X164" s="593">
        <v>190900000</v>
      </c>
      <c r="Y164" s="593">
        <v>190430000</v>
      </c>
      <c r="Z164" s="593">
        <v>198000000</v>
      </c>
      <c r="AA164" s="593">
        <v>202100000</v>
      </c>
      <c r="AB164" s="593">
        <v>204200000</v>
      </c>
      <c r="AC164" s="593">
        <v>206800000</v>
      </c>
      <c r="AD164" s="593">
        <v>209900000</v>
      </c>
      <c r="AE164" s="593">
        <v>216100000</v>
      </c>
      <c r="AF164" s="593">
        <v>223700000</v>
      </c>
      <c r="AG164" s="593">
        <v>235500000</v>
      </c>
      <c r="AH164" s="593">
        <v>245300000</v>
      </c>
      <c r="AI164" s="593">
        <v>252500000</v>
      </c>
      <c r="AJ164" s="593">
        <v>263000000</v>
      </c>
      <c r="AK164" s="593">
        <v>276100000</v>
      </c>
      <c r="AL164" s="593">
        <v>279700000</v>
      </c>
      <c r="AM164" s="593">
        <v>279700000</v>
      </c>
      <c r="AN164" s="593">
        <v>279700000</v>
      </c>
      <c r="AO164" s="593">
        <v>279700000</v>
      </c>
      <c r="AP164" s="593">
        <v>279700000</v>
      </c>
      <c r="AQ164" s="593">
        <v>279700000</v>
      </c>
    </row>
    <row r="165" spans="1:256" s="518" customFormat="1" ht="15" customHeight="1">
      <c r="A165" s="1223"/>
      <c r="B165" s="1223"/>
      <c r="C165" s="769"/>
      <c r="E165" s="593" t="s">
        <v>2413</v>
      </c>
      <c r="F165" s="593"/>
      <c r="G165" s="593"/>
      <c r="H165" s="593"/>
      <c r="I165" s="593"/>
      <c r="J165" s="593"/>
      <c r="K165" s="593"/>
      <c r="L165" s="593"/>
      <c r="M165" s="593"/>
      <c r="N165" s="593"/>
      <c r="O165" s="593"/>
      <c r="P165" s="593"/>
      <c r="Q165" s="593"/>
      <c r="R165" s="593"/>
      <c r="S165" s="593"/>
      <c r="T165" s="593"/>
      <c r="U165" s="593"/>
      <c r="V165" s="593"/>
      <c r="W165" s="593"/>
      <c r="X165" s="593"/>
      <c r="Y165" s="593"/>
      <c r="Z165" s="593"/>
      <c r="AA165" s="593">
        <v>198000000</v>
      </c>
      <c r="AB165" s="593">
        <v>202100000</v>
      </c>
      <c r="AC165" s="593">
        <v>204200000</v>
      </c>
      <c r="AD165" s="593">
        <v>206800000</v>
      </c>
      <c r="AE165" s="593">
        <v>209900000</v>
      </c>
      <c r="AF165" s="593">
        <v>216100000</v>
      </c>
      <c r="AG165" s="593">
        <v>223700000</v>
      </c>
      <c r="AH165" s="593">
        <v>235500000</v>
      </c>
      <c r="AI165" s="593">
        <v>245300000</v>
      </c>
      <c r="AJ165" s="593">
        <v>252500000</v>
      </c>
      <c r="AK165" s="593">
        <v>263000000</v>
      </c>
      <c r="AL165" s="593">
        <v>276100000</v>
      </c>
      <c r="AM165" s="593">
        <v>279700000</v>
      </c>
      <c r="AN165" s="593">
        <v>279700000</v>
      </c>
      <c r="AO165" s="593">
        <v>279700000</v>
      </c>
      <c r="AP165" s="593">
        <v>279700000</v>
      </c>
      <c r="AQ165" s="593">
        <v>279700000</v>
      </c>
      <c r="AR165" s="593"/>
      <c r="AS165" s="593"/>
      <c r="AT165" s="593"/>
      <c r="AU165" s="593"/>
      <c r="AV165" s="593"/>
      <c r="AW165" s="593"/>
      <c r="AX165" s="593"/>
      <c r="AY165" s="593"/>
      <c r="AZ165" s="593"/>
      <c r="BA165" s="593"/>
      <c r="BB165" s="593"/>
      <c r="BC165" s="593"/>
      <c r="BD165" s="593"/>
      <c r="BE165" s="593"/>
      <c r="BF165" s="593"/>
      <c r="BG165" s="593"/>
      <c r="BH165" s="593"/>
      <c r="BI165" s="593"/>
      <c r="BJ165" s="593"/>
      <c r="BK165" s="593"/>
      <c r="BL165" s="593"/>
      <c r="BM165" s="593"/>
      <c r="BN165" s="593"/>
      <c r="BO165" s="593"/>
      <c r="BP165" s="593"/>
      <c r="BQ165" s="593"/>
      <c r="BR165" s="593"/>
      <c r="BS165" s="593"/>
      <c r="BT165" s="593"/>
      <c r="BU165" s="593"/>
      <c r="BV165" s="593"/>
      <c r="BW165" s="593"/>
      <c r="BX165" s="593"/>
      <c r="BY165" s="593"/>
      <c r="BZ165" s="593"/>
      <c r="CA165" s="593"/>
      <c r="CB165" s="593"/>
      <c r="CC165" s="593"/>
      <c r="CD165" s="593"/>
      <c r="CE165" s="593"/>
      <c r="CF165" s="593"/>
      <c r="CG165" s="593"/>
      <c r="CH165" s="593"/>
      <c r="CI165" s="593"/>
      <c r="CJ165" s="593"/>
      <c r="CK165" s="593"/>
      <c r="CL165" s="593"/>
      <c r="CM165" s="593"/>
      <c r="CN165" s="593"/>
      <c r="CO165" s="593"/>
      <c r="CP165" s="593"/>
      <c r="CQ165" s="593"/>
      <c r="CR165" s="593"/>
      <c r="CS165" s="593"/>
      <c r="CT165" s="593"/>
      <c r="CU165" s="593"/>
      <c r="CV165" s="593"/>
      <c r="CW165" s="593"/>
      <c r="CX165" s="593"/>
      <c r="CY165" s="593"/>
      <c r="CZ165" s="593"/>
      <c r="DA165" s="593"/>
      <c r="DB165" s="593"/>
      <c r="DC165" s="593"/>
      <c r="DD165" s="593"/>
      <c r="DE165" s="593"/>
      <c r="DF165" s="593"/>
      <c r="DG165" s="593"/>
      <c r="DH165" s="593"/>
      <c r="DI165" s="593"/>
      <c r="DJ165" s="593"/>
      <c r="DK165" s="593"/>
      <c r="DL165" s="593"/>
      <c r="DM165" s="593"/>
      <c r="DN165" s="593"/>
      <c r="DO165" s="593"/>
      <c r="DP165" s="593"/>
      <c r="DQ165" s="593"/>
      <c r="DR165" s="593"/>
      <c r="DS165" s="593"/>
      <c r="DT165" s="593"/>
      <c r="DU165" s="593"/>
      <c r="DV165" s="593"/>
      <c r="DW165" s="593"/>
      <c r="DX165" s="593"/>
      <c r="DY165" s="593"/>
      <c r="DZ165" s="593"/>
      <c r="EA165" s="593"/>
      <c r="EB165" s="593"/>
      <c r="EC165" s="593"/>
      <c r="ED165" s="593"/>
      <c r="EE165" s="593"/>
      <c r="EF165" s="593"/>
      <c r="EG165" s="593"/>
      <c r="EH165" s="593"/>
      <c r="EI165" s="593"/>
      <c r="EJ165" s="593"/>
      <c r="EK165" s="593"/>
      <c r="EL165" s="593"/>
      <c r="EM165" s="593"/>
      <c r="EN165" s="593"/>
      <c r="EO165" s="593"/>
      <c r="EP165" s="593"/>
      <c r="EQ165" s="593"/>
      <c r="ER165" s="593"/>
      <c r="ES165" s="593"/>
      <c r="ET165" s="593"/>
      <c r="EU165" s="593"/>
      <c r="EV165" s="593"/>
      <c r="EW165" s="593"/>
      <c r="EX165" s="593"/>
      <c r="EY165" s="593"/>
      <c r="EZ165" s="593"/>
      <c r="FA165" s="593"/>
      <c r="FB165" s="593"/>
      <c r="FC165" s="593"/>
      <c r="FD165" s="593"/>
      <c r="FE165" s="593"/>
      <c r="FF165" s="593"/>
      <c r="FG165" s="593"/>
      <c r="FH165" s="593"/>
      <c r="FI165" s="593"/>
      <c r="FJ165" s="593"/>
      <c r="FK165" s="593"/>
      <c r="FL165" s="593"/>
      <c r="FM165" s="593"/>
      <c r="FN165" s="593"/>
      <c r="FO165" s="593"/>
      <c r="FP165" s="593"/>
      <c r="FQ165" s="593"/>
      <c r="FR165" s="593"/>
      <c r="FS165" s="593"/>
      <c r="FT165" s="593"/>
      <c r="FU165" s="593"/>
      <c r="FV165" s="593"/>
      <c r="FW165" s="593"/>
      <c r="FX165" s="593"/>
      <c r="FY165" s="593"/>
      <c r="FZ165" s="593"/>
      <c r="GA165" s="593"/>
      <c r="GB165" s="593"/>
      <c r="GC165" s="593"/>
      <c r="GD165" s="593"/>
      <c r="GE165" s="593"/>
      <c r="GF165" s="593"/>
      <c r="GG165" s="593"/>
      <c r="GH165" s="593"/>
      <c r="GI165" s="593"/>
      <c r="GJ165" s="593"/>
      <c r="GK165" s="593"/>
      <c r="GL165" s="593"/>
      <c r="GM165" s="593"/>
      <c r="GN165" s="593"/>
      <c r="GO165" s="593"/>
      <c r="GP165" s="593"/>
      <c r="GQ165" s="593"/>
      <c r="GR165" s="593"/>
      <c r="GS165" s="593"/>
      <c r="GT165" s="593"/>
      <c r="GU165" s="593"/>
      <c r="GV165" s="593"/>
      <c r="GW165" s="593"/>
      <c r="GX165" s="593"/>
      <c r="GY165" s="593"/>
      <c r="GZ165" s="593"/>
      <c r="HA165" s="593"/>
      <c r="HB165" s="593"/>
      <c r="HC165" s="593"/>
      <c r="HD165" s="593"/>
      <c r="HE165" s="593"/>
      <c r="HF165" s="593"/>
      <c r="HG165" s="593"/>
      <c r="HH165" s="593"/>
      <c r="HI165" s="593"/>
      <c r="HJ165" s="593"/>
      <c r="HK165" s="593"/>
      <c r="HL165" s="593"/>
      <c r="HM165" s="593"/>
      <c r="HN165" s="593"/>
      <c r="HO165" s="593"/>
      <c r="HP165" s="593"/>
      <c r="HQ165" s="593"/>
      <c r="HR165" s="593"/>
      <c r="HS165" s="593"/>
      <c r="HT165" s="593"/>
      <c r="HU165" s="593"/>
      <c r="HV165" s="593"/>
      <c r="HW165" s="593"/>
      <c r="HX165" s="593"/>
      <c r="HY165" s="593"/>
      <c r="HZ165" s="593"/>
      <c r="IA165" s="593"/>
      <c r="IB165" s="593"/>
      <c r="IC165" s="593"/>
      <c r="ID165" s="593"/>
      <c r="IE165" s="593"/>
      <c r="IF165" s="593"/>
      <c r="IG165" s="593"/>
      <c r="IH165" s="593"/>
      <c r="II165" s="593"/>
      <c r="IJ165" s="593"/>
      <c r="IK165" s="593"/>
      <c r="IL165" s="593"/>
      <c r="IM165" s="593"/>
      <c r="IN165" s="593"/>
      <c r="IO165" s="593"/>
      <c r="IP165" s="593"/>
      <c r="IQ165" s="593"/>
      <c r="IR165" s="593"/>
      <c r="IS165" s="593"/>
      <c r="IT165" s="593"/>
      <c r="IU165" s="593"/>
      <c r="IV165" s="593"/>
    </row>
    <row r="166" spans="1:256" s="518" customFormat="1" ht="15" customHeight="1">
      <c r="A166" s="1223"/>
      <c r="B166" s="1223"/>
      <c r="C166" s="769"/>
      <c r="E166" s="593"/>
      <c r="F166" s="593" t="s">
        <v>1996</v>
      </c>
      <c r="G166" s="593"/>
      <c r="H166" s="593"/>
      <c r="I166" s="593"/>
      <c r="J166" s="593"/>
      <c r="K166" s="593"/>
      <c r="L166" s="593"/>
      <c r="M166" s="593"/>
      <c r="N166" s="593"/>
      <c r="O166" s="593"/>
      <c r="P166" s="593"/>
      <c r="Q166" s="593"/>
      <c r="R166" s="593"/>
      <c r="S166" s="593"/>
      <c r="T166" s="593"/>
      <c r="U166" s="593"/>
      <c r="V166" s="593"/>
      <c r="W166" s="593"/>
      <c r="X166" s="593"/>
      <c r="Y166" s="593"/>
      <c r="Z166" s="593"/>
      <c r="AA166" s="593"/>
      <c r="AB166" s="593"/>
      <c r="AC166" s="593"/>
      <c r="AD166" s="593"/>
      <c r="AE166" s="593"/>
      <c r="AF166" s="593"/>
      <c r="AG166" s="593"/>
      <c r="AH166" s="593"/>
      <c r="AI166" s="593"/>
      <c r="AJ166" s="593"/>
      <c r="AK166" s="593"/>
      <c r="AL166" s="593"/>
      <c r="AM166" s="593"/>
      <c r="AN166" s="593"/>
      <c r="AO166" s="593"/>
      <c r="AP166" s="593"/>
      <c r="AQ166" s="593"/>
      <c r="AR166" s="593"/>
      <c r="AS166" s="593"/>
      <c r="AT166" s="593"/>
      <c r="AU166" s="593"/>
      <c r="AV166" s="593"/>
      <c r="AW166" s="593"/>
      <c r="AX166" s="593"/>
      <c r="AY166" s="593"/>
      <c r="AZ166" s="593"/>
      <c r="BA166" s="593"/>
      <c r="BB166" s="593"/>
      <c r="BC166" s="593"/>
      <c r="BD166" s="593"/>
      <c r="BE166" s="593"/>
      <c r="BF166" s="593"/>
      <c r="BG166" s="593"/>
      <c r="BH166" s="593"/>
      <c r="BI166" s="593"/>
      <c r="BJ166" s="593"/>
      <c r="BK166" s="593"/>
      <c r="BL166" s="593"/>
      <c r="BM166" s="593"/>
      <c r="BN166" s="593"/>
      <c r="BO166" s="593"/>
      <c r="BP166" s="593"/>
      <c r="BQ166" s="593"/>
      <c r="BR166" s="593"/>
      <c r="BS166" s="593"/>
      <c r="BT166" s="593"/>
      <c r="BU166" s="593"/>
      <c r="BV166" s="593"/>
      <c r="BW166" s="593"/>
      <c r="BX166" s="593"/>
      <c r="BY166" s="593"/>
      <c r="BZ166" s="593"/>
      <c r="CA166" s="593"/>
      <c r="CB166" s="593"/>
      <c r="CC166" s="593"/>
      <c r="CD166" s="593"/>
      <c r="CE166" s="593"/>
      <c r="CF166" s="593"/>
      <c r="CG166" s="593"/>
      <c r="CH166" s="593"/>
      <c r="CI166" s="593"/>
      <c r="CJ166" s="593"/>
      <c r="CK166" s="593"/>
      <c r="CL166" s="593"/>
      <c r="CM166" s="593"/>
      <c r="CN166" s="593"/>
      <c r="CO166" s="593"/>
      <c r="CP166" s="593"/>
      <c r="CQ166" s="593"/>
      <c r="CR166" s="593"/>
      <c r="CS166" s="593"/>
      <c r="CT166" s="593"/>
      <c r="CU166" s="593"/>
      <c r="CV166" s="593"/>
      <c r="CW166" s="593"/>
      <c r="CX166" s="593"/>
      <c r="CY166" s="593"/>
      <c r="CZ166" s="593"/>
      <c r="DA166" s="593"/>
      <c r="DB166" s="593"/>
      <c r="DC166" s="593"/>
      <c r="DD166" s="593"/>
      <c r="DE166" s="593"/>
      <c r="DF166" s="593"/>
      <c r="DG166" s="593"/>
      <c r="DH166" s="593"/>
      <c r="DI166" s="593"/>
      <c r="DJ166" s="593"/>
      <c r="DK166" s="593"/>
      <c r="DL166" s="593"/>
      <c r="DM166" s="593"/>
      <c r="DN166" s="593"/>
      <c r="DO166" s="593"/>
      <c r="DP166" s="593"/>
      <c r="DQ166" s="593"/>
      <c r="DR166" s="593"/>
      <c r="DS166" s="593"/>
      <c r="DT166" s="593"/>
      <c r="DU166" s="593"/>
      <c r="DV166" s="593"/>
      <c r="DW166" s="593"/>
      <c r="DX166" s="593"/>
      <c r="DY166" s="593"/>
      <c r="DZ166" s="593"/>
      <c r="EA166" s="593"/>
      <c r="EB166" s="593"/>
      <c r="EC166" s="593"/>
      <c r="ED166" s="593"/>
      <c r="EE166" s="593"/>
      <c r="EF166" s="593"/>
      <c r="EG166" s="593"/>
      <c r="EH166" s="593"/>
      <c r="EI166" s="593"/>
      <c r="EJ166" s="593"/>
      <c r="EK166" s="593"/>
      <c r="EL166" s="593"/>
      <c r="EM166" s="593"/>
      <c r="EN166" s="593"/>
      <c r="EO166" s="593"/>
      <c r="EP166" s="593"/>
      <c r="EQ166" s="593"/>
      <c r="ER166" s="593"/>
      <c r="ES166" s="593"/>
      <c r="ET166" s="593"/>
      <c r="EU166" s="593"/>
      <c r="EV166" s="593"/>
      <c r="EW166" s="593"/>
      <c r="EX166" s="593"/>
      <c r="EY166" s="593"/>
      <c r="EZ166" s="593"/>
      <c r="FA166" s="593"/>
      <c r="FB166" s="593"/>
      <c r="FC166" s="593"/>
      <c r="FD166" s="593"/>
      <c r="FE166" s="593"/>
      <c r="FF166" s="593"/>
      <c r="FG166" s="593"/>
      <c r="FH166" s="593"/>
      <c r="FI166" s="593"/>
      <c r="FJ166" s="593"/>
      <c r="FK166" s="593"/>
      <c r="FL166" s="593"/>
      <c r="FM166" s="593"/>
      <c r="FN166" s="593"/>
      <c r="FO166" s="593"/>
      <c r="FP166" s="593"/>
      <c r="FQ166" s="593"/>
      <c r="FR166" s="593"/>
      <c r="FS166" s="593"/>
      <c r="FT166" s="593"/>
      <c r="FU166" s="593"/>
      <c r="FV166" s="593"/>
      <c r="FW166" s="593"/>
      <c r="FX166" s="593"/>
      <c r="FY166" s="593"/>
      <c r="FZ166" s="593"/>
      <c r="GA166" s="593"/>
      <c r="GB166" s="593"/>
      <c r="GC166" s="593"/>
      <c r="GD166" s="593"/>
      <c r="GE166" s="593"/>
      <c r="GF166" s="593"/>
      <c r="GG166" s="593"/>
      <c r="GH166" s="593"/>
      <c r="GI166" s="593"/>
      <c r="GJ166" s="593"/>
      <c r="GK166" s="593"/>
      <c r="GL166" s="593"/>
      <c r="GM166" s="593"/>
      <c r="GN166" s="593"/>
      <c r="GO166" s="593"/>
      <c r="GP166" s="593"/>
      <c r="GQ166" s="593"/>
      <c r="GR166" s="593"/>
      <c r="GS166" s="593"/>
      <c r="GT166" s="593"/>
      <c r="GU166" s="593"/>
      <c r="GV166" s="593"/>
      <c r="GW166" s="593"/>
      <c r="GX166" s="593"/>
      <c r="GY166" s="593"/>
      <c r="GZ166" s="593"/>
      <c r="HA166" s="593"/>
      <c r="HB166" s="593"/>
      <c r="HC166" s="593"/>
      <c r="HD166" s="593"/>
      <c r="HE166" s="593"/>
      <c r="HF166" s="593"/>
      <c r="HG166" s="593"/>
      <c r="HH166" s="593"/>
      <c r="HI166" s="593"/>
      <c r="HJ166" s="593"/>
      <c r="HK166" s="593"/>
      <c r="HL166" s="593"/>
      <c r="HM166" s="593"/>
      <c r="HN166" s="593"/>
      <c r="HO166" s="593"/>
      <c r="HP166" s="593"/>
      <c r="HQ166" s="593"/>
      <c r="HR166" s="593"/>
      <c r="HS166" s="593"/>
      <c r="HT166" s="593"/>
      <c r="HU166" s="593"/>
      <c r="HV166" s="593"/>
      <c r="HW166" s="593"/>
      <c r="HX166" s="593"/>
      <c r="HY166" s="593"/>
      <c r="HZ166" s="593"/>
      <c r="IA166" s="593"/>
      <c r="IB166" s="593"/>
      <c r="IC166" s="593"/>
      <c r="ID166" s="593"/>
      <c r="IE166" s="593"/>
      <c r="IF166" s="593"/>
      <c r="IG166" s="593"/>
      <c r="IH166" s="593"/>
      <c r="II166" s="593"/>
      <c r="IJ166" s="593"/>
      <c r="IK166" s="593"/>
      <c r="IL166" s="593"/>
      <c r="IM166" s="593"/>
      <c r="IN166" s="593"/>
      <c r="IO166" s="593"/>
      <c r="IP166" s="593"/>
      <c r="IQ166" s="593"/>
      <c r="IR166" s="593"/>
      <c r="IS166" s="593"/>
      <c r="IT166" s="593"/>
      <c r="IU166" s="593"/>
      <c r="IV166" s="593"/>
    </row>
    <row r="167" spans="1:256" s="518" customFormat="1" ht="15" customHeight="1">
      <c r="A167" s="1223"/>
      <c r="B167" s="1223"/>
      <c r="C167" s="769"/>
      <c r="E167" s="593"/>
      <c r="F167" s="593"/>
      <c r="G167" s="593" t="s">
        <v>1595</v>
      </c>
      <c r="H167" s="593"/>
      <c r="I167" s="593"/>
      <c r="J167" s="593"/>
      <c r="K167" s="593"/>
      <c r="L167" s="593"/>
      <c r="M167" s="593"/>
      <c r="N167" s="593"/>
      <c r="O167" s="593"/>
      <c r="P167" s="593"/>
      <c r="Q167" s="593"/>
      <c r="R167" s="593"/>
      <c r="S167" s="593"/>
      <c r="T167" s="593"/>
      <c r="U167" s="593"/>
      <c r="V167" s="593"/>
      <c r="W167" s="593"/>
      <c r="X167" s="593"/>
      <c r="Y167" s="593"/>
      <c r="Z167" s="593"/>
      <c r="AA167" s="593">
        <v>1134045.1381477669</v>
      </c>
      <c r="AB167" s="593">
        <v>2336199.2531941249</v>
      </c>
      <c r="AC167" s="593">
        <v>4109863.0054797838</v>
      </c>
      <c r="AD167" s="593">
        <v>5208478.727892003</v>
      </c>
      <c r="AE167" s="593">
        <v>5324722.673582904</v>
      </c>
      <c r="AF167" s="593">
        <v>5497213.6897693817</v>
      </c>
      <c r="AG167" s="593">
        <v>5739701.0603503985</v>
      </c>
      <c r="AH167" s="593">
        <v>6009686.9987292355</v>
      </c>
      <c r="AI167" s="593">
        <v>6222175.9317125659</v>
      </c>
      <c r="AJ167" s="593">
        <v>6443414.4089952465</v>
      </c>
      <c r="AK167" s="593">
        <v>6738399.045372135</v>
      </c>
      <c r="AL167" s="593">
        <v>6947138.173655767</v>
      </c>
      <c r="AM167" s="593">
        <v>6992135.8300522584</v>
      </c>
      <c r="AN167" s="593">
        <v>6992135.8300522733</v>
      </c>
      <c r="AO167" s="593">
        <v>6992135.830052291</v>
      </c>
      <c r="AP167" s="593">
        <v>6992135.8300522696</v>
      </c>
      <c r="AQ167" s="593">
        <v>6992135.8300522603</v>
      </c>
      <c r="AR167" s="593"/>
      <c r="AS167" s="593"/>
      <c r="AT167" s="593"/>
      <c r="AU167" s="593"/>
      <c r="AV167" s="593"/>
      <c r="AW167" s="593"/>
      <c r="AX167" s="593"/>
      <c r="AY167" s="593"/>
      <c r="AZ167" s="593"/>
      <c r="BA167" s="593"/>
      <c r="BB167" s="593"/>
      <c r="BC167" s="593"/>
      <c r="BD167" s="593"/>
      <c r="BE167" s="593"/>
      <c r="BF167" s="593"/>
      <c r="BG167" s="593"/>
      <c r="BH167" s="593"/>
      <c r="BI167" s="593"/>
      <c r="BJ167" s="593"/>
      <c r="BK167" s="593"/>
      <c r="BL167" s="593"/>
      <c r="BM167" s="593"/>
      <c r="BN167" s="593"/>
      <c r="BO167" s="593"/>
      <c r="BP167" s="593"/>
      <c r="BQ167" s="593"/>
      <c r="BR167" s="593"/>
      <c r="BS167" s="593"/>
      <c r="BT167" s="593"/>
      <c r="BU167" s="593"/>
      <c r="BV167" s="593"/>
      <c r="BW167" s="593"/>
      <c r="BX167" s="593"/>
      <c r="BY167" s="593"/>
      <c r="BZ167" s="593"/>
      <c r="CA167" s="593"/>
      <c r="CB167" s="593"/>
      <c r="CC167" s="593"/>
      <c r="CD167" s="593"/>
      <c r="CE167" s="593"/>
      <c r="CF167" s="593"/>
      <c r="CG167" s="593"/>
      <c r="CH167" s="593"/>
      <c r="CI167" s="593"/>
      <c r="CJ167" s="593"/>
      <c r="CK167" s="593"/>
      <c r="CL167" s="593"/>
      <c r="CM167" s="593"/>
      <c r="CN167" s="593"/>
      <c r="CO167" s="593"/>
      <c r="CP167" s="593"/>
      <c r="CQ167" s="593"/>
      <c r="CR167" s="593"/>
      <c r="CS167" s="593"/>
      <c r="CT167" s="593"/>
      <c r="CU167" s="593"/>
      <c r="CV167" s="593"/>
      <c r="CW167" s="593"/>
      <c r="CX167" s="593"/>
      <c r="CY167" s="593"/>
      <c r="CZ167" s="593"/>
      <c r="DA167" s="593"/>
      <c r="DB167" s="593"/>
      <c r="DC167" s="593"/>
      <c r="DD167" s="593"/>
      <c r="DE167" s="593"/>
      <c r="DF167" s="593"/>
      <c r="DG167" s="593"/>
      <c r="DH167" s="593"/>
      <c r="DI167" s="593"/>
      <c r="DJ167" s="593"/>
      <c r="DK167" s="593"/>
      <c r="DL167" s="593"/>
      <c r="DM167" s="593"/>
      <c r="DN167" s="593"/>
      <c r="DO167" s="593"/>
      <c r="DP167" s="593"/>
      <c r="DQ167" s="593"/>
      <c r="DR167" s="593"/>
      <c r="DS167" s="593"/>
      <c r="DT167" s="593"/>
      <c r="DU167" s="593"/>
      <c r="DV167" s="593"/>
      <c r="DW167" s="593"/>
      <c r="DX167" s="593"/>
      <c r="DY167" s="593"/>
      <c r="DZ167" s="593"/>
      <c r="EA167" s="593"/>
      <c r="EB167" s="593"/>
      <c r="EC167" s="593"/>
      <c r="ED167" s="593"/>
      <c r="EE167" s="593"/>
      <c r="EF167" s="593"/>
      <c r="EG167" s="593"/>
      <c r="EH167" s="593"/>
      <c r="EI167" s="593"/>
      <c r="EJ167" s="593"/>
      <c r="EK167" s="593"/>
      <c r="EL167" s="593"/>
      <c r="EM167" s="593"/>
      <c r="EN167" s="593"/>
      <c r="EO167" s="593"/>
      <c r="EP167" s="593"/>
      <c r="EQ167" s="593"/>
      <c r="ER167" s="593"/>
      <c r="ES167" s="593"/>
      <c r="ET167" s="593"/>
      <c r="EU167" s="593"/>
      <c r="EV167" s="593"/>
      <c r="EW167" s="593"/>
      <c r="EX167" s="593"/>
      <c r="EY167" s="593"/>
      <c r="EZ167" s="593"/>
      <c r="FA167" s="593"/>
      <c r="FB167" s="593"/>
      <c r="FC167" s="593"/>
      <c r="FD167" s="593"/>
      <c r="FE167" s="593"/>
      <c r="FF167" s="593"/>
      <c r="FG167" s="593"/>
      <c r="FH167" s="593"/>
      <c r="FI167" s="593"/>
      <c r="FJ167" s="593"/>
      <c r="FK167" s="593"/>
      <c r="FL167" s="593"/>
      <c r="FM167" s="593"/>
      <c r="FN167" s="593"/>
      <c r="FO167" s="593"/>
      <c r="FP167" s="593"/>
      <c r="FQ167" s="593"/>
      <c r="FR167" s="593"/>
      <c r="FS167" s="593"/>
      <c r="FT167" s="593"/>
      <c r="FU167" s="593"/>
      <c r="FV167" s="593"/>
      <c r="FW167" s="593"/>
      <c r="FX167" s="593"/>
      <c r="FY167" s="593"/>
      <c r="FZ167" s="593"/>
      <c r="GA167" s="593"/>
      <c r="GB167" s="593"/>
      <c r="GC167" s="593"/>
      <c r="GD167" s="593"/>
      <c r="GE167" s="593"/>
      <c r="GF167" s="593"/>
      <c r="GG167" s="593"/>
      <c r="GH167" s="593"/>
      <c r="GI167" s="593"/>
      <c r="GJ167" s="593"/>
      <c r="GK167" s="593"/>
      <c r="GL167" s="593"/>
      <c r="GM167" s="593"/>
      <c r="GN167" s="593"/>
      <c r="GO167" s="593"/>
      <c r="GP167" s="593"/>
      <c r="GQ167" s="593"/>
      <c r="GR167" s="593"/>
      <c r="GS167" s="593"/>
      <c r="GT167" s="593"/>
      <c r="GU167" s="593"/>
      <c r="GV167" s="593"/>
      <c r="GW167" s="593"/>
      <c r="GX167" s="593"/>
      <c r="GY167" s="593"/>
      <c r="GZ167" s="593"/>
      <c r="HA167" s="593"/>
      <c r="HB167" s="593"/>
      <c r="HC167" s="593"/>
      <c r="HD167" s="593"/>
      <c r="HE167" s="593"/>
      <c r="HF167" s="593"/>
      <c r="HG167" s="593"/>
      <c r="HH167" s="593"/>
      <c r="HI167" s="593"/>
      <c r="HJ167" s="593"/>
      <c r="HK167" s="593"/>
      <c r="HL167" s="593"/>
      <c r="HM167" s="593"/>
      <c r="HN167" s="593"/>
      <c r="HO167" s="593"/>
      <c r="HP167" s="593"/>
      <c r="HQ167" s="593"/>
      <c r="HR167" s="593"/>
      <c r="HS167" s="593"/>
      <c r="HT167" s="593"/>
      <c r="HU167" s="593"/>
      <c r="HV167" s="593"/>
      <c r="HW167" s="593"/>
      <c r="HX167" s="593"/>
      <c r="HY167" s="593"/>
      <c r="HZ167" s="593"/>
      <c r="IA167" s="593"/>
      <c r="IB167" s="593"/>
      <c r="IC167" s="593"/>
      <c r="ID167" s="593"/>
      <c r="IE167" s="593"/>
      <c r="IF167" s="593"/>
      <c r="IG167" s="593"/>
      <c r="IH167" s="593"/>
      <c r="II167" s="593"/>
      <c r="IJ167" s="593"/>
      <c r="IK167" s="593"/>
      <c r="IL167" s="593"/>
      <c r="IM167" s="593"/>
      <c r="IN167" s="593"/>
      <c r="IO167" s="593"/>
      <c r="IP167" s="593"/>
      <c r="IQ167" s="593"/>
      <c r="IR167" s="593"/>
      <c r="IS167" s="593"/>
      <c r="IT167" s="593"/>
      <c r="IU167" s="593"/>
      <c r="IV167" s="593"/>
    </row>
    <row r="168" spans="1:256" s="518" customFormat="1" ht="15" customHeight="1">
      <c r="A168" s="1223"/>
      <c r="B168" s="1223"/>
      <c r="C168" s="769"/>
      <c r="G168" s="518" t="s">
        <v>2298</v>
      </c>
      <c r="O168" s="593"/>
      <c r="AA168" s="518">
        <v>1134045.1381477669</v>
      </c>
      <c r="AB168" s="518">
        <v>2336199.2531941249</v>
      </c>
      <c r="AC168" s="518">
        <v>4109863.0054797838</v>
      </c>
      <c r="AD168" s="518">
        <v>5208478.727892003</v>
      </c>
      <c r="AE168" s="518">
        <v>5324722.673582904</v>
      </c>
      <c r="AF168" s="518">
        <v>5497213.6897693817</v>
      </c>
      <c r="AG168" s="518">
        <v>5739701.0603503985</v>
      </c>
      <c r="AH168" s="518">
        <v>6009686.9987292355</v>
      </c>
      <c r="AI168" s="518">
        <v>6222175.9317125659</v>
      </c>
      <c r="AJ168" s="518">
        <v>6443414.4089952465</v>
      </c>
      <c r="AK168" s="518">
        <v>6738399.045372135</v>
      </c>
      <c r="AL168" s="518">
        <v>6947138.173655767</v>
      </c>
      <c r="AM168" s="518">
        <v>6992135.8300522584</v>
      </c>
      <c r="AN168" s="518">
        <v>6992135.8300522733</v>
      </c>
      <c r="AO168" s="518">
        <v>6992135.830052291</v>
      </c>
      <c r="AP168" s="518">
        <v>6992135.8300522696</v>
      </c>
      <c r="AQ168" s="518">
        <v>6992135.8300522603</v>
      </c>
    </row>
    <row r="169" spans="1:256" s="518" customFormat="1" ht="15" customHeight="1">
      <c r="A169" s="1223"/>
      <c r="B169" s="1223"/>
      <c r="C169" s="769"/>
      <c r="F169" s="593" t="s">
        <v>3133</v>
      </c>
      <c r="O169" s="593"/>
    </row>
    <row r="170" spans="1:256" s="518" customFormat="1" ht="15" customHeight="1">
      <c r="A170" s="1223"/>
      <c r="B170" s="1223"/>
      <c r="C170" s="769"/>
      <c r="F170" s="593"/>
      <c r="G170" s="593" t="s">
        <v>1594</v>
      </c>
      <c r="H170" s="593"/>
      <c r="I170" s="593"/>
      <c r="J170" s="593"/>
      <c r="K170" s="593"/>
      <c r="L170" s="593"/>
      <c r="M170" s="593"/>
      <c r="N170" s="593"/>
      <c r="O170" s="593"/>
      <c r="P170" s="593"/>
      <c r="Q170" s="593"/>
      <c r="R170" s="593"/>
      <c r="S170" s="593"/>
      <c r="T170" s="593"/>
      <c r="U170" s="593"/>
      <c r="V170" s="593"/>
      <c r="W170" s="593"/>
      <c r="X170" s="593"/>
      <c r="Y170" s="593"/>
      <c r="Z170" s="593"/>
      <c r="AA170" s="593">
        <v>4100000</v>
      </c>
      <c r="AB170" s="593">
        <v>2100000</v>
      </c>
      <c r="AC170" s="593">
        <v>2600000</v>
      </c>
      <c r="AD170" s="593">
        <v>3100000</v>
      </c>
      <c r="AE170" s="593">
        <v>6200000</v>
      </c>
      <c r="AF170" s="593">
        <v>7600000</v>
      </c>
      <c r="AG170" s="593">
        <v>11800000</v>
      </c>
      <c r="AH170" s="593">
        <v>9800000</v>
      </c>
      <c r="AI170" s="593">
        <v>7200000</v>
      </c>
      <c r="AJ170" s="593">
        <v>10500000</v>
      </c>
      <c r="AK170" s="593">
        <v>13100000</v>
      </c>
      <c r="AL170" s="593">
        <v>3600000</v>
      </c>
      <c r="AM170" s="593">
        <v>0</v>
      </c>
      <c r="AN170" s="593">
        <v>0</v>
      </c>
      <c r="AO170" s="593">
        <v>0</v>
      </c>
      <c r="AP170" s="593">
        <v>0</v>
      </c>
      <c r="AQ170" s="593">
        <v>0</v>
      </c>
    </row>
    <row r="171" spans="1:256" ht="15" customHeight="1">
      <c r="E171" s="518"/>
      <c r="G171" s="593" t="s">
        <v>1937</v>
      </c>
      <c r="AA171" s="593">
        <v>-1134045.1381477669</v>
      </c>
      <c r="AB171" s="593">
        <v>-2336199.2531941249</v>
      </c>
      <c r="AC171" s="593">
        <v>-4109863.0054797838</v>
      </c>
      <c r="AD171" s="593">
        <v>-5208478.727892003</v>
      </c>
      <c r="AE171" s="593">
        <v>-5324722.673582904</v>
      </c>
      <c r="AF171" s="593">
        <v>-5497213.6897693817</v>
      </c>
      <c r="AG171" s="593">
        <v>-5739701.0603503985</v>
      </c>
      <c r="AH171" s="593">
        <v>-6009686.9987292355</v>
      </c>
      <c r="AI171" s="593">
        <v>-6222175.9317125659</v>
      </c>
      <c r="AJ171" s="593">
        <v>-6443414.4089952465</v>
      </c>
      <c r="AK171" s="593">
        <v>-6738399.045372135</v>
      </c>
      <c r="AL171" s="593">
        <v>-6947138.173655767</v>
      </c>
      <c r="AM171" s="593">
        <v>-6992135.8300522584</v>
      </c>
      <c r="AN171" s="593">
        <v>-6992135.8300522733</v>
      </c>
      <c r="AO171" s="593">
        <v>-6992135.830052291</v>
      </c>
      <c r="AP171" s="593">
        <v>-6992135.8300522696</v>
      </c>
      <c r="AQ171" s="593">
        <v>-6992135.8300522603</v>
      </c>
      <c r="AR171" s="518"/>
      <c r="AS171" s="518"/>
      <c r="AT171" s="518"/>
      <c r="AU171" s="518"/>
      <c r="AV171" s="518"/>
      <c r="AW171" s="518"/>
      <c r="AX171" s="518"/>
      <c r="AY171" s="518"/>
      <c r="AZ171" s="518"/>
      <c r="BA171" s="518"/>
      <c r="BB171" s="518"/>
      <c r="BC171" s="518"/>
      <c r="BD171" s="518"/>
      <c r="BE171" s="518"/>
      <c r="BF171" s="518"/>
      <c r="BG171" s="518"/>
      <c r="BH171" s="518"/>
      <c r="BI171" s="518"/>
      <c r="BJ171" s="518"/>
      <c r="BK171" s="518"/>
      <c r="BL171" s="518"/>
      <c r="BM171" s="518"/>
      <c r="BN171" s="518"/>
      <c r="BO171" s="518"/>
      <c r="BP171" s="518"/>
      <c r="BQ171" s="518"/>
      <c r="BR171" s="518"/>
      <c r="BS171" s="518"/>
      <c r="BT171" s="518"/>
      <c r="BU171" s="518"/>
      <c r="BV171" s="518"/>
      <c r="BW171" s="518"/>
      <c r="BX171" s="518"/>
      <c r="BY171" s="518"/>
      <c r="BZ171" s="518"/>
      <c r="CA171" s="518"/>
      <c r="CB171" s="518"/>
      <c r="CC171" s="518"/>
      <c r="CD171" s="518"/>
      <c r="CE171" s="518"/>
      <c r="CF171" s="518"/>
      <c r="CG171" s="518"/>
      <c r="CH171" s="518"/>
      <c r="CI171" s="518"/>
      <c r="CJ171" s="518"/>
      <c r="CK171" s="518"/>
      <c r="CL171" s="518"/>
      <c r="CM171" s="518"/>
      <c r="CN171" s="518"/>
      <c r="CO171" s="518"/>
      <c r="CP171" s="518"/>
      <c r="CQ171" s="518"/>
      <c r="CR171" s="518"/>
      <c r="CS171" s="518"/>
      <c r="CT171" s="518"/>
      <c r="CU171" s="518"/>
      <c r="CV171" s="518"/>
      <c r="CW171" s="518"/>
      <c r="CX171" s="518"/>
      <c r="CY171" s="518"/>
      <c r="CZ171" s="518"/>
      <c r="DA171" s="518"/>
      <c r="DB171" s="518"/>
      <c r="DC171" s="518"/>
      <c r="DD171" s="518"/>
      <c r="DE171" s="518"/>
      <c r="DF171" s="518"/>
      <c r="DG171" s="518"/>
      <c r="DH171" s="518"/>
      <c r="DI171" s="518"/>
      <c r="DJ171" s="518"/>
      <c r="DK171" s="518"/>
      <c r="DL171" s="518"/>
      <c r="DM171" s="518"/>
      <c r="DN171" s="518"/>
      <c r="DO171" s="518"/>
      <c r="DP171" s="518"/>
      <c r="DQ171" s="518"/>
      <c r="DR171" s="518"/>
      <c r="DS171" s="518"/>
      <c r="DT171" s="518"/>
      <c r="DU171" s="518"/>
      <c r="DV171" s="518"/>
      <c r="DW171" s="518"/>
      <c r="DX171" s="518"/>
      <c r="DY171" s="518"/>
      <c r="DZ171" s="518"/>
      <c r="EA171" s="518"/>
      <c r="EB171" s="518"/>
      <c r="EC171" s="518"/>
      <c r="ED171" s="518"/>
      <c r="EE171" s="518"/>
      <c r="EF171" s="518"/>
      <c r="EG171" s="518"/>
      <c r="EH171" s="518"/>
      <c r="EI171" s="518"/>
      <c r="EJ171" s="518"/>
      <c r="EK171" s="518"/>
      <c r="EL171" s="518"/>
      <c r="EM171" s="518"/>
      <c r="EN171" s="518"/>
      <c r="EO171" s="518"/>
      <c r="EP171" s="518"/>
      <c r="EQ171" s="518"/>
      <c r="ER171" s="518"/>
      <c r="ES171" s="518"/>
      <c r="ET171" s="518"/>
      <c r="EU171" s="518"/>
      <c r="EV171" s="518"/>
      <c r="EW171" s="518"/>
      <c r="EX171" s="518"/>
      <c r="EY171" s="518"/>
      <c r="EZ171" s="518"/>
      <c r="FA171" s="518"/>
      <c r="FB171" s="518"/>
      <c r="FC171" s="518"/>
      <c r="FD171" s="518"/>
      <c r="FE171" s="518"/>
      <c r="FF171" s="518"/>
      <c r="FG171" s="518"/>
      <c r="FH171" s="518"/>
      <c r="FI171" s="518"/>
      <c r="FJ171" s="518"/>
      <c r="FK171" s="518"/>
      <c r="FL171" s="518"/>
      <c r="FM171" s="518"/>
      <c r="FN171" s="518"/>
      <c r="FO171" s="518"/>
      <c r="FP171" s="518"/>
      <c r="FQ171" s="518"/>
      <c r="FR171" s="518"/>
      <c r="FS171" s="518"/>
      <c r="FT171" s="518"/>
      <c r="FU171" s="518"/>
      <c r="FV171" s="518"/>
      <c r="FW171" s="518"/>
      <c r="FX171" s="518"/>
      <c r="FY171" s="518"/>
      <c r="FZ171" s="518"/>
      <c r="GA171" s="518"/>
      <c r="GB171" s="518"/>
      <c r="GC171" s="518"/>
      <c r="GD171" s="518"/>
      <c r="GE171" s="518"/>
      <c r="GF171" s="518"/>
      <c r="GG171" s="518"/>
      <c r="GH171" s="518"/>
      <c r="GI171" s="518"/>
      <c r="GJ171" s="518"/>
      <c r="GK171" s="518"/>
      <c r="GL171" s="518"/>
      <c r="GM171" s="518"/>
      <c r="GN171" s="518"/>
      <c r="GO171" s="518"/>
      <c r="GP171" s="518"/>
      <c r="GQ171" s="518"/>
      <c r="GR171" s="518"/>
      <c r="GS171" s="518"/>
      <c r="GT171" s="518"/>
      <c r="GU171" s="518"/>
      <c r="GV171" s="518"/>
      <c r="GW171" s="518"/>
      <c r="GX171" s="518"/>
      <c r="GY171" s="518"/>
      <c r="GZ171" s="518"/>
      <c r="HA171" s="518"/>
      <c r="HB171" s="518"/>
      <c r="HC171" s="518"/>
      <c r="HD171" s="518"/>
      <c r="HE171" s="518"/>
      <c r="HF171" s="518"/>
      <c r="HG171" s="518"/>
      <c r="HH171" s="518"/>
      <c r="HI171" s="518"/>
      <c r="HJ171" s="518"/>
      <c r="HK171" s="518"/>
      <c r="HL171" s="518"/>
      <c r="HM171" s="518"/>
      <c r="HN171" s="518"/>
      <c r="HO171" s="518"/>
      <c r="HP171" s="518"/>
      <c r="HQ171" s="518"/>
      <c r="HR171" s="518"/>
      <c r="HS171" s="518"/>
      <c r="HT171" s="518"/>
      <c r="HU171" s="518"/>
      <c r="HV171" s="518"/>
      <c r="HW171" s="518"/>
      <c r="HX171" s="518"/>
      <c r="HY171" s="518"/>
      <c r="HZ171" s="518"/>
      <c r="IA171" s="518"/>
      <c r="IB171" s="518"/>
      <c r="IC171" s="518"/>
      <c r="ID171" s="518"/>
      <c r="IE171" s="518"/>
      <c r="IF171" s="518"/>
      <c r="IG171" s="518"/>
      <c r="IH171" s="518"/>
      <c r="II171" s="518"/>
      <c r="IJ171" s="518"/>
      <c r="IK171" s="518"/>
      <c r="IL171" s="518"/>
      <c r="IM171" s="518"/>
      <c r="IN171" s="518"/>
      <c r="IO171" s="518"/>
      <c r="IP171" s="518"/>
      <c r="IQ171" s="518"/>
      <c r="IR171" s="518"/>
      <c r="IS171" s="518"/>
      <c r="IT171" s="518"/>
      <c r="IU171" s="518"/>
      <c r="IV171" s="518"/>
    </row>
    <row r="172" spans="1:256" ht="15" customHeight="1">
      <c r="E172" s="518"/>
      <c r="F172" s="518"/>
      <c r="G172" s="518" t="s">
        <v>2298</v>
      </c>
      <c r="H172" s="518"/>
      <c r="I172" s="518"/>
      <c r="J172" s="518"/>
      <c r="K172" s="518"/>
      <c r="L172" s="518"/>
      <c r="M172" s="518"/>
      <c r="N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>
        <v>2965954.8618522333</v>
      </c>
      <c r="AB172" s="518">
        <v>-236199.2531941249</v>
      </c>
      <c r="AC172" s="518">
        <v>-1509863.0054797838</v>
      </c>
      <c r="AD172" s="518">
        <v>-2108478.727892003</v>
      </c>
      <c r="AE172" s="518">
        <v>875277.32641709596</v>
      </c>
      <c r="AF172" s="518">
        <v>2102786.3102306183</v>
      </c>
      <c r="AG172" s="518">
        <v>6060298.9396496015</v>
      </c>
      <c r="AH172" s="518">
        <v>3790313.0012707645</v>
      </c>
      <c r="AI172" s="518">
        <v>977824.06828743406</v>
      </c>
      <c r="AJ172" s="518">
        <v>4056585.5910047535</v>
      </c>
      <c r="AK172" s="518">
        <v>6361600.954627865</v>
      </c>
      <c r="AL172" s="518">
        <v>-3347138.173655767</v>
      </c>
      <c r="AM172" s="518">
        <v>-6992135.8300522584</v>
      </c>
      <c r="AN172" s="518">
        <v>-6992135.8300522733</v>
      </c>
      <c r="AO172" s="518">
        <v>-6992135.830052291</v>
      </c>
      <c r="AP172" s="518">
        <v>-6992135.8300522696</v>
      </c>
      <c r="AQ172" s="518">
        <v>-6992135.8300522603</v>
      </c>
      <c r="AR172" s="518"/>
      <c r="AS172" s="518"/>
      <c r="AT172" s="518"/>
      <c r="AU172" s="518"/>
      <c r="AV172" s="518"/>
      <c r="AW172" s="518"/>
      <c r="AX172" s="518"/>
      <c r="AY172" s="518"/>
      <c r="AZ172" s="518"/>
      <c r="BA172" s="518"/>
      <c r="BB172" s="518"/>
      <c r="BC172" s="518"/>
      <c r="BD172" s="518"/>
      <c r="BE172" s="518"/>
      <c r="BF172" s="518"/>
      <c r="BG172" s="518"/>
      <c r="BH172" s="518"/>
      <c r="BI172" s="518"/>
      <c r="BJ172" s="518"/>
      <c r="BK172" s="518"/>
      <c r="BL172" s="518"/>
      <c r="BM172" s="518"/>
      <c r="BN172" s="518"/>
      <c r="BO172" s="518"/>
      <c r="BP172" s="518"/>
      <c r="BQ172" s="518"/>
      <c r="BR172" s="518"/>
      <c r="BS172" s="518"/>
      <c r="BT172" s="518"/>
      <c r="BU172" s="518"/>
      <c r="BV172" s="518"/>
      <c r="BW172" s="518"/>
      <c r="BX172" s="518"/>
      <c r="BY172" s="518"/>
      <c r="BZ172" s="518"/>
      <c r="CA172" s="518"/>
      <c r="CB172" s="518"/>
      <c r="CC172" s="518"/>
      <c r="CD172" s="518"/>
      <c r="CE172" s="518"/>
      <c r="CF172" s="518"/>
      <c r="CG172" s="518"/>
      <c r="CH172" s="518"/>
      <c r="CI172" s="518"/>
      <c r="CJ172" s="518"/>
      <c r="CK172" s="518"/>
      <c r="CL172" s="518"/>
      <c r="CM172" s="518"/>
      <c r="CN172" s="518"/>
      <c r="CO172" s="518"/>
      <c r="CP172" s="518"/>
      <c r="CQ172" s="518"/>
      <c r="CR172" s="518"/>
      <c r="CS172" s="518"/>
      <c r="CT172" s="518"/>
      <c r="CU172" s="518"/>
      <c r="CV172" s="518"/>
      <c r="CW172" s="518"/>
      <c r="CX172" s="518"/>
      <c r="CY172" s="518"/>
      <c r="CZ172" s="518"/>
      <c r="DA172" s="518"/>
      <c r="DB172" s="518"/>
      <c r="DC172" s="518"/>
      <c r="DD172" s="518"/>
      <c r="DE172" s="518"/>
      <c r="DF172" s="518"/>
      <c r="DG172" s="518"/>
      <c r="DH172" s="518"/>
      <c r="DI172" s="518"/>
      <c r="DJ172" s="518"/>
      <c r="DK172" s="518"/>
      <c r="DL172" s="518"/>
      <c r="DM172" s="518"/>
      <c r="DN172" s="518"/>
      <c r="DO172" s="518"/>
      <c r="DP172" s="518"/>
      <c r="DQ172" s="518"/>
      <c r="DR172" s="518"/>
      <c r="DS172" s="518"/>
      <c r="DT172" s="518"/>
      <c r="DU172" s="518"/>
      <c r="DV172" s="518"/>
      <c r="DW172" s="518"/>
      <c r="DX172" s="518"/>
      <c r="DY172" s="518"/>
      <c r="DZ172" s="518"/>
      <c r="EA172" s="518"/>
      <c r="EB172" s="518"/>
      <c r="EC172" s="518"/>
      <c r="ED172" s="518"/>
      <c r="EE172" s="518"/>
      <c r="EF172" s="518"/>
      <c r="EG172" s="518"/>
      <c r="EH172" s="518"/>
      <c r="EI172" s="518"/>
      <c r="EJ172" s="518"/>
      <c r="EK172" s="518"/>
      <c r="EL172" s="518"/>
      <c r="EM172" s="518"/>
      <c r="EN172" s="518"/>
      <c r="EO172" s="518"/>
      <c r="EP172" s="518"/>
      <c r="EQ172" s="518"/>
      <c r="ER172" s="518"/>
      <c r="ES172" s="518"/>
      <c r="ET172" s="518"/>
      <c r="EU172" s="518"/>
      <c r="EV172" s="518"/>
      <c r="EW172" s="518"/>
      <c r="EX172" s="518"/>
      <c r="EY172" s="518"/>
      <c r="EZ172" s="518"/>
      <c r="FA172" s="518"/>
      <c r="FB172" s="518"/>
      <c r="FC172" s="518"/>
      <c r="FD172" s="518"/>
      <c r="FE172" s="518"/>
      <c r="FF172" s="518"/>
      <c r="FG172" s="518"/>
      <c r="FH172" s="518"/>
      <c r="FI172" s="518"/>
      <c r="FJ172" s="518"/>
      <c r="FK172" s="518"/>
      <c r="FL172" s="518"/>
      <c r="FM172" s="518"/>
      <c r="FN172" s="518"/>
      <c r="FO172" s="518"/>
      <c r="FP172" s="518"/>
      <c r="FQ172" s="518"/>
      <c r="FR172" s="518"/>
      <c r="FS172" s="518"/>
      <c r="FT172" s="518"/>
      <c r="FU172" s="518"/>
      <c r="FV172" s="518"/>
      <c r="FW172" s="518"/>
      <c r="FX172" s="518"/>
      <c r="FY172" s="518"/>
      <c r="FZ172" s="518"/>
      <c r="GA172" s="518"/>
      <c r="GB172" s="518"/>
      <c r="GC172" s="518"/>
      <c r="GD172" s="518"/>
      <c r="GE172" s="518"/>
      <c r="GF172" s="518"/>
      <c r="GG172" s="518"/>
      <c r="GH172" s="518"/>
      <c r="GI172" s="518"/>
      <c r="GJ172" s="518"/>
      <c r="GK172" s="518"/>
      <c r="GL172" s="518"/>
      <c r="GM172" s="518"/>
      <c r="GN172" s="518"/>
      <c r="GO172" s="518"/>
      <c r="GP172" s="518"/>
      <c r="GQ172" s="518"/>
      <c r="GR172" s="518"/>
      <c r="GS172" s="518"/>
      <c r="GT172" s="518"/>
      <c r="GU172" s="518"/>
      <c r="GV172" s="518"/>
      <c r="GW172" s="518"/>
      <c r="GX172" s="518"/>
      <c r="GY172" s="518"/>
      <c r="GZ172" s="518"/>
      <c r="HA172" s="518"/>
      <c r="HB172" s="518"/>
      <c r="HC172" s="518"/>
      <c r="HD172" s="518"/>
      <c r="HE172" s="518"/>
      <c r="HF172" s="518"/>
      <c r="HG172" s="518"/>
      <c r="HH172" s="518"/>
      <c r="HI172" s="518"/>
      <c r="HJ172" s="518"/>
      <c r="HK172" s="518"/>
      <c r="HL172" s="518"/>
      <c r="HM172" s="518"/>
      <c r="HN172" s="518"/>
      <c r="HO172" s="518"/>
      <c r="HP172" s="518"/>
      <c r="HQ172" s="518"/>
      <c r="HR172" s="518"/>
      <c r="HS172" s="518"/>
      <c r="HT172" s="518"/>
      <c r="HU172" s="518"/>
      <c r="HV172" s="518"/>
      <c r="HW172" s="518"/>
      <c r="HX172" s="518"/>
      <c r="HY172" s="518"/>
      <c r="HZ172" s="518"/>
      <c r="IA172" s="518"/>
      <c r="IB172" s="518"/>
      <c r="IC172" s="518"/>
      <c r="ID172" s="518"/>
      <c r="IE172" s="518"/>
      <c r="IF172" s="518"/>
      <c r="IG172" s="518"/>
      <c r="IH172" s="518"/>
      <c r="II172" s="518"/>
      <c r="IJ172" s="518"/>
      <c r="IK172" s="518"/>
      <c r="IL172" s="518"/>
      <c r="IM172" s="518"/>
      <c r="IN172" s="518"/>
      <c r="IO172" s="518"/>
      <c r="IP172" s="518"/>
      <c r="IQ172" s="518"/>
      <c r="IR172" s="518"/>
      <c r="IS172" s="518"/>
      <c r="IT172" s="518"/>
      <c r="IU172" s="518"/>
      <c r="IV172" s="518"/>
    </row>
    <row r="173" spans="1:256" ht="15" customHeight="1">
      <c r="E173" s="518"/>
      <c r="F173" s="593" t="s">
        <v>3120</v>
      </c>
      <c r="G173" s="518"/>
      <c r="H173" s="518"/>
      <c r="I173" s="518"/>
      <c r="J173" s="518"/>
      <c r="K173" s="518"/>
      <c r="L173" s="518"/>
      <c r="M173" s="518"/>
      <c r="N173" s="518"/>
      <c r="AA173" s="593">
        <v>4100000</v>
      </c>
      <c r="AB173" s="593">
        <v>2100000</v>
      </c>
      <c r="AC173" s="593">
        <v>2600000</v>
      </c>
      <c r="AD173" s="593">
        <v>3100000</v>
      </c>
      <c r="AE173" s="593">
        <v>6200000</v>
      </c>
      <c r="AF173" s="593">
        <v>7600000</v>
      </c>
      <c r="AG173" s="593">
        <v>11800000</v>
      </c>
      <c r="AH173" s="593">
        <v>9800000</v>
      </c>
      <c r="AI173" s="593">
        <v>7200000</v>
      </c>
      <c r="AJ173" s="593">
        <v>10500000</v>
      </c>
      <c r="AK173" s="593">
        <v>13100000</v>
      </c>
      <c r="AL173" s="593">
        <v>3600000</v>
      </c>
      <c r="AM173" s="593">
        <v>0</v>
      </c>
      <c r="AN173" s="593">
        <v>0</v>
      </c>
      <c r="AO173" s="593">
        <v>0</v>
      </c>
      <c r="AP173" s="593">
        <v>0</v>
      </c>
      <c r="AQ173" s="593">
        <v>0</v>
      </c>
      <c r="AR173" s="518"/>
      <c r="AS173" s="518"/>
      <c r="AT173" s="518"/>
      <c r="AU173" s="518"/>
      <c r="AV173" s="518"/>
      <c r="AW173" s="518"/>
      <c r="AX173" s="518"/>
      <c r="AY173" s="518"/>
      <c r="AZ173" s="518"/>
      <c r="BA173" s="518"/>
      <c r="BB173" s="518"/>
      <c r="BC173" s="518"/>
      <c r="BD173" s="518"/>
      <c r="BE173" s="518"/>
      <c r="BF173" s="518"/>
      <c r="BG173" s="518"/>
      <c r="BH173" s="518"/>
      <c r="BI173" s="518"/>
      <c r="BJ173" s="518"/>
      <c r="BK173" s="518"/>
      <c r="BL173" s="518"/>
      <c r="BM173" s="518"/>
      <c r="BN173" s="518"/>
      <c r="BO173" s="518"/>
      <c r="BP173" s="518"/>
      <c r="BQ173" s="518"/>
      <c r="BR173" s="518"/>
      <c r="BS173" s="518"/>
      <c r="BT173" s="518"/>
      <c r="BU173" s="518"/>
      <c r="BV173" s="518"/>
      <c r="BW173" s="518"/>
      <c r="BX173" s="518"/>
      <c r="BY173" s="518"/>
      <c r="BZ173" s="518"/>
      <c r="CA173" s="518"/>
      <c r="CB173" s="518"/>
      <c r="CC173" s="518"/>
      <c r="CD173" s="518"/>
      <c r="CE173" s="518"/>
      <c r="CF173" s="518"/>
      <c r="CG173" s="518"/>
      <c r="CH173" s="518"/>
      <c r="CI173" s="518"/>
      <c r="CJ173" s="518"/>
      <c r="CK173" s="518"/>
      <c r="CL173" s="518"/>
      <c r="CM173" s="518"/>
      <c r="CN173" s="518"/>
      <c r="CO173" s="518"/>
      <c r="CP173" s="518"/>
      <c r="CQ173" s="518"/>
      <c r="CR173" s="518"/>
      <c r="CS173" s="518"/>
      <c r="CT173" s="518"/>
      <c r="CU173" s="518"/>
      <c r="CV173" s="518"/>
      <c r="CW173" s="518"/>
      <c r="CX173" s="518"/>
      <c r="CY173" s="518"/>
      <c r="CZ173" s="518"/>
      <c r="DA173" s="518"/>
      <c r="DB173" s="518"/>
      <c r="DC173" s="518"/>
      <c r="DD173" s="518"/>
      <c r="DE173" s="518"/>
      <c r="DF173" s="518"/>
      <c r="DG173" s="518"/>
      <c r="DH173" s="518"/>
      <c r="DI173" s="518"/>
      <c r="DJ173" s="518"/>
      <c r="DK173" s="518"/>
      <c r="DL173" s="518"/>
      <c r="DM173" s="518"/>
      <c r="DN173" s="518"/>
      <c r="DO173" s="518"/>
      <c r="DP173" s="518"/>
      <c r="DQ173" s="518"/>
      <c r="DR173" s="518"/>
      <c r="DS173" s="518"/>
      <c r="DT173" s="518"/>
      <c r="DU173" s="518"/>
      <c r="DV173" s="518"/>
      <c r="DW173" s="518"/>
      <c r="DX173" s="518"/>
      <c r="DY173" s="518"/>
      <c r="DZ173" s="518"/>
      <c r="EA173" s="518"/>
      <c r="EB173" s="518"/>
      <c r="EC173" s="518"/>
      <c r="ED173" s="518"/>
      <c r="EE173" s="518"/>
      <c r="EF173" s="518"/>
      <c r="EG173" s="518"/>
      <c r="EH173" s="518"/>
      <c r="EI173" s="518"/>
      <c r="EJ173" s="518"/>
      <c r="EK173" s="518"/>
      <c r="EL173" s="518"/>
      <c r="EM173" s="518"/>
      <c r="EN173" s="518"/>
      <c r="EO173" s="518"/>
      <c r="EP173" s="518"/>
      <c r="EQ173" s="518"/>
      <c r="ER173" s="518"/>
      <c r="ES173" s="518"/>
      <c r="ET173" s="518"/>
      <c r="EU173" s="518"/>
      <c r="EV173" s="518"/>
      <c r="EW173" s="518"/>
      <c r="EX173" s="518"/>
      <c r="EY173" s="518"/>
      <c r="EZ173" s="518"/>
      <c r="FA173" s="518"/>
      <c r="FB173" s="518"/>
      <c r="FC173" s="518"/>
      <c r="FD173" s="518"/>
      <c r="FE173" s="518"/>
      <c r="FF173" s="518"/>
      <c r="FG173" s="518"/>
      <c r="FH173" s="518"/>
      <c r="FI173" s="518"/>
      <c r="FJ173" s="518"/>
      <c r="FK173" s="518"/>
      <c r="FL173" s="518"/>
      <c r="FM173" s="518"/>
      <c r="FN173" s="518"/>
      <c r="FO173" s="518"/>
      <c r="FP173" s="518"/>
      <c r="FQ173" s="518"/>
      <c r="FR173" s="518"/>
      <c r="FS173" s="518"/>
      <c r="FT173" s="518"/>
      <c r="FU173" s="518"/>
      <c r="FV173" s="518"/>
      <c r="FW173" s="518"/>
      <c r="FX173" s="518"/>
      <c r="FY173" s="518"/>
      <c r="FZ173" s="518"/>
      <c r="GA173" s="518"/>
      <c r="GB173" s="518"/>
      <c r="GC173" s="518"/>
      <c r="GD173" s="518"/>
      <c r="GE173" s="518"/>
      <c r="GF173" s="518"/>
      <c r="GG173" s="518"/>
      <c r="GH173" s="518"/>
      <c r="GI173" s="518"/>
      <c r="GJ173" s="518"/>
      <c r="GK173" s="518"/>
      <c r="GL173" s="518"/>
      <c r="GM173" s="518"/>
      <c r="GN173" s="518"/>
      <c r="GO173" s="518"/>
      <c r="GP173" s="518"/>
      <c r="GQ173" s="518"/>
      <c r="GR173" s="518"/>
      <c r="GS173" s="518"/>
      <c r="GT173" s="518"/>
      <c r="GU173" s="518"/>
      <c r="GV173" s="518"/>
      <c r="GW173" s="518"/>
      <c r="GX173" s="518"/>
      <c r="GY173" s="518"/>
      <c r="GZ173" s="518"/>
      <c r="HA173" s="518"/>
      <c r="HB173" s="518"/>
      <c r="HC173" s="518"/>
      <c r="HD173" s="518"/>
      <c r="HE173" s="518"/>
      <c r="HF173" s="518"/>
      <c r="HG173" s="518"/>
      <c r="HH173" s="518"/>
      <c r="HI173" s="518"/>
      <c r="HJ173" s="518"/>
      <c r="HK173" s="518"/>
      <c r="HL173" s="518"/>
      <c r="HM173" s="518"/>
      <c r="HN173" s="518"/>
      <c r="HO173" s="518"/>
      <c r="HP173" s="518"/>
      <c r="HQ173" s="518"/>
      <c r="HR173" s="518"/>
      <c r="HS173" s="518"/>
      <c r="HT173" s="518"/>
      <c r="HU173" s="518"/>
      <c r="HV173" s="518"/>
      <c r="HW173" s="518"/>
      <c r="HX173" s="518"/>
      <c r="HY173" s="518"/>
      <c r="HZ173" s="518"/>
      <c r="IA173" s="518"/>
      <c r="IB173" s="518"/>
      <c r="IC173" s="518"/>
      <c r="ID173" s="518"/>
      <c r="IE173" s="518"/>
      <c r="IF173" s="518"/>
      <c r="IG173" s="518"/>
      <c r="IH173" s="518"/>
      <c r="II173" s="518"/>
      <c r="IJ173" s="518"/>
      <c r="IK173" s="518"/>
      <c r="IL173" s="518"/>
      <c r="IM173" s="518"/>
      <c r="IN173" s="518"/>
      <c r="IO173" s="518"/>
      <c r="IP173" s="518"/>
      <c r="IQ173" s="518"/>
      <c r="IR173" s="518"/>
      <c r="IS173" s="518"/>
      <c r="IT173" s="518"/>
      <c r="IU173" s="518"/>
      <c r="IV173" s="518"/>
    </row>
    <row r="174" spans="1:256" ht="15" customHeight="1">
      <c r="E174" s="593" t="s">
        <v>2335</v>
      </c>
      <c r="N174" s="1454">
        <v>120224000.84</v>
      </c>
      <c r="O174" s="1454">
        <v>133455176.19</v>
      </c>
      <c r="P174" s="1454">
        <v>149238726.66999999</v>
      </c>
      <c r="Q174" s="1454">
        <v>160162421.08000001</v>
      </c>
      <c r="R174" s="1454">
        <v>153439035.12</v>
      </c>
      <c r="S174" s="1454">
        <v>159070446.69000003</v>
      </c>
      <c r="T174" s="1454">
        <v>166282607.55000001</v>
      </c>
      <c r="U174" s="1454">
        <v>208606855.03000003</v>
      </c>
      <c r="V174" s="1454">
        <v>216181019.71000001</v>
      </c>
      <c r="W174" s="3277">
        <v>218100000.00000003</v>
      </c>
      <c r="X174" s="3277">
        <v>190900000</v>
      </c>
      <c r="Y174" s="3277">
        <v>190430000</v>
      </c>
      <c r="Z174" s="3277">
        <v>198000000</v>
      </c>
      <c r="AA174" s="593">
        <v>202100000</v>
      </c>
      <c r="AB174" s="593">
        <v>204200000</v>
      </c>
      <c r="AC174" s="593">
        <v>206800000</v>
      </c>
      <c r="AD174" s="593">
        <v>209900000</v>
      </c>
      <c r="AE174" s="593">
        <v>216100000</v>
      </c>
      <c r="AF174" s="593">
        <v>223700000</v>
      </c>
      <c r="AG174" s="593">
        <v>235500000</v>
      </c>
      <c r="AH174" s="593">
        <v>245300000</v>
      </c>
      <c r="AI174" s="593">
        <v>252500000</v>
      </c>
      <c r="AJ174" s="593">
        <v>263000000</v>
      </c>
      <c r="AK174" s="593">
        <v>276100000</v>
      </c>
      <c r="AL174" s="593">
        <v>279700000</v>
      </c>
      <c r="AM174" s="593">
        <v>279700000</v>
      </c>
      <c r="AN174" s="593">
        <v>279700000</v>
      </c>
      <c r="AO174" s="593">
        <v>279700000</v>
      </c>
      <c r="AP174" s="593">
        <v>279700000</v>
      </c>
      <c r="AQ174" s="593">
        <v>279700000</v>
      </c>
    </row>
    <row r="176" spans="1:256" ht="15" customHeight="1">
      <c r="E176" s="593" t="s">
        <v>2812</v>
      </c>
      <c r="N176" s="593">
        <v>120224000.84</v>
      </c>
      <c r="O176" s="593">
        <v>13231175.349999994</v>
      </c>
      <c r="P176" s="593">
        <v>15783550.479999989</v>
      </c>
      <c r="Q176" s="593">
        <v>10923694.410000026</v>
      </c>
      <c r="R176" s="593">
        <v>-6723385.9600000083</v>
      </c>
      <c r="S176" s="593">
        <v>5631411.5700000226</v>
      </c>
      <c r="T176" s="593">
        <v>7212160.8599999845</v>
      </c>
      <c r="U176" s="593">
        <v>42324247.480000019</v>
      </c>
      <c r="V176" s="593">
        <v>7574164.6799999774</v>
      </c>
      <c r="W176" s="593">
        <v>1918980.2900000215</v>
      </c>
      <c r="X176" s="593">
        <v>-27200000.00000003</v>
      </c>
      <c r="Y176" s="593">
        <v>-470000</v>
      </c>
      <c r="Z176" s="593">
        <v>7570000</v>
      </c>
      <c r="AA176" s="593">
        <v>4100000</v>
      </c>
      <c r="AB176" s="593">
        <v>2100000</v>
      </c>
      <c r="AC176" s="593">
        <v>2600000</v>
      </c>
      <c r="AD176" s="593">
        <v>3100000</v>
      </c>
      <c r="AE176" s="593">
        <v>6200000</v>
      </c>
      <c r="AF176" s="593">
        <v>7600000</v>
      </c>
      <c r="AG176" s="593">
        <v>11800000</v>
      </c>
      <c r="AH176" s="593">
        <v>9800000</v>
      </c>
      <c r="AI176" s="593">
        <v>7200000</v>
      </c>
      <c r="AJ176" s="593">
        <v>10500000</v>
      </c>
      <c r="AK176" s="593">
        <v>13100000</v>
      </c>
      <c r="AL176" s="593">
        <v>3600000</v>
      </c>
      <c r="AM176" s="593">
        <v>0</v>
      </c>
      <c r="AN176" s="593">
        <v>0</v>
      </c>
      <c r="AO176" s="593">
        <v>0</v>
      </c>
      <c r="AP176" s="593">
        <v>0</v>
      </c>
      <c r="AQ176" s="593">
        <v>0</v>
      </c>
    </row>
    <row r="177" spans="1:256" ht="15" customHeight="1">
      <c r="F177" s="593" t="s">
        <v>1756</v>
      </c>
      <c r="N177" s="593">
        <v>0</v>
      </c>
      <c r="O177" s="593">
        <v>0</v>
      </c>
      <c r="P177" s="593">
        <v>148497000</v>
      </c>
      <c r="Q177" s="593">
        <v>10603000</v>
      </c>
      <c r="R177" s="593">
        <v>-6100000</v>
      </c>
      <c r="S177" s="593">
        <v>5900000</v>
      </c>
      <c r="T177" s="593">
        <v>8100000</v>
      </c>
      <c r="U177" s="593">
        <v>42000000</v>
      </c>
      <c r="V177" s="593">
        <v>7400000</v>
      </c>
      <c r="W177" s="593">
        <v>1700000</v>
      </c>
      <c r="X177" s="593">
        <v>-27200000</v>
      </c>
      <c r="Y177" s="593">
        <v>-470000</v>
      </c>
      <c r="Z177" s="593">
        <v>7570000</v>
      </c>
      <c r="AA177" s="593">
        <v>4100000</v>
      </c>
      <c r="AB177" s="593">
        <v>2100000</v>
      </c>
      <c r="AC177" s="593">
        <v>2600000</v>
      </c>
      <c r="AD177" s="593">
        <v>3100000</v>
      </c>
      <c r="AE177" s="593">
        <v>6200000</v>
      </c>
      <c r="AF177" s="593">
        <v>7600000</v>
      </c>
      <c r="AG177" s="593">
        <v>11800000</v>
      </c>
      <c r="AH177" s="593">
        <v>9800000</v>
      </c>
      <c r="AI177" s="593">
        <v>7200000</v>
      </c>
      <c r="AJ177" s="593">
        <v>10500000</v>
      </c>
      <c r="AK177" s="593">
        <v>13100000</v>
      </c>
      <c r="AL177" s="593">
        <v>3600000</v>
      </c>
      <c r="AM177" s="593">
        <v>0</v>
      </c>
      <c r="AN177" s="593">
        <v>0</v>
      </c>
      <c r="AO177" s="593">
        <v>0</v>
      </c>
      <c r="AP177" s="593">
        <v>0</v>
      </c>
      <c r="AQ177" s="593">
        <v>0</v>
      </c>
    </row>
    <row r="178" spans="1:256" s="466" customFormat="1" ht="15" customHeight="1">
      <c r="A178" s="1223"/>
      <c r="B178" s="1223"/>
      <c r="C178" s="769"/>
      <c r="D178" s="518"/>
      <c r="E178" s="593"/>
      <c r="F178" s="593"/>
      <c r="G178" s="593"/>
      <c r="H178" s="593"/>
      <c r="I178" s="593"/>
      <c r="J178" s="593"/>
      <c r="K178" s="593"/>
      <c r="L178" s="593"/>
      <c r="M178" s="593"/>
      <c r="N178" s="1464"/>
      <c r="P178" s="1464"/>
      <c r="Q178" s="1464"/>
      <c r="R178" s="1464"/>
      <c r="S178" s="1464"/>
      <c r="T178" s="1464"/>
      <c r="U178" s="1464"/>
      <c r="V178" s="1464"/>
      <c r="W178" s="1464"/>
      <c r="X178" s="1464"/>
      <c r="Y178" s="1464"/>
      <c r="Z178" s="1464"/>
      <c r="AA178" s="1464"/>
      <c r="AB178" s="1464"/>
      <c r="AC178" s="1464"/>
      <c r="AD178" s="1464"/>
      <c r="AE178" s="1464"/>
      <c r="AF178" s="1464"/>
      <c r="AG178" s="1464"/>
      <c r="AH178" s="1464"/>
      <c r="AI178" s="1464"/>
      <c r="AJ178" s="1464"/>
      <c r="AK178" s="1464"/>
      <c r="AL178" s="1464"/>
      <c r="AM178" s="1464"/>
      <c r="AN178" s="1464"/>
      <c r="AO178" s="1464"/>
      <c r="AP178" s="1464"/>
      <c r="AQ178" s="1464"/>
    </row>
    <row r="180" spans="1:256" s="466" customFormat="1" ht="15" customHeight="1">
      <c r="A180" s="1223"/>
      <c r="B180" s="1223"/>
      <c r="C180" s="769"/>
      <c r="D180" s="518" t="s">
        <v>1482</v>
      </c>
      <c r="E180" s="593"/>
      <c r="F180" s="593"/>
      <c r="G180" s="593"/>
      <c r="H180" s="593"/>
      <c r="I180" s="593"/>
      <c r="J180" s="593"/>
      <c r="K180" s="593"/>
      <c r="L180" s="593"/>
      <c r="M180" s="593"/>
      <c r="N180" s="1464"/>
      <c r="P180" s="1464"/>
      <c r="Q180" s="1464"/>
      <c r="R180" s="1464"/>
    </row>
    <row r="181" spans="1:256" ht="15" customHeight="1">
      <c r="F181" s="564" t="s">
        <v>1757</v>
      </c>
      <c r="G181" s="593" t="s">
        <v>2392</v>
      </c>
      <c r="AA181" s="593">
        <v>81259466.344823048</v>
      </c>
      <c r="AB181" s="593">
        <v>71750000.000000015</v>
      </c>
      <c r="AC181" s="593">
        <v>71749999.999999985</v>
      </c>
      <c r="AD181" s="593">
        <v>71529878.731127337</v>
      </c>
      <c r="AE181" s="593">
        <v>71264825.803402752</v>
      </c>
      <c r="AF181" s="593">
        <v>71257767.663622916</v>
      </c>
      <c r="AG181" s="593">
        <v>71249578.477889657</v>
      </c>
      <c r="AH181" s="593">
        <v>71241738.969114855</v>
      </c>
      <c r="AI181" s="593">
        <v>71235365.315748885</v>
      </c>
      <c r="AJ181" s="593">
        <v>71229878.746767342</v>
      </c>
      <c r="AK181" s="593">
        <v>71224516.825963631</v>
      </c>
      <c r="AL181" s="593">
        <v>71221408.429272324</v>
      </c>
      <c r="AM181" s="593">
        <v>96445376.690891787</v>
      </c>
      <c r="AN181" s="593">
        <v>128467543.5177507</v>
      </c>
      <c r="AO181" s="593">
        <v>136080966.40419635</v>
      </c>
      <c r="AP181" s="593">
        <v>148849640.92591864</v>
      </c>
      <c r="AQ181" s="593">
        <v>155792047.38134447</v>
      </c>
    </row>
    <row r="182" spans="1:256" ht="15" customHeight="1">
      <c r="F182" s="778" t="s">
        <v>1758</v>
      </c>
      <c r="G182" s="593" t="s">
        <v>3327</v>
      </c>
      <c r="AA182" s="593">
        <v>68557133.731451675</v>
      </c>
      <c r="AB182" s="593">
        <v>81202800.747614756</v>
      </c>
      <c r="AC182" s="593">
        <v>80674851.060667917</v>
      </c>
      <c r="AD182" s="593">
        <v>78915734.81630142</v>
      </c>
      <c r="AE182" s="593">
        <v>78648760.989702865</v>
      </c>
      <c r="AF182" s="593">
        <v>79390059.400824249</v>
      </c>
      <c r="AG182" s="593">
        <v>69198363.285823807</v>
      </c>
      <c r="AH182" s="593">
        <v>69274685.553050786</v>
      </c>
      <c r="AI182" s="593">
        <v>69840285.431582823</v>
      </c>
      <c r="AJ182" s="593">
        <v>67013614.991335347</v>
      </c>
      <c r="AK182" s="593">
        <v>67484426.424609885</v>
      </c>
      <c r="AL182" s="593">
        <v>74273522.677540392</v>
      </c>
      <c r="AM182" s="593">
        <v>77516586.237894446</v>
      </c>
      <c r="AN182" s="593">
        <v>74589920.693984091</v>
      </c>
      <c r="AO182" s="593">
        <v>72955652.773639455</v>
      </c>
      <c r="AP182" s="593">
        <v>69831139.363937512</v>
      </c>
      <c r="AQ182" s="593">
        <v>56188494.984759584</v>
      </c>
    </row>
    <row r="183" spans="1:256" ht="15" customHeight="1">
      <c r="E183" s="778"/>
      <c r="G183" s="593" t="s">
        <v>3250</v>
      </c>
      <c r="AA183" s="1463">
        <v>14077176.873755472</v>
      </c>
      <c r="AB183" s="593">
        <v>-9452800.7476147413</v>
      </c>
      <c r="AC183" s="593">
        <v>-8924851.060667932</v>
      </c>
      <c r="AD183" s="593">
        <v>-7385856.0851740837</v>
      </c>
      <c r="AE183" s="593">
        <v>-7383935.1863001138</v>
      </c>
      <c r="AF183" s="593">
        <v>-8132291.737201333</v>
      </c>
      <c r="AG183" s="593">
        <v>2051215.1920658499</v>
      </c>
      <c r="AH183" s="593">
        <v>1967053.4160640687</v>
      </c>
      <c r="AI183" s="593">
        <v>1395079.8841660619</v>
      </c>
      <c r="AJ183" s="593">
        <v>4216263.7554319948</v>
      </c>
      <c r="AK183" s="593">
        <v>3740090.4013537467</v>
      </c>
      <c r="AL183" s="593">
        <v>-3052114.2482680678</v>
      </c>
      <c r="AM183" s="593">
        <v>18928790.452997342</v>
      </c>
      <c r="AN183" s="593">
        <v>53877622.823766604</v>
      </c>
      <c r="AO183" s="593">
        <v>63125313.630556896</v>
      </c>
      <c r="AP183" s="593">
        <v>79018501.561981127</v>
      </c>
      <c r="AQ183" s="593">
        <v>99603552.396584883</v>
      </c>
    </row>
    <row r="184" spans="1:256" ht="15" customHeight="1">
      <c r="E184" s="778"/>
    </row>
    <row r="185" spans="1:256" ht="15" customHeight="1">
      <c r="E185" s="593" t="s">
        <v>2413</v>
      </c>
      <c r="AA185" s="593">
        <v>34067194</v>
      </c>
      <c r="AB185" s="593">
        <v>48144370.87375547</v>
      </c>
      <c r="AC185" s="593">
        <v>38691570.126140729</v>
      </c>
      <c r="AD185" s="593">
        <v>29766719.065472797</v>
      </c>
      <c r="AE185" s="593">
        <v>22380862.980298713</v>
      </c>
      <c r="AF185" s="593">
        <v>14996927.793998599</v>
      </c>
      <c r="AG185" s="593">
        <v>6864636.056797266</v>
      </c>
      <c r="AH185" s="593">
        <v>8915851.2488631159</v>
      </c>
      <c r="AI185" s="593">
        <v>10882904.664927185</v>
      </c>
      <c r="AJ185" s="593">
        <v>12277984.549093246</v>
      </c>
      <c r="AK185" s="593">
        <v>16494248.304525241</v>
      </c>
      <c r="AL185" s="593">
        <v>20234338.705878988</v>
      </c>
      <c r="AM185" s="593">
        <v>17182224.45761092</v>
      </c>
      <c r="AN185" s="593">
        <v>36111014.910608262</v>
      </c>
      <c r="AO185" s="593">
        <v>89988637.734374866</v>
      </c>
      <c r="AP185" s="593">
        <v>153113951.36493176</v>
      </c>
      <c r="AQ185" s="593">
        <v>232132452.9269129</v>
      </c>
    </row>
    <row r="186" spans="1:256" s="518" customFormat="1" ht="15" customHeight="1">
      <c r="A186" s="1223"/>
      <c r="B186" s="1223"/>
      <c r="C186" s="769"/>
      <c r="E186" s="593"/>
      <c r="F186" s="593" t="s">
        <v>1996</v>
      </c>
      <c r="G186" s="593"/>
      <c r="H186" s="593"/>
      <c r="I186" s="593"/>
      <c r="J186" s="593"/>
      <c r="K186" s="593"/>
      <c r="L186" s="593"/>
      <c r="M186" s="593"/>
      <c r="N186" s="593"/>
      <c r="O186" s="593"/>
      <c r="P186" s="593"/>
      <c r="Q186" s="593"/>
      <c r="R186" s="593"/>
      <c r="S186" s="593"/>
      <c r="T186" s="593"/>
      <c r="U186" s="593"/>
      <c r="V186" s="593"/>
      <c r="W186" s="593"/>
      <c r="X186" s="593"/>
      <c r="Y186" s="593"/>
      <c r="Z186" s="593"/>
      <c r="AA186" s="593"/>
      <c r="AB186" s="593"/>
      <c r="AC186" s="593"/>
      <c r="AD186" s="593"/>
      <c r="AE186" s="593"/>
      <c r="AF186" s="593"/>
      <c r="AG186" s="593"/>
      <c r="AH186" s="593"/>
      <c r="AI186" s="593"/>
      <c r="AJ186" s="593"/>
      <c r="AK186" s="593"/>
      <c r="AL186" s="593"/>
      <c r="AM186" s="593"/>
      <c r="AN186" s="593"/>
      <c r="AO186" s="593"/>
      <c r="AP186" s="593"/>
      <c r="AQ186" s="593"/>
      <c r="AR186" s="593"/>
      <c r="AS186" s="593"/>
      <c r="AT186" s="593"/>
      <c r="AU186" s="593"/>
      <c r="AV186" s="593"/>
      <c r="AW186" s="593"/>
      <c r="AX186" s="593"/>
      <c r="AY186" s="593"/>
      <c r="AZ186" s="593"/>
      <c r="BA186" s="593"/>
      <c r="BB186" s="593"/>
      <c r="BC186" s="593"/>
      <c r="BD186" s="593"/>
      <c r="BE186" s="593"/>
      <c r="BF186" s="593"/>
      <c r="BG186" s="593"/>
      <c r="BH186" s="593"/>
      <c r="BI186" s="593"/>
      <c r="BJ186" s="593"/>
      <c r="BK186" s="593"/>
      <c r="BL186" s="593"/>
      <c r="BM186" s="593"/>
      <c r="BN186" s="593"/>
      <c r="BO186" s="593"/>
      <c r="BP186" s="593"/>
      <c r="BQ186" s="593"/>
      <c r="BR186" s="593"/>
      <c r="BS186" s="593"/>
      <c r="BT186" s="593"/>
      <c r="BU186" s="593"/>
      <c r="BV186" s="593"/>
      <c r="BW186" s="593"/>
      <c r="BX186" s="593"/>
      <c r="BY186" s="593"/>
      <c r="BZ186" s="593"/>
      <c r="CA186" s="593"/>
      <c r="CB186" s="593"/>
      <c r="CC186" s="593"/>
      <c r="CD186" s="593"/>
      <c r="CE186" s="593"/>
      <c r="CF186" s="593"/>
      <c r="CG186" s="593"/>
      <c r="CH186" s="593"/>
      <c r="CI186" s="593"/>
      <c r="CJ186" s="593"/>
      <c r="CK186" s="593"/>
      <c r="CL186" s="593"/>
      <c r="CM186" s="593"/>
      <c r="CN186" s="593"/>
      <c r="CO186" s="593"/>
      <c r="CP186" s="593"/>
      <c r="CQ186" s="593"/>
      <c r="CR186" s="593"/>
      <c r="CS186" s="593"/>
      <c r="CT186" s="593"/>
      <c r="CU186" s="593"/>
      <c r="CV186" s="593"/>
      <c r="CW186" s="593"/>
      <c r="CX186" s="593"/>
      <c r="CY186" s="593"/>
      <c r="CZ186" s="593"/>
      <c r="DA186" s="593"/>
      <c r="DB186" s="593"/>
      <c r="DC186" s="593"/>
      <c r="DD186" s="593"/>
      <c r="DE186" s="593"/>
      <c r="DF186" s="593"/>
      <c r="DG186" s="593"/>
      <c r="DH186" s="593"/>
      <c r="DI186" s="593"/>
      <c r="DJ186" s="593"/>
      <c r="DK186" s="593"/>
      <c r="DL186" s="593"/>
      <c r="DM186" s="593"/>
      <c r="DN186" s="593"/>
      <c r="DO186" s="593"/>
      <c r="DP186" s="593"/>
      <c r="DQ186" s="593"/>
      <c r="DR186" s="593"/>
      <c r="DS186" s="593"/>
      <c r="DT186" s="593"/>
      <c r="DU186" s="593"/>
      <c r="DV186" s="593"/>
      <c r="DW186" s="593"/>
      <c r="DX186" s="593"/>
      <c r="DY186" s="593"/>
      <c r="DZ186" s="593"/>
      <c r="EA186" s="593"/>
      <c r="EB186" s="593"/>
      <c r="EC186" s="593"/>
      <c r="ED186" s="593"/>
      <c r="EE186" s="593"/>
      <c r="EF186" s="593"/>
      <c r="EG186" s="593"/>
      <c r="EH186" s="593"/>
      <c r="EI186" s="593"/>
      <c r="EJ186" s="593"/>
      <c r="EK186" s="593"/>
      <c r="EL186" s="593"/>
      <c r="EM186" s="593"/>
      <c r="EN186" s="593"/>
      <c r="EO186" s="593"/>
      <c r="EP186" s="593"/>
      <c r="EQ186" s="593"/>
      <c r="ER186" s="593"/>
      <c r="ES186" s="593"/>
      <c r="ET186" s="593"/>
      <c r="EU186" s="593"/>
      <c r="EV186" s="593"/>
      <c r="EW186" s="593"/>
      <c r="EX186" s="593"/>
      <c r="EY186" s="593"/>
      <c r="EZ186" s="593"/>
      <c r="FA186" s="593"/>
      <c r="FB186" s="593"/>
      <c r="FC186" s="593"/>
      <c r="FD186" s="593"/>
      <c r="FE186" s="593"/>
      <c r="FF186" s="593"/>
      <c r="FG186" s="593"/>
      <c r="FH186" s="593"/>
      <c r="FI186" s="593"/>
      <c r="FJ186" s="593"/>
      <c r="FK186" s="593"/>
      <c r="FL186" s="593"/>
      <c r="FM186" s="593"/>
      <c r="FN186" s="593"/>
      <c r="FO186" s="593"/>
      <c r="FP186" s="593"/>
      <c r="FQ186" s="593"/>
      <c r="FR186" s="593"/>
      <c r="FS186" s="593"/>
      <c r="FT186" s="593"/>
      <c r="FU186" s="593"/>
      <c r="FV186" s="593"/>
      <c r="FW186" s="593"/>
      <c r="FX186" s="593"/>
      <c r="FY186" s="593"/>
      <c r="FZ186" s="593"/>
      <c r="GA186" s="593"/>
      <c r="GB186" s="593"/>
      <c r="GC186" s="593"/>
      <c r="GD186" s="593"/>
      <c r="GE186" s="593"/>
      <c r="GF186" s="593"/>
      <c r="GG186" s="593"/>
      <c r="GH186" s="593"/>
      <c r="GI186" s="593"/>
      <c r="GJ186" s="593"/>
      <c r="GK186" s="593"/>
      <c r="GL186" s="593"/>
      <c r="GM186" s="593"/>
      <c r="GN186" s="593"/>
      <c r="GO186" s="593"/>
      <c r="GP186" s="593"/>
      <c r="GQ186" s="593"/>
      <c r="GR186" s="593"/>
      <c r="GS186" s="593"/>
      <c r="GT186" s="593"/>
      <c r="GU186" s="593"/>
      <c r="GV186" s="593"/>
      <c r="GW186" s="593"/>
      <c r="GX186" s="593"/>
      <c r="GY186" s="593"/>
      <c r="GZ186" s="593"/>
      <c r="HA186" s="593"/>
      <c r="HB186" s="593"/>
      <c r="HC186" s="593"/>
      <c r="HD186" s="593"/>
      <c r="HE186" s="593"/>
      <c r="HF186" s="593"/>
      <c r="HG186" s="593"/>
      <c r="HH186" s="593"/>
      <c r="HI186" s="593"/>
      <c r="HJ186" s="593"/>
      <c r="HK186" s="593"/>
      <c r="HL186" s="593"/>
      <c r="HM186" s="593"/>
      <c r="HN186" s="593"/>
      <c r="HO186" s="593"/>
      <c r="HP186" s="593"/>
      <c r="HQ186" s="593"/>
      <c r="HR186" s="593"/>
      <c r="HS186" s="593"/>
      <c r="HT186" s="593"/>
      <c r="HU186" s="593"/>
      <c r="HV186" s="593"/>
      <c r="HW186" s="593"/>
      <c r="HX186" s="593"/>
      <c r="HY186" s="593"/>
      <c r="HZ186" s="593"/>
      <c r="IA186" s="593"/>
      <c r="IB186" s="593"/>
      <c r="IC186" s="593"/>
      <c r="ID186" s="593"/>
      <c r="IE186" s="593"/>
      <c r="IF186" s="593"/>
      <c r="IG186" s="593"/>
      <c r="IH186" s="593"/>
      <c r="II186" s="593"/>
      <c r="IJ186" s="593"/>
      <c r="IK186" s="593"/>
      <c r="IL186" s="593"/>
      <c r="IM186" s="593"/>
      <c r="IN186" s="593"/>
      <c r="IO186" s="593"/>
      <c r="IP186" s="593"/>
      <c r="IQ186" s="593"/>
      <c r="IR186" s="593"/>
      <c r="IS186" s="593"/>
      <c r="IT186" s="593"/>
      <c r="IU186" s="593"/>
      <c r="IV186" s="593"/>
    </row>
    <row r="187" spans="1:256" ht="15" customHeight="1">
      <c r="E187" s="564"/>
      <c r="G187" s="593" t="s">
        <v>1595</v>
      </c>
      <c r="AA187" s="3863">
        <v>233683.16095262766</v>
      </c>
      <c r="AB187" s="3863">
        <v>502188.71131356061</v>
      </c>
      <c r="AC187" s="3863">
        <v>691474.58880488575</v>
      </c>
      <c r="AD187" s="3863">
        <v>660061.16227312386</v>
      </c>
      <c r="AE187" s="3863">
        <v>473111.63919411227</v>
      </c>
      <c r="AF187" s="3863">
        <v>276714.06186769716</v>
      </c>
      <c r="AG187" s="3863">
        <v>199742.46903850604</v>
      </c>
      <c r="AH187" s="3863">
        <v>250603.94609567523</v>
      </c>
      <c r="AI187" s="3863">
        <v>293160.35095293634</v>
      </c>
      <c r="AJ187" s="3863">
        <v>364186.27122314274</v>
      </c>
      <c r="AK187" s="3863">
        <v>464894.30343017727</v>
      </c>
      <c r="AL187" s="3863">
        <v>473602.40304682776</v>
      </c>
      <c r="AM187" s="3863">
        <v>674562.38887185231</v>
      </c>
      <c r="AN187" s="3863">
        <v>1596113.952398181</v>
      </c>
      <c r="AO187" s="3863">
        <v>3077085.671424821</v>
      </c>
      <c r="AP187" s="3863">
        <v>4876279.578125447</v>
      </c>
      <c r="AQ187" s="3863">
        <v>7137198.9902665019</v>
      </c>
    </row>
    <row r="188" spans="1:256" ht="15" customHeight="1">
      <c r="E188" s="518"/>
      <c r="F188" s="518"/>
      <c r="G188" s="518" t="s">
        <v>2298</v>
      </c>
      <c r="H188" s="518"/>
      <c r="I188" s="518"/>
      <c r="J188" s="518"/>
      <c r="K188" s="518"/>
      <c r="L188" s="518"/>
      <c r="M188" s="518"/>
      <c r="N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>
        <v>233683.16095262766</v>
      </c>
      <c r="AB188" s="518">
        <v>502188.71131356061</v>
      </c>
      <c r="AC188" s="518">
        <v>691474.58880488575</v>
      </c>
      <c r="AD188" s="518">
        <v>660061.16227312386</v>
      </c>
      <c r="AE188" s="518">
        <v>473111.63919411227</v>
      </c>
      <c r="AF188" s="518">
        <v>276714.06186769716</v>
      </c>
      <c r="AG188" s="518">
        <v>199742.46903850604</v>
      </c>
      <c r="AH188" s="518">
        <v>250603.94609567523</v>
      </c>
      <c r="AI188" s="518">
        <v>293160.35095293634</v>
      </c>
      <c r="AJ188" s="518">
        <v>364186.27122314274</v>
      </c>
      <c r="AK188" s="518">
        <v>464894.30343017727</v>
      </c>
      <c r="AL188" s="518">
        <v>473602.40304682776</v>
      </c>
      <c r="AM188" s="518">
        <v>674562.38887185231</v>
      </c>
      <c r="AN188" s="518">
        <v>1596113.952398181</v>
      </c>
      <c r="AO188" s="518">
        <v>3077085.671424821</v>
      </c>
      <c r="AP188" s="518">
        <v>4876279.578125447</v>
      </c>
      <c r="AQ188" s="518">
        <v>7137198.9902665019</v>
      </c>
      <c r="AR188" s="518"/>
      <c r="AS188" s="518"/>
      <c r="AT188" s="518"/>
      <c r="AU188" s="518"/>
      <c r="AV188" s="518"/>
      <c r="AW188" s="518"/>
      <c r="AX188" s="518"/>
      <c r="AY188" s="518"/>
      <c r="AZ188" s="518"/>
      <c r="BA188" s="518"/>
      <c r="BB188" s="518"/>
      <c r="BC188" s="518"/>
      <c r="BD188" s="518"/>
      <c r="BE188" s="518"/>
      <c r="BF188" s="518"/>
      <c r="BG188" s="518"/>
      <c r="BH188" s="518"/>
      <c r="BI188" s="518"/>
      <c r="BJ188" s="518"/>
      <c r="BK188" s="518"/>
      <c r="BL188" s="518"/>
      <c r="BM188" s="518"/>
      <c r="BN188" s="518"/>
      <c r="BO188" s="518"/>
      <c r="BP188" s="518"/>
      <c r="BQ188" s="518"/>
      <c r="BR188" s="518"/>
      <c r="BS188" s="518"/>
      <c r="BT188" s="518"/>
      <c r="BU188" s="518"/>
      <c r="BV188" s="518"/>
      <c r="BW188" s="518"/>
      <c r="BX188" s="518"/>
      <c r="BY188" s="518"/>
      <c r="BZ188" s="518"/>
      <c r="CA188" s="518"/>
      <c r="CB188" s="518"/>
      <c r="CC188" s="518"/>
      <c r="CD188" s="518"/>
      <c r="CE188" s="518"/>
      <c r="CF188" s="518"/>
      <c r="CG188" s="518"/>
      <c r="CH188" s="518"/>
      <c r="CI188" s="518"/>
      <c r="CJ188" s="518"/>
      <c r="CK188" s="518"/>
      <c r="CL188" s="518"/>
      <c r="CM188" s="518"/>
      <c r="CN188" s="518"/>
      <c r="CO188" s="518"/>
      <c r="CP188" s="518"/>
      <c r="CQ188" s="518"/>
      <c r="CR188" s="518"/>
      <c r="CS188" s="518"/>
      <c r="CT188" s="518"/>
      <c r="CU188" s="518"/>
      <c r="CV188" s="518"/>
      <c r="CW188" s="518"/>
      <c r="CX188" s="518"/>
      <c r="CY188" s="518"/>
      <c r="CZ188" s="518"/>
      <c r="DA188" s="518"/>
      <c r="DB188" s="518"/>
      <c r="DC188" s="518"/>
      <c r="DD188" s="518"/>
      <c r="DE188" s="518"/>
      <c r="DF188" s="518"/>
      <c r="DG188" s="518"/>
      <c r="DH188" s="518"/>
      <c r="DI188" s="518"/>
      <c r="DJ188" s="518"/>
      <c r="DK188" s="518"/>
      <c r="DL188" s="518"/>
      <c r="DM188" s="518"/>
      <c r="DN188" s="518"/>
      <c r="DO188" s="518"/>
      <c r="DP188" s="518"/>
      <c r="DQ188" s="518"/>
      <c r="DR188" s="518"/>
      <c r="DS188" s="518"/>
      <c r="DT188" s="518"/>
      <c r="DU188" s="518"/>
      <c r="DV188" s="518"/>
      <c r="DW188" s="518"/>
      <c r="DX188" s="518"/>
      <c r="DY188" s="518"/>
      <c r="DZ188" s="518"/>
      <c r="EA188" s="518"/>
      <c r="EB188" s="518"/>
      <c r="EC188" s="518"/>
      <c r="ED188" s="518"/>
      <c r="EE188" s="518"/>
      <c r="EF188" s="518"/>
      <c r="EG188" s="518"/>
      <c r="EH188" s="518"/>
      <c r="EI188" s="518"/>
      <c r="EJ188" s="518"/>
      <c r="EK188" s="518"/>
      <c r="EL188" s="518"/>
      <c r="EM188" s="518"/>
      <c r="EN188" s="518"/>
      <c r="EO188" s="518"/>
      <c r="EP188" s="518"/>
      <c r="EQ188" s="518"/>
      <c r="ER188" s="518"/>
      <c r="ES188" s="518"/>
      <c r="ET188" s="518"/>
      <c r="EU188" s="518"/>
      <c r="EV188" s="518"/>
      <c r="EW188" s="518"/>
      <c r="EX188" s="518"/>
      <c r="EY188" s="518"/>
      <c r="EZ188" s="518"/>
      <c r="FA188" s="518"/>
      <c r="FB188" s="518"/>
      <c r="FC188" s="518"/>
      <c r="FD188" s="518"/>
      <c r="FE188" s="518"/>
      <c r="FF188" s="518"/>
      <c r="FG188" s="518"/>
      <c r="FH188" s="518"/>
      <c r="FI188" s="518"/>
      <c r="FJ188" s="518"/>
      <c r="FK188" s="518"/>
      <c r="FL188" s="518"/>
      <c r="FM188" s="518"/>
      <c r="FN188" s="518"/>
      <c r="FO188" s="518"/>
      <c r="FP188" s="518"/>
      <c r="FQ188" s="518"/>
      <c r="FR188" s="518"/>
      <c r="FS188" s="518"/>
      <c r="FT188" s="518"/>
      <c r="FU188" s="518"/>
      <c r="FV188" s="518"/>
      <c r="FW188" s="518"/>
      <c r="FX188" s="518"/>
      <c r="FY188" s="518"/>
      <c r="FZ188" s="518"/>
      <c r="GA188" s="518"/>
      <c r="GB188" s="518"/>
      <c r="GC188" s="518"/>
      <c r="GD188" s="518"/>
      <c r="GE188" s="518"/>
      <c r="GF188" s="518"/>
      <c r="GG188" s="518"/>
      <c r="GH188" s="518"/>
      <c r="GI188" s="518"/>
      <c r="GJ188" s="518"/>
      <c r="GK188" s="518"/>
      <c r="GL188" s="518"/>
      <c r="GM188" s="518"/>
      <c r="GN188" s="518"/>
      <c r="GO188" s="518"/>
      <c r="GP188" s="518"/>
      <c r="GQ188" s="518"/>
      <c r="GR188" s="518"/>
      <c r="GS188" s="518"/>
      <c r="GT188" s="518"/>
      <c r="GU188" s="518"/>
      <c r="GV188" s="518"/>
      <c r="GW188" s="518"/>
      <c r="GX188" s="518"/>
      <c r="GY188" s="518"/>
      <c r="GZ188" s="518"/>
      <c r="HA188" s="518"/>
      <c r="HB188" s="518"/>
      <c r="HC188" s="518"/>
      <c r="HD188" s="518"/>
      <c r="HE188" s="518"/>
      <c r="HF188" s="518"/>
      <c r="HG188" s="518"/>
      <c r="HH188" s="518"/>
      <c r="HI188" s="518"/>
      <c r="HJ188" s="518"/>
      <c r="HK188" s="518"/>
      <c r="HL188" s="518"/>
      <c r="HM188" s="518"/>
      <c r="HN188" s="518"/>
      <c r="HO188" s="518"/>
      <c r="HP188" s="518"/>
      <c r="HQ188" s="518"/>
      <c r="HR188" s="518"/>
      <c r="HS188" s="518"/>
      <c r="HT188" s="518"/>
      <c r="HU188" s="518"/>
      <c r="HV188" s="518"/>
      <c r="HW188" s="518"/>
      <c r="HX188" s="518"/>
      <c r="HY188" s="518"/>
      <c r="HZ188" s="518"/>
      <c r="IA188" s="518"/>
      <c r="IB188" s="518"/>
      <c r="IC188" s="518"/>
      <c r="ID188" s="518"/>
      <c r="IE188" s="518"/>
      <c r="IF188" s="518"/>
      <c r="IG188" s="518"/>
      <c r="IH188" s="518"/>
      <c r="II188" s="518"/>
      <c r="IJ188" s="518"/>
      <c r="IK188" s="518"/>
      <c r="IL188" s="518"/>
      <c r="IM188" s="518"/>
      <c r="IN188" s="518"/>
      <c r="IO188" s="518"/>
      <c r="IP188" s="518"/>
      <c r="IQ188" s="518"/>
      <c r="IR188" s="518"/>
      <c r="IS188" s="518"/>
      <c r="IT188" s="518"/>
      <c r="IU188" s="518"/>
      <c r="IV188" s="518"/>
    </row>
    <row r="189" spans="1:256" s="518" customFormat="1" ht="15" customHeight="1">
      <c r="A189" s="1223"/>
      <c r="B189" s="1223"/>
      <c r="C189" s="769"/>
      <c r="E189" s="593"/>
      <c r="F189" s="593" t="s">
        <v>3133</v>
      </c>
      <c r="G189" s="593"/>
      <c r="H189" s="593"/>
      <c r="I189" s="593"/>
      <c r="J189" s="593"/>
      <c r="K189" s="593"/>
      <c r="L189" s="593"/>
      <c r="M189" s="593"/>
      <c r="N189" s="593"/>
      <c r="O189" s="593"/>
      <c r="P189" s="593"/>
      <c r="Q189" s="593"/>
      <c r="R189" s="593"/>
      <c r="S189" s="593"/>
      <c r="T189" s="593"/>
      <c r="U189" s="593"/>
      <c r="V189" s="593"/>
      <c r="W189" s="593"/>
      <c r="X189" s="593"/>
      <c r="Y189" s="593"/>
      <c r="Z189" s="593"/>
      <c r="AA189" s="593"/>
      <c r="AB189" s="593"/>
      <c r="AC189" s="593"/>
      <c r="AD189" s="593"/>
      <c r="AE189" s="593"/>
      <c r="AF189" s="593"/>
      <c r="AG189" s="593"/>
      <c r="AH189" s="593"/>
      <c r="AI189" s="593"/>
      <c r="AJ189" s="593"/>
      <c r="AK189" s="593"/>
      <c r="AL189" s="593"/>
      <c r="AM189" s="593"/>
      <c r="AN189" s="593"/>
      <c r="AO189" s="593"/>
      <c r="AP189" s="593"/>
      <c r="AQ189" s="593"/>
      <c r="AR189" s="593"/>
      <c r="AS189" s="593"/>
      <c r="AT189" s="593"/>
      <c r="AU189" s="593"/>
      <c r="AV189" s="593"/>
      <c r="AW189" s="593"/>
      <c r="AX189" s="593"/>
      <c r="AY189" s="593"/>
      <c r="AZ189" s="593"/>
      <c r="BA189" s="593"/>
      <c r="BB189" s="593"/>
      <c r="BC189" s="593"/>
      <c r="BD189" s="593"/>
      <c r="BE189" s="593"/>
      <c r="BF189" s="593"/>
      <c r="BG189" s="593"/>
      <c r="BH189" s="593"/>
      <c r="BI189" s="593"/>
      <c r="BJ189" s="593"/>
      <c r="BK189" s="593"/>
      <c r="BL189" s="593"/>
      <c r="BM189" s="593"/>
      <c r="BN189" s="593"/>
      <c r="BO189" s="593"/>
      <c r="BP189" s="593"/>
      <c r="BQ189" s="593"/>
      <c r="BR189" s="593"/>
      <c r="BS189" s="593"/>
      <c r="BT189" s="593"/>
      <c r="BU189" s="593"/>
      <c r="BV189" s="593"/>
      <c r="BW189" s="593"/>
      <c r="BX189" s="593"/>
      <c r="BY189" s="593"/>
      <c r="BZ189" s="593"/>
      <c r="CA189" s="593"/>
      <c r="CB189" s="593"/>
      <c r="CC189" s="593"/>
      <c r="CD189" s="593"/>
      <c r="CE189" s="593"/>
      <c r="CF189" s="593"/>
      <c r="CG189" s="593"/>
      <c r="CH189" s="593"/>
      <c r="CI189" s="593"/>
      <c r="CJ189" s="593"/>
      <c r="CK189" s="593"/>
      <c r="CL189" s="593"/>
      <c r="CM189" s="593"/>
      <c r="CN189" s="593"/>
      <c r="CO189" s="593"/>
      <c r="CP189" s="593"/>
      <c r="CQ189" s="593"/>
      <c r="CR189" s="593"/>
      <c r="CS189" s="593"/>
      <c r="CT189" s="593"/>
      <c r="CU189" s="593"/>
      <c r="CV189" s="593"/>
      <c r="CW189" s="593"/>
      <c r="CX189" s="593"/>
      <c r="CY189" s="593"/>
      <c r="CZ189" s="593"/>
      <c r="DA189" s="593"/>
      <c r="DB189" s="593"/>
      <c r="DC189" s="593"/>
      <c r="DD189" s="593"/>
      <c r="DE189" s="593"/>
      <c r="DF189" s="593"/>
      <c r="DG189" s="593"/>
      <c r="DH189" s="593"/>
      <c r="DI189" s="593"/>
      <c r="DJ189" s="593"/>
      <c r="DK189" s="593"/>
      <c r="DL189" s="593"/>
      <c r="DM189" s="593"/>
      <c r="DN189" s="593"/>
      <c r="DO189" s="593"/>
      <c r="DP189" s="593"/>
      <c r="DQ189" s="593"/>
      <c r="DR189" s="593"/>
      <c r="DS189" s="593"/>
      <c r="DT189" s="593"/>
      <c r="DU189" s="593"/>
      <c r="DV189" s="593"/>
      <c r="DW189" s="593"/>
      <c r="DX189" s="593"/>
      <c r="DY189" s="593"/>
      <c r="DZ189" s="593"/>
      <c r="EA189" s="593"/>
      <c r="EB189" s="593"/>
      <c r="EC189" s="593"/>
      <c r="ED189" s="593"/>
      <c r="EE189" s="593"/>
      <c r="EF189" s="593"/>
      <c r="EG189" s="593"/>
      <c r="EH189" s="593"/>
      <c r="EI189" s="593"/>
      <c r="EJ189" s="593"/>
      <c r="EK189" s="593"/>
      <c r="EL189" s="593"/>
      <c r="EM189" s="593"/>
      <c r="EN189" s="593"/>
      <c r="EO189" s="593"/>
      <c r="EP189" s="593"/>
      <c r="EQ189" s="593"/>
      <c r="ER189" s="593"/>
      <c r="ES189" s="593"/>
      <c r="ET189" s="593"/>
      <c r="EU189" s="593"/>
      <c r="EV189" s="593"/>
      <c r="EW189" s="593"/>
      <c r="EX189" s="593"/>
      <c r="EY189" s="593"/>
      <c r="EZ189" s="593"/>
      <c r="FA189" s="593"/>
      <c r="FB189" s="593"/>
      <c r="FC189" s="593"/>
      <c r="FD189" s="593"/>
      <c r="FE189" s="593"/>
      <c r="FF189" s="593"/>
      <c r="FG189" s="593"/>
      <c r="FH189" s="593"/>
      <c r="FI189" s="593"/>
      <c r="FJ189" s="593"/>
      <c r="FK189" s="593"/>
      <c r="FL189" s="593"/>
      <c r="FM189" s="593"/>
      <c r="FN189" s="593"/>
      <c r="FO189" s="593"/>
      <c r="FP189" s="593"/>
      <c r="FQ189" s="593"/>
      <c r="FR189" s="593"/>
      <c r="FS189" s="593"/>
      <c r="FT189" s="593"/>
      <c r="FU189" s="593"/>
      <c r="FV189" s="593"/>
      <c r="FW189" s="593"/>
      <c r="FX189" s="593"/>
      <c r="FY189" s="593"/>
      <c r="FZ189" s="593"/>
      <c r="GA189" s="593"/>
      <c r="GB189" s="593"/>
      <c r="GC189" s="593"/>
      <c r="GD189" s="593"/>
      <c r="GE189" s="593"/>
      <c r="GF189" s="593"/>
      <c r="GG189" s="593"/>
      <c r="GH189" s="593"/>
      <c r="GI189" s="593"/>
      <c r="GJ189" s="593"/>
      <c r="GK189" s="593"/>
      <c r="GL189" s="593"/>
      <c r="GM189" s="593"/>
      <c r="GN189" s="593"/>
      <c r="GO189" s="593"/>
      <c r="GP189" s="593"/>
      <c r="GQ189" s="593"/>
      <c r="GR189" s="593"/>
      <c r="GS189" s="593"/>
      <c r="GT189" s="593"/>
      <c r="GU189" s="593"/>
      <c r="GV189" s="593"/>
      <c r="GW189" s="593"/>
      <c r="GX189" s="593"/>
      <c r="GY189" s="593"/>
      <c r="GZ189" s="593"/>
      <c r="HA189" s="593"/>
      <c r="HB189" s="593"/>
      <c r="HC189" s="593"/>
      <c r="HD189" s="593"/>
      <c r="HE189" s="593"/>
      <c r="HF189" s="593"/>
      <c r="HG189" s="593"/>
      <c r="HH189" s="593"/>
      <c r="HI189" s="593"/>
      <c r="HJ189" s="593"/>
      <c r="HK189" s="593"/>
      <c r="HL189" s="593"/>
      <c r="HM189" s="593"/>
      <c r="HN189" s="593"/>
      <c r="HO189" s="593"/>
      <c r="HP189" s="593"/>
      <c r="HQ189" s="593"/>
      <c r="HR189" s="593"/>
      <c r="HS189" s="593"/>
      <c r="HT189" s="593"/>
      <c r="HU189" s="593"/>
      <c r="HV189" s="593"/>
      <c r="HW189" s="593"/>
      <c r="HX189" s="593"/>
      <c r="HY189" s="593"/>
      <c r="HZ189" s="593"/>
      <c r="IA189" s="593"/>
      <c r="IB189" s="593"/>
      <c r="IC189" s="593"/>
      <c r="ID189" s="593"/>
      <c r="IE189" s="593"/>
      <c r="IF189" s="593"/>
      <c r="IG189" s="593"/>
      <c r="IH189" s="593"/>
      <c r="II189" s="593"/>
      <c r="IJ189" s="593"/>
      <c r="IK189" s="593"/>
      <c r="IL189" s="593"/>
      <c r="IM189" s="593"/>
      <c r="IN189" s="593"/>
      <c r="IO189" s="593"/>
      <c r="IP189" s="593"/>
      <c r="IQ189" s="593"/>
      <c r="IR189" s="593"/>
      <c r="IS189" s="593"/>
      <c r="IT189" s="593"/>
      <c r="IU189" s="593"/>
      <c r="IV189" s="593"/>
    </row>
    <row r="190" spans="1:256" s="518" customFormat="1" ht="15" customHeight="1">
      <c r="A190" s="1223"/>
      <c r="B190" s="1223"/>
      <c r="C190" s="769"/>
      <c r="E190" s="593"/>
      <c r="F190" s="593"/>
      <c r="G190" s="593" t="s">
        <v>1594</v>
      </c>
      <c r="H190" s="593"/>
      <c r="I190" s="593"/>
      <c r="J190" s="593"/>
      <c r="K190" s="593"/>
      <c r="L190" s="593"/>
      <c r="M190" s="593"/>
      <c r="N190" s="593"/>
      <c r="O190" s="593"/>
      <c r="P190" s="593"/>
      <c r="Q190" s="593"/>
      <c r="R190" s="593"/>
      <c r="S190" s="593"/>
      <c r="T190" s="593"/>
      <c r="U190" s="593"/>
      <c r="V190" s="593"/>
      <c r="W190" s="593"/>
      <c r="X190" s="593"/>
      <c r="Y190" s="593"/>
      <c r="Z190" s="593"/>
      <c r="AA190" s="593">
        <v>14077176.873755472</v>
      </c>
      <c r="AB190" s="593">
        <v>-9452800.7476147413</v>
      </c>
      <c r="AC190" s="593">
        <v>-8924851.060667932</v>
      </c>
      <c r="AD190" s="593">
        <v>-7385856.0851740837</v>
      </c>
      <c r="AE190" s="593">
        <v>-7383935.1863001138</v>
      </c>
      <c r="AF190" s="593">
        <v>-8132291.737201333</v>
      </c>
      <c r="AG190" s="593">
        <v>2051215.1920658499</v>
      </c>
      <c r="AH190" s="593">
        <v>1967053.4160640687</v>
      </c>
      <c r="AI190" s="593">
        <v>1395079.8841660619</v>
      </c>
      <c r="AJ190" s="593">
        <v>4216263.7554319948</v>
      </c>
      <c r="AK190" s="593">
        <v>3740090.4013537467</v>
      </c>
      <c r="AL190" s="593">
        <v>-3052114.2482680678</v>
      </c>
      <c r="AM190" s="593">
        <v>18928790.452997342</v>
      </c>
      <c r="AN190" s="593">
        <v>53877622.823766604</v>
      </c>
      <c r="AO190" s="593">
        <v>63125313.630556896</v>
      </c>
      <c r="AP190" s="593">
        <v>79018501.561981127</v>
      </c>
      <c r="AQ190" s="593">
        <v>99603552.396584883</v>
      </c>
      <c r="AR190" s="593"/>
      <c r="AS190" s="593"/>
      <c r="AT190" s="593"/>
      <c r="AU190" s="593"/>
      <c r="AV190" s="593"/>
      <c r="AW190" s="593"/>
      <c r="AX190" s="593"/>
      <c r="AY190" s="593"/>
      <c r="AZ190" s="593"/>
      <c r="BA190" s="593"/>
      <c r="BB190" s="593"/>
      <c r="BC190" s="593"/>
      <c r="BD190" s="593"/>
      <c r="BE190" s="593"/>
      <c r="BF190" s="593"/>
      <c r="BG190" s="593"/>
      <c r="BH190" s="593"/>
      <c r="BI190" s="593"/>
      <c r="BJ190" s="593"/>
      <c r="BK190" s="593"/>
      <c r="BL190" s="593"/>
      <c r="BM190" s="593"/>
      <c r="BN190" s="593"/>
      <c r="BO190" s="593"/>
      <c r="BP190" s="593"/>
      <c r="BQ190" s="593"/>
      <c r="BR190" s="593"/>
      <c r="BS190" s="593"/>
      <c r="BT190" s="593"/>
      <c r="BU190" s="593"/>
      <c r="BV190" s="593"/>
      <c r="BW190" s="593"/>
      <c r="BX190" s="593"/>
      <c r="BY190" s="593"/>
      <c r="BZ190" s="593"/>
      <c r="CA190" s="593"/>
      <c r="CB190" s="593"/>
      <c r="CC190" s="593"/>
      <c r="CD190" s="593"/>
      <c r="CE190" s="593"/>
      <c r="CF190" s="593"/>
      <c r="CG190" s="593"/>
      <c r="CH190" s="593"/>
      <c r="CI190" s="593"/>
      <c r="CJ190" s="593"/>
      <c r="CK190" s="593"/>
      <c r="CL190" s="593"/>
      <c r="CM190" s="593"/>
      <c r="CN190" s="593"/>
      <c r="CO190" s="593"/>
      <c r="CP190" s="593"/>
      <c r="CQ190" s="593"/>
      <c r="CR190" s="593"/>
      <c r="CS190" s="593"/>
      <c r="CT190" s="593"/>
      <c r="CU190" s="593"/>
      <c r="CV190" s="593"/>
      <c r="CW190" s="593"/>
      <c r="CX190" s="593"/>
      <c r="CY190" s="593"/>
      <c r="CZ190" s="593"/>
      <c r="DA190" s="593"/>
      <c r="DB190" s="593"/>
      <c r="DC190" s="593"/>
      <c r="DD190" s="593"/>
      <c r="DE190" s="593"/>
      <c r="DF190" s="593"/>
      <c r="DG190" s="593"/>
      <c r="DH190" s="593"/>
      <c r="DI190" s="593"/>
      <c r="DJ190" s="593"/>
      <c r="DK190" s="593"/>
      <c r="DL190" s="593"/>
      <c r="DM190" s="593"/>
      <c r="DN190" s="593"/>
      <c r="DO190" s="593"/>
      <c r="DP190" s="593"/>
      <c r="DQ190" s="593"/>
      <c r="DR190" s="593"/>
      <c r="DS190" s="593"/>
      <c r="DT190" s="593"/>
      <c r="DU190" s="593"/>
      <c r="DV190" s="593"/>
      <c r="DW190" s="593"/>
      <c r="DX190" s="593"/>
      <c r="DY190" s="593"/>
      <c r="DZ190" s="593"/>
      <c r="EA190" s="593"/>
      <c r="EB190" s="593"/>
      <c r="EC190" s="593"/>
      <c r="ED190" s="593"/>
      <c r="EE190" s="593"/>
      <c r="EF190" s="593"/>
      <c r="EG190" s="593"/>
      <c r="EH190" s="593"/>
      <c r="EI190" s="593"/>
      <c r="EJ190" s="593"/>
      <c r="EK190" s="593"/>
      <c r="EL190" s="593"/>
      <c r="EM190" s="593"/>
      <c r="EN190" s="593"/>
      <c r="EO190" s="593"/>
      <c r="EP190" s="593"/>
      <c r="EQ190" s="593"/>
      <c r="ER190" s="593"/>
      <c r="ES190" s="593"/>
      <c r="ET190" s="593"/>
      <c r="EU190" s="593"/>
      <c r="EV190" s="593"/>
      <c r="EW190" s="593"/>
      <c r="EX190" s="593"/>
      <c r="EY190" s="593"/>
      <c r="EZ190" s="593"/>
      <c r="FA190" s="593"/>
      <c r="FB190" s="593"/>
      <c r="FC190" s="593"/>
      <c r="FD190" s="593"/>
      <c r="FE190" s="593"/>
      <c r="FF190" s="593"/>
      <c r="FG190" s="593"/>
      <c r="FH190" s="593"/>
      <c r="FI190" s="593"/>
      <c r="FJ190" s="593"/>
      <c r="FK190" s="593"/>
      <c r="FL190" s="593"/>
      <c r="FM190" s="593"/>
      <c r="FN190" s="593"/>
      <c r="FO190" s="593"/>
      <c r="FP190" s="593"/>
      <c r="FQ190" s="593"/>
      <c r="FR190" s="593"/>
      <c r="FS190" s="593"/>
      <c r="FT190" s="593"/>
      <c r="FU190" s="593"/>
      <c r="FV190" s="593"/>
      <c r="FW190" s="593"/>
      <c r="FX190" s="593"/>
      <c r="FY190" s="593"/>
      <c r="FZ190" s="593"/>
      <c r="GA190" s="593"/>
      <c r="GB190" s="593"/>
      <c r="GC190" s="593"/>
      <c r="GD190" s="593"/>
      <c r="GE190" s="593"/>
      <c r="GF190" s="593"/>
      <c r="GG190" s="593"/>
      <c r="GH190" s="593"/>
      <c r="GI190" s="593"/>
      <c r="GJ190" s="593"/>
      <c r="GK190" s="593"/>
      <c r="GL190" s="593"/>
      <c r="GM190" s="593"/>
      <c r="GN190" s="593"/>
      <c r="GO190" s="593"/>
      <c r="GP190" s="593"/>
      <c r="GQ190" s="593"/>
      <c r="GR190" s="593"/>
      <c r="GS190" s="593"/>
      <c r="GT190" s="593"/>
      <c r="GU190" s="593"/>
      <c r="GV190" s="593"/>
      <c r="GW190" s="593"/>
      <c r="GX190" s="593"/>
      <c r="GY190" s="593"/>
      <c r="GZ190" s="593"/>
      <c r="HA190" s="593"/>
      <c r="HB190" s="593"/>
      <c r="HC190" s="593"/>
      <c r="HD190" s="593"/>
      <c r="HE190" s="593"/>
      <c r="HF190" s="593"/>
      <c r="HG190" s="593"/>
      <c r="HH190" s="593"/>
      <c r="HI190" s="593"/>
      <c r="HJ190" s="593"/>
      <c r="HK190" s="593"/>
      <c r="HL190" s="593"/>
      <c r="HM190" s="593"/>
      <c r="HN190" s="593"/>
      <c r="HO190" s="593"/>
      <c r="HP190" s="593"/>
      <c r="HQ190" s="593"/>
      <c r="HR190" s="593"/>
      <c r="HS190" s="593"/>
      <c r="HT190" s="593"/>
      <c r="HU190" s="593"/>
      <c r="HV190" s="593"/>
      <c r="HW190" s="593"/>
      <c r="HX190" s="593"/>
      <c r="HY190" s="593"/>
      <c r="HZ190" s="593"/>
      <c r="IA190" s="593"/>
      <c r="IB190" s="593"/>
      <c r="IC190" s="593"/>
      <c r="ID190" s="593"/>
      <c r="IE190" s="593"/>
      <c r="IF190" s="593"/>
      <c r="IG190" s="593"/>
      <c r="IH190" s="593"/>
      <c r="II190" s="593"/>
      <c r="IJ190" s="593"/>
      <c r="IK190" s="593"/>
      <c r="IL190" s="593"/>
      <c r="IM190" s="593"/>
      <c r="IN190" s="593"/>
      <c r="IO190" s="593"/>
      <c r="IP190" s="593"/>
      <c r="IQ190" s="593"/>
      <c r="IR190" s="593"/>
      <c r="IS190" s="593"/>
      <c r="IT190" s="593"/>
      <c r="IU190" s="593"/>
      <c r="IV190" s="593"/>
    </row>
    <row r="191" spans="1:256" s="518" customFormat="1" ht="15" customHeight="1">
      <c r="A191" s="1223"/>
      <c r="B191" s="1223"/>
      <c r="C191" s="769"/>
      <c r="E191" s="593"/>
      <c r="F191" s="593"/>
      <c r="G191" s="593" t="s">
        <v>1937</v>
      </c>
      <c r="H191" s="593"/>
      <c r="I191" s="593"/>
      <c r="J191" s="593"/>
      <c r="K191" s="593"/>
      <c r="L191" s="593"/>
      <c r="M191" s="593"/>
      <c r="N191" s="593"/>
      <c r="O191" s="593"/>
      <c r="P191" s="593"/>
      <c r="Q191" s="593"/>
      <c r="R191" s="593"/>
      <c r="S191" s="593"/>
      <c r="T191" s="593"/>
      <c r="U191" s="593"/>
      <c r="V191" s="593"/>
      <c r="W191" s="593"/>
      <c r="X191" s="593"/>
      <c r="Y191" s="593"/>
      <c r="Z191" s="593"/>
      <c r="AA191" s="593">
        <v>-233683.16095262766</v>
      </c>
      <c r="AB191" s="593">
        <v>-502188.71131356061</v>
      </c>
      <c r="AC191" s="593">
        <v>-691474.58880488575</v>
      </c>
      <c r="AD191" s="593">
        <v>-660061.16227312386</v>
      </c>
      <c r="AE191" s="593">
        <v>-473111.63919411227</v>
      </c>
      <c r="AF191" s="593">
        <v>-276714.06186769716</v>
      </c>
      <c r="AG191" s="593">
        <v>-199742.46903850604</v>
      </c>
      <c r="AH191" s="593">
        <v>-250603.94609567523</v>
      </c>
      <c r="AI191" s="593">
        <v>-293160.35095293634</v>
      </c>
      <c r="AJ191" s="593">
        <v>-364186.27122314274</v>
      </c>
      <c r="AK191" s="593">
        <v>-464894.30343017727</v>
      </c>
      <c r="AL191" s="593">
        <v>-473602.40304682776</v>
      </c>
      <c r="AM191" s="593">
        <v>-674562.38887185231</v>
      </c>
      <c r="AN191" s="593">
        <v>-1596113.952398181</v>
      </c>
      <c r="AO191" s="593">
        <v>-3077085.671424821</v>
      </c>
      <c r="AP191" s="593">
        <v>-4876279.578125447</v>
      </c>
      <c r="AQ191" s="593">
        <v>-7137198.9902665019</v>
      </c>
      <c r="AR191" s="593"/>
      <c r="AS191" s="593"/>
      <c r="AT191" s="593"/>
      <c r="AU191" s="593"/>
      <c r="AV191" s="593"/>
      <c r="AW191" s="593"/>
      <c r="AX191" s="593"/>
      <c r="AY191" s="593"/>
      <c r="AZ191" s="593"/>
      <c r="BA191" s="593"/>
      <c r="BB191" s="593"/>
      <c r="BC191" s="593"/>
      <c r="BD191" s="593"/>
      <c r="BE191" s="593"/>
      <c r="BF191" s="593"/>
      <c r="BG191" s="593"/>
      <c r="BH191" s="593"/>
      <c r="BI191" s="593"/>
      <c r="BJ191" s="593"/>
      <c r="BK191" s="593"/>
      <c r="BL191" s="593"/>
      <c r="BM191" s="593"/>
      <c r="BN191" s="593"/>
      <c r="BO191" s="593"/>
      <c r="BP191" s="593"/>
      <c r="BQ191" s="593"/>
      <c r="BR191" s="593"/>
      <c r="BS191" s="593"/>
      <c r="BT191" s="593"/>
      <c r="BU191" s="593"/>
      <c r="BV191" s="593"/>
      <c r="BW191" s="593"/>
      <c r="BX191" s="593"/>
      <c r="BY191" s="593"/>
      <c r="BZ191" s="593"/>
      <c r="CA191" s="593"/>
      <c r="CB191" s="593"/>
      <c r="CC191" s="593"/>
      <c r="CD191" s="593"/>
      <c r="CE191" s="593"/>
      <c r="CF191" s="593"/>
      <c r="CG191" s="593"/>
      <c r="CH191" s="593"/>
      <c r="CI191" s="593"/>
      <c r="CJ191" s="593"/>
      <c r="CK191" s="593"/>
      <c r="CL191" s="593"/>
      <c r="CM191" s="593"/>
      <c r="CN191" s="593"/>
      <c r="CO191" s="593"/>
      <c r="CP191" s="593"/>
      <c r="CQ191" s="593"/>
      <c r="CR191" s="593"/>
      <c r="CS191" s="593"/>
      <c r="CT191" s="593"/>
      <c r="CU191" s="593"/>
      <c r="CV191" s="593"/>
      <c r="CW191" s="593"/>
      <c r="CX191" s="593"/>
      <c r="CY191" s="593"/>
      <c r="CZ191" s="593"/>
      <c r="DA191" s="593"/>
      <c r="DB191" s="593"/>
      <c r="DC191" s="593"/>
      <c r="DD191" s="593"/>
      <c r="DE191" s="593"/>
      <c r="DF191" s="593"/>
      <c r="DG191" s="593"/>
      <c r="DH191" s="593"/>
      <c r="DI191" s="593"/>
      <c r="DJ191" s="593"/>
      <c r="DK191" s="593"/>
      <c r="DL191" s="593"/>
      <c r="DM191" s="593"/>
      <c r="DN191" s="593"/>
      <c r="DO191" s="593"/>
      <c r="DP191" s="593"/>
      <c r="DQ191" s="593"/>
      <c r="DR191" s="593"/>
      <c r="DS191" s="593"/>
      <c r="DT191" s="593"/>
      <c r="DU191" s="593"/>
      <c r="DV191" s="593"/>
      <c r="DW191" s="593"/>
      <c r="DX191" s="593"/>
      <c r="DY191" s="593"/>
      <c r="DZ191" s="593"/>
      <c r="EA191" s="593"/>
      <c r="EB191" s="593"/>
      <c r="EC191" s="593"/>
      <c r="ED191" s="593"/>
      <c r="EE191" s="593"/>
      <c r="EF191" s="593"/>
      <c r="EG191" s="593"/>
      <c r="EH191" s="593"/>
      <c r="EI191" s="593"/>
      <c r="EJ191" s="593"/>
      <c r="EK191" s="593"/>
      <c r="EL191" s="593"/>
      <c r="EM191" s="593"/>
      <c r="EN191" s="593"/>
      <c r="EO191" s="593"/>
      <c r="EP191" s="593"/>
      <c r="EQ191" s="593"/>
      <c r="ER191" s="593"/>
      <c r="ES191" s="593"/>
      <c r="ET191" s="593"/>
      <c r="EU191" s="593"/>
      <c r="EV191" s="593"/>
      <c r="EW191" s="593"/>
      <c r="EX191" s="593"/>
      <c r="EY191" s="593"/>
      <c r="EZ191" s="593"/>
      <c r="FA191" s="593"/>
      <c r="FB191" s="593"/>
      <c r="FC191" s="593"/>
      <c r="FD191" s="593"/>
      <c r="FE191" s="593"/>
      <c r="FF191" s="593"/>
      <c r="FG191" s="593"/>
      <c r="FH191" s="593"/>
      <c r="FI191" s="593"/>
      <c r="FJ191" s="593"/>
      <c r="FK191" s="593"/>
      <c r="FL191" s="593"/>
      <c r="FM191" s="593"/>
      <c r="FN191" s="593"/>
      <c r="FO191" s="593"/>
      <c r="FP191" s="593"/>
      <c r="FQ191" s="593"/>
      <c r="FR191" s="593"/>
      <c r="FS191" s="593"/>
      <c r="FT191" s="593"/>
      <c r="FU191" s="593"/>
      <c r="FV191" s="593"/>
      <c r="FW191" s="593"/>
      <c r="FX191" s="593"/>
      <c r="FY191" s="593"/>
      <c r="FZ191" s="593"/>
      <c r="GA191" s="593"/>
      <c r="GB191" s="593"/>
      <c r="GC191" s="593"/>
      <c r="GD191" s="593"/>
      <c r="GE191" s="593"/>
      <c r="GF191" s="593"/>
      <c r="GG191" s="593"/>
      <c r="GH191" s="593"/>
      <c r="GI191" s="593"/>
      <c r="GJ191" s="593"/>
      <c r="GK191" s="593"/>
      <c r="GL191" s="593"/>
      <c r="GM191" s="593"/>
      <c r="GN191" s="593"/>
      <c r="GO191" s="593"/>
      <c r="GP191" s="593"/>
      <c r="GQ191" s="593"/>
      <c r="GR191" s="593"/>
      <c r="GS191" s="593"/>
      <c r="GT191" s="593"/>
      <c r="GU191" s="593"/>
      <c r="GV191" s="593"/>
      <c r="GW191" s="593"/>
      <c r="GX191" s="593"/>
      <c r="GY191" s="593"/>
      <c r="GZ191" s="593"/>
      <c r="HA191" s="593"/>
      <c r="HB191" s="593"/>
      <c r="HC191" s="593"/>
      <c r="HD191" s="593"/>
      <c r="HE191" s="593"/>
      <c r="HF191" s="593"/>
      <c r="HG191" s="593"/>
      <c r="HH191" s="593"/>
      <c r="HI191" s="593"/>
      <c r="HJ191" s="593"/>
      <c r="HK191" s="593"/>
      <c r="HL191" s="593"/>
      <c r="HM191" s="593"/>
      <c r="HN191" s="593"/>
      <c r="HO191" s="593"/>
      <c r="HP191" s="593"/>
      <c r="HQ191" s="593"/>
      <c r="HR191" s="593"/>
      <c r="HS191" s="593"/>
      <c r="HT191" s="593"/>
      <c r="HU191" s="593"/>
      <c r="HV191" s="593"/>
      <c r="HW191" s="593"/>
      <c r="HX191" s="593"/>
      <c r="HY191" s="593"/>
      <c r="HZ191" s="593"/>
      <c r="IA191" s="593"/>
      <c r="IB191" s="593"/>
      <c r="IC191" s="593"/>
      <c r="ID191" s="593"/>
      <c r="IE191" s="593"/>
      <c r="IF191" s="593"/>
      <c r="IG191" s="593"/>
      <c r="IH191" s="593"/>
      <c r="II191" s="593"/>
      <c r="IJ191" s="593"/>
      <c r="IK191" s="593"/>
      <c r="IL191" s="593"/>
      <c r="IM191" s="593"/>
      <c r="IN191" s="593"/>
      <c r="IO191" s="593"/>
      <c r="IP191" s="593"/>
      <c r="IQ191" s="593"/>
      <c r="IR191" s="593"/>
      <c r="IS191" s="593"/>
      <c r="IT191" s="593"/>
      <c r="IU191" s="593"/>
      <c r="IV191" s="593"/>
    </row>
    <row r="192" spans="1:256" ht="15" customHeight="1">
      <c r="E192" s="518"/>
      <c r="F192" s="518"/>
      <c r="G192" s="518" t="s">
        <v>2298</v>
      </c>
      <c r="H192" s="518"/>
      <c r="I192" s="518"/>
      <c r="J192" s="518"/>
      <c r="K192" s="518"/>
      <c r="L192" s="518"/>
      <c r="M192" s="518"/>
      <c r="N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>
        <v>13843493.712802844</v>
      </c>
      <c r="AB192" s="518">
        <v>-9954989.4589283019</v>
      </c>
      <c r="AC192" s="518">
        <v>-9616325.6494728178</v>
      </c>
      <c r="AD192" s="518">
        <v>-8045917.2474472076</v>
      </c>
      <c r="AE192" s="518">
        <v>-7857046.8254942261</v>
      </c>
      <c r="AF192" s="518">
        <v>-8409005.7990690302</v>
      </c>
      <c r="AG192" s="518">
        <v>1851472.7230273439</v>
      </c>
      <c r="AH192" s="518">
        <v>1716449.4699683934</v>
      </c>
      <c r="AI192" s="518">
        <v>1101919.5332131255</v>
      </c>
      <c r="AJ192" s="518">
        <v>3852077.4842088521</v>
      </c>
      <c r="AK192" s="518">
        <v>3275196.0979235694</v>
      </c>
      <c r="AL192" s="518">
        <v>-3525716.6513148956</v>
      </c>
      <c r="AM192" s="518">
        <v>18254228.064125489</v>
      </c>
      <c r="AN192" s="518">
        <v>52281508.871368423</v>
      </c>
      <c r="AO192" s="518">
        <v>60048227.959132075</v>
      </c>
      <c r="AP192" s="518">
        <v>74142221.98385568</v>
      </c>
      <c r="AQ192" s="518">
        <v>92466353.406318381</v>
      </c>
      <c r="AR192" s="518"/>
      <c r="AS192" s="518"/>
      <c r="AT192" s="518"/>
      <c r="AU192" s="518"/>
      <c r="AV192" s="518"/>
      <c r="AW192" s="518"/>
      <c r="AX192" s="518"/>
      <c r="AY192" s="518"/>
      <c r="AZ192" s="518"/>
      <c r="BA192" s="518"/>
      <c r="BB192" s="518"/>
      <c r="BC192" s="518"/>
      <c r="BD192" s="518"/>
      <c r="BE192" s="518"/>
      <c r="BF192" s="518"/>
      <c r="BG192" s="518"/>
      <c r="BH192" s="518"/>
      <c r="BI192" s="518"/>
      <c r="BJ192" s="518"/>
      <c r="BK192" s="518"/>
      <c r="BL192" s="518"/>
      <c r="BM192" s="518"/>
      <c r="BN192" s="518"/>
      <c r="BO192" s="518"/>
      <c r="BP192" s="518"/>
      <c r="BQ192" s="518"/>
      <c r="BR192" s="518"/>
      <c r="BS192" s="518"/>
      <c r="BT192" s="518"/>
      <c r="BU192" s="518"/>
      <c r="BV192" s="518"/>
      <c r="BW192" s="518"/>
      <c r="BX192" s="518"/>
      <c r="BY192" s="518"/>
      <c r="BZ192" s="518"/>
      <c r="CA192" s="518"/>
      <c r="CB192" s="518"/>
      <c r="CC192" s="518"/>
      <c r="CD192" s="518"/>
      <c r="CE192" s="518"/>
      <c r="CF192" s="518"/>
      <c r="CG192" s="518"/>
      <c r="CH192" s="518"/>
      <c r="CI192" s="518"/>
      <c r="CJ192" s="518"/>
      <c r="CK192" s="518"/>
      <c r="CL192" s="518"/>
      <c r="CM192" s="518"/>
      <c r="CN192" s="518"/>
      <c r="CO192" s="518"/>
      <c r="CP192" s="518"/>
      <c r="CQ192" s="518"/>
      <c r="CR192" s="518"/>
      <c r="CS192" s="518"/>
      <c r="CT192" s="518"/>
      <c r="CU192" s="518"/>
      <c r="CV192" s="518"/>
      <c r="CW192" s="518"/>
      <c r="CX192" s="518"/>
      <c r="CY192" s="518"/>
      <c r="CZ192" s="518"/>
      <c r="DA192" s="518"/>
      <c r="DB192" s="518"/>
      <c r="DC192" s="518"/>
      <c r="DD192" s="518"/>
      <c r="DE192" s="518"/>
      <c r="DF192" s="518"/>
      <c r="DG192" s="518"/>
      <c r="DH192" s="518"/>
      <c r="DI192" s="518"/>
      <c r="DJ192" s="518"/>
      <c r="DK192" s="518"/>
      <c r="DL192" s="518"/>
      <c r="DM192" s="518"/>
      <c r="DN192" s="518"/>
      <c r="DO192" s="518"/>
      <c r="DP192" s="518"/>
      <c r="DQ192" s="518"/>
      <c r="DR192" s="518"/>
      <c r="DS192" s="518"/>
      <c r="DT192" s="518"/>
      <c r="DU192" s="518"/>
      <c r="DV192" s="518"/>
      <c r="DW192" s="518"/>
      <c r="DX192" s="518"/>
      <c r="DY192" s="518"/>
      <c r="DZ192" s="518"/>
      <c r="EA192" s="518"/>
      <c r="EB192" s="518"/>
      <c r="EC192" s="518"/>
      <c r="ED192" s="518"/>
      <c r="EE192" s="518"/>
      <c r="EF192" s="518"/>
      <c r="EG192" s="518"/>
      <c r="EH192" s="518"/>
      <c r="EI192" s="518"/>
      <c r="EJ192" s="518"/>
      <c r="EK192" s="518"/>
      <c r="EL192" s="518"/>
      <c r="EM192" s="518"/>
      <c r="EN192" s="518"/>
      <c r="EO192" s="518"/>
      <c r="EP192" s="518"/>
      <c r="EQ192" s="518"/>
      <c r="ER192" s="518"/>
      <c r="ES192" s="518"/>
      <c r="ET192" s="518"/>
      <c r="EU192" s="518"/>
      <c r="EV192" s="518"/>
      <c r="EW192" s="518"/>
      <c r="EX192" s="518"/>
      <c r="EY192" s="518"/>
      <c r="EZ192" s="518"/>
      <c r="FA192" s="518"/>
      <c r="FB192" s="518"/>
      <c r="FC192" s="518"/>
      <c r="FD192" s="518"/>
      <c r="FE192" s="518"/>
      <c r="FF192" s="518"/>
      <c r="FG192" s="518"/>
      <c r="FH192" s="518"/>
      <c r="FI192" s="518"/>
      <c r="FJ192" s="518"/>
      <c r="FK192" s="518"/>
      <c r="FL192" s="518"/>
      <c r="FM192" s="518"/>
      <c r="FN192" s="518"/>
      <c r="FO192" s="518"/>
      <c r="FP192" s="518"/>
      <c r="FQ192" s="518"/>
      <c r="FR192" s="518"/>
      <c r="FS192" s="518"/>
      <c r="FT192" s="518"/>
      <c r="FU192" s="518"/>
      <c r="FV192" s="518"/>
      <c r="FW192" s="518"/>
      <c r="FX192" s="518"/>
      <c r="FY192" s="518"/>
      <c r="FZ192" s="518"/>
      <c r="GA192" s="518"/>
      <c r="GB192" s="518"/>
      <c r="GC192" s="518"/>
      <c r="GD192" s="518"/>
      <c r="GE192" s="518"/>
      <c r="GF192" s="518"/>
      <c r="GG192" s="518"/>
      <c r="GH192" s="518"/>
      <c r="GI192" s="518"/>
      <c r="GJ192" s="518"/>
      <c r="GK192" s="518"/>
      <c r="GL192" s="518"/>
      <c r="GM192" s="518"/>
      <c r="GN192" s="518"/>
      <c r="GO192" s="518"/>
      <c r="GP192" s="518"/>
      <c r="GQ192" s="518"/>
      <c r="GR192" s="518"/>
      <c r="GS192" s="518"/>
      <c r="GT192" s="518"/>
      <c r="GU192" s="518"/>
      <c r="GV192" s="518"/>
      <c r="GW192" s="518"/>
      <c r="GX192" s="518"/>
      <c r="GY192" s="518"/>
      <c r="GZ192" s="518"/>
      <c r="HA192" s="518"/>
      <c r="HB192" s="518"/>
      <c r="HC192" s="518"/>
      <c r="HD192" s="518"/>
      <c r="HE192" s="518"/>
      <c r="HF192" s="518"/>
      <c r="HG192" s="518"/>
      <c r="HH192" s="518"/>
      <c r="HI192" s="518"/>
      <c r="HJ192" s="518"/>
      <c r="HK192" s="518"/>
      <c r="HL192" s="518"/>
      <c r="HM192" s="518"/>
      <c r="HN192" s="518"/>
      <c r="HO192" s="518"/>
      <c r="HP192" s="518"/>
      <c r="HQ192" s="518"/>
      <c r="HR192" s="518"/>
      <c r="HS192" s="518"/>
      <c r="HT192" s="518"/>
      <c r="HU192" s="518"/>
      <c r="HV192" s="518"/>
      <c r="HW192" s="518"/>
      <c r="HX192" s="518"/>
      <c r="HY192" s="518"/>
      <c r="HZ192" s="518"/>
      <c r="IA192" s="518"/>
      <c r="IB192" s="518"/>
      <c r="IC192" s="518"/>
      <c r="ID192" s="518"/>
      <c r="IE192" s="518"/>
      <c r="IF192" s="518"/>
      <c r="IG192" s="518"/>
      <c r="IH192" s="518"/>
      <c r="II192" s="518"/>
      <c r="IJ192" s="518"/>
      <c r="IK192" s="518"/>
      <c r="IL192" s="518"/>
      <c r="IM192" s="518"/>
      <c r="IN192" s="518"/>
      <c r="IO192" s="518"/>
      <c r="IP192" s="518"/>
      <c r="IQ192" s="518"/>
      <c r="IR192" s="518"/>
      <c r="IS192" s="518"/>
      <c r="IT192" s="518"/>
      <c r="IU192" s="518"/>
      <c r="IV192" s="518"/>
    </row>
    <row r="193" spans="1:256" ht="15" customHeight="1">
      <c r="F193" s="593" t="s">
        <v>1886</v>
      </c>
    </row>
    <row r="194" spans="1:256" ht="15" customHeight="1">
      <c r="D194" s="466"/>
      <c r="E194" s="466"/>
      <c r="F194" s="518"/>
      <c r="G194" s="518" t="s">
        <v>2298</v>
      </c>
      <c r="H194" s="518"/>
      <c r="I194" s="518"/>
      <c r="J194" s="518"/>
      <c r="K194" s="518"/>
      <c r="L194" s="518"/>
      <c r="M194" s="518"/>
      <c r="N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518"/>
      <c r="AT194" s="518"/>
      <c r="AU194" s="518"/>
      <c r="AV194" s="518"/>
      <c r="AW194" s="518"/>
      <c r="AX194" s="518"/>
      <c r="AY194" s="518"/>
      <c r="AZ194" s="518"/>
      <c r="BA194" s="518"/>
      <c r="BB194" s="518"/>
      <c r="BC194" s="518"/>
      <c r="BD194" s="518"/>
      <c r="BE194" s="518"/>
      <c r="BF194" s="518"/>
      <c r="BG194" s="518"/>
      <c r="BH194" s="518"/>
      <c r="BI194" s="518"/>
      <c r="BJ194" s="518"/>
      <c r="BK194" s="518"/>
      <c r="BL194" s="518"/>
      <c r="BM194" s="518"/>
      <c r="BN194" s="518"/>
      <c r="BO194" s="518"/>
      <c r="BP194" s="518"/>
      <c r="BQ194" s="518"/>
      <c r="BR194" s="518"/>
      <c r="BS194" s="518"/>
      <c r="BT194" s="518"/>
      <c r="BU194" s="518"/>
      <c r="BV194" s="518"/>
      <c r="BW194" s="518"/>
      <c r="BX194" s="518"/>
      <c r="BY194" s="518"/>
      <c r="BZ194" s="518"/>
      <c r="CA194" s="518"/>
      <c r="CB194" s="518"/>
      <c r="CC194" s="518"/>
      <c r="CD194" s="518"/>
      <c r="CE194" s="518"/>
      <c r="CF194" s="518"/>
      <c r="CG194" s="518"/>
      <c r="CH194" s="518"/>
      <c r="CI194" s="518"/>
      <c r="CJ194" s="518"/>
      <c r="CK194" s="518"/>
      <c r="CL194" s="518"/>
      <c r="CM194" s="518"/>
      <c r="CN194" s="518"/>
      <c r="CO194" s="518"/>
      <c r="CP194" s="518"/>
      <c r="CQ194" s="518"/>
      <c r="CR194" s="518"/>
      <c r="CS194" s="518"/>
      <c r="CT194" s="518"/>
      <c r="CU194" s="518"/>
      <c r="CV194" s="518"/>
      <c r="CW194" s="518"/>
      <c r="CX194" s="518"/>
      <c r="CY194" s="518"/>
      <c r="CZ194" s="518"/>
      <c r="DA194" s="518"/>
      <c r="DB194" s="518"/>
      <c r="DC194" s="518"/>
      <c r="DD194" s="518"/>
      <c r="DE194" s="518"/>
      <c r="DF194" s="518"/>
      <c r="DG194" s="518"/>
      <c r="DH194" s="518"/>
      <c r="DI194" s="518"/>
      <c r="DJ194" s="518"/>
      <c r="DK194" s="518"/>
      <c r="DL194" s="518"/>
      <c r="DM194" s="518"/>
      <c r="DN194" s="518"/>
      <c r="DO194" s="518"/>
      <c r="DP194" s="518"/>
      <c r="DQ194" s="518"/>
      <c r="DR194" s="518"/>
      <c r="DS194" s="518"/>
      <c r="DT194" s="518"/>
      <c r="DU194" s="518"/>
      <c r="DV194" s="518"/>
      <c r="DW194" s="518"/>
      <c r="DX194" s="518"/>
      <c r="DY194" s="518"/>
      <c r="DZ194" s="518"/>
      <c r="EA194" s="518"/>
      <c r="EB194" s="518"/>
      <c r="EC194" s="518"/>
      <c r="ED194" s="518"/>
      <c r="EE194" s="518"/>
      <c r="EF194" s="518"/>
      <c r="EG194" s="518"/>
      <c r="EH194" s="518"/>
      <c r="EI194" s="518"/>
      <c r="EJ194" s="518"/>
      <c r="EK194" s="518"/>
      <c r="EL194" s="518"/>
      <c r="EM194" s="518"/>
      <c r="EN194" s="518"/>
      <c r="EO194" s="518"/>
      <c r="EP194" s="518"/>
      <c r="EQ194" s="518"/>
      <c r="ER194" s="518"/>
      <c r="ES194" s="518"/>
      <c r="ET194" s="518"/>
      <c r="EU194" s="518"/>
      <c r="EV194" s="518"/>
      <c r="EW194" s="518"/>
      <c r="EX194" s="518"/>
      <c r="EY194" s="518"/>
      <c r="EZ194" s="518"/>
      <c r="FA194" s="518"/>
      <c r="FB194" s="518"/>
      <c r="FC194" s="518"/>
      <c r="FD194" s="518"/>
      <c r="FE194" s="518"/>
      <c r="FF194" s="518"/>
      <c r="FG194" s="518"/>
      <c r="FH194" s="518"/>
      <c r="FI194" s="518"/>
      <c r="FJ194" s="518"/>
      <c r="FK194" s="518"/>
      <c r="FL194" s="518"/>
      <c r="FM194" s="518"/>
      <c r="FN194" s="518"/>
      <c r="FO194" s="518"/>
      <c r="FP194" s="518"/>
      <c r="FQ194" s="518"/>
      <c r="FR194" s="518"/>
      <c r="FS194" s="518"/>
      <c r="FT194" s="518"/>
      <c r="FU194" s="518"/>
      <c r="FV194" s="518"/>
      <c r="FW194" s="518"/>
      <c r="FX194" s="518"/>
      <c r="FY194" s="518"/>
      <c r="FZ194" s="518"/>
      <c r="GA194" s="518"/>
      <c r="GB194" s="518"/>
      <c r="GC194" s="518"/>
      <c r="GD194" s="518"/>
      <c r="GE194" s="518"/>
      <c r="GF194" s="518"/>
      <c r="GG194" s="518"/>
      <c r="GH194" s="518"/>
      <c r="GI194" s="518"/>
      <c r="GJ194" s="518"/>
      <c r="GK194" s="518"/>
      <c r="GL194" s="518"/>
      <c r="GM194" s="518"/>
      <c r="GN194" s="518"/>
      <c r="GO194" s="518"/>
      <c r="GP194" s="518"/>
      <c r="GQ194" s="518"/>
      <c r="GR194" s="518"/>
      <c r="GS194" s="518"/>
      <c r="GT194" s="518"/>
      <c r="GU194" s="518"/>
      <c r="GV194" s="518"/>
      <c r="GW194" s="518"/>
      <c r="GX194" s="518"/>
      <c r="GY194" s="518"/>
      <c r="GZ194" s="518"/>
      <c r="HA194" s="518"/>
      <c r="HB194" s="518"/>
      <c r="HC194" s="518"/>
      <c r="HD194" s="518"/>
      <c r="HE194" s="518"/>
      <c r="HF194" s="518"/>
      <c r="HG194" s="518"/>
      <c r="HH194" s="518"/>
      <c r="HI194" s="518"/>
      <c r="HJ194" s="518"/>
      <c r="HK194" s="518"/>
      <c r="HL194" s="518"/>
      <c r="HM194" s="518"/>
      <c r="HN194" s="518"/>
      <c r="HO194" s="518"/>
      <c r="HP194" s="518"/>
      <c r="HQ194" s="518"/>
      <c r="HR194" s="518"/>
      <c r="HS194" s="518"/>
      <c r="HT194" s="518"/>
      <c r="HU194" s="518"/>
      <c r="HV194" s="518"/>
      <c r="HW194" s="518"/>
      <c r="HX194" s="518"/>
      <c r="HY194" s="518"/>
      <c r="HZ194" s="518"/>
      <c r="IA194" s="518"/>
      <c r="IB194" s="518"/>
      <c r="IC194" s="518"/>
      <c r="ID194" s="518"/>
      <c r="IE194" s="518"/>
      <c r="IF194" s="518"/>
      <c r="IG194" s="518"/>
      <c r="IH194" s="518"/>
      <c r="II194" s="518"/>
      <c r="IJ194" s="518"/>
      <c r="IK194" s="518"/>
      <c r="IL194" s="518"/>
      <c r="IM194" s="518"/>
      <c r="IN194" s="518"/>
      <c r="IO194" s="518"/>
      <c r="IP194" s="518"/>
      <c r="IQ194" s="518"/>
      <c r="IR194" s="518"/>
      <c r="IS194" s="518"/>
      <c r="IT194" s="518"/>
      <c r="IU194" s="518"/>
      <c r="IV194" s="518"/>
    </row>
    <row r="195" spans="1:256" s="466" customFormat="1" ht="15" customHeight="1">
      <c r="A195" s="1223"/>
      <c r="B195" s="1223"/>
      <c r="C195" s="769"/>
      <c r="F195" s="466" t="s">
        <v>2335</v>
      </c>
      <c r="N195" s="1465"/>
      <c r="O195" s="1465"/>
      <c r="P195" s="1465"/>
      <c r="Q195" s="1465"/>
      <c r="R195" s="1465">
        <v>15523140</v>
      </c>
      <c r="S195" s="1454">
        <v>26440391.459999997</v>
      </c>
      <c r="T195" s="1454">
        <v>30631083.419999998</v>
      </c>
      <c r="U195" s="1454">
        <v>24734390.220000003</v>
      </c>
      <c r="V195" s="1454">
        <v>0</v>
      </c>
      <c r="W195" s="3277">
        <v>0</v>
      </c>
      <c r="X195" s="3277">
        <v>1617848</v>
      </c>
      <c r="Y195" s="3277">
        <v>14063888</v>
      </c>
      <c r="Z195" s="3277">
        <v>34067194</v>
      </c>
      <c r="AA195" s="466">
        <v>48144370.87375547</v>
      </c>
      <c r="AB195" s="466">
        <v>38691570.126140729</v>
      </c>
      <c r="AC195" s="466">
        <v>29766719.065472797</v>
      </c>
      <c r="AD195" s="466">
        <v>22380862.980298713</v>
      </c>
      <c r="AE195" s="466">
        <v>14996927.793998599</v>
      </c>
      <c r="AF195" s="466">
        <v>6864636.056797266</v>
      </c>
      <c r="AG195" s="466">
        <v>8915851.2488631159</v>
      </c>
      <c r="AH195" s="466">
        <v>10882904.664927185</v>
      </c>
      <c r="AI195" s="466">
        <v>12277984.549093246</v>
      </c>
      <c r="AJ195" s="466">
        <v>16494248.304525241</v>
      </c>
      <c r="AK195" s="466">
        <v>20234338.705878988</v>
      </c>
      <c r="AL195" s="466">
        <v>17182224.45761092</v>
      </c>
      <c r="AM195" s="466">
        <v>36111014.910608262</v>
      </c>
      <c r="AN195" s="466">
        <v>89988637.734374866</v>
      </c>
      <c r="AO195" s="466">
        <v>153113951.36493176</v>
      </c>
      <c r="AP195" s="466">
        <v>232132452.9269129</v>
      </c>
      <c r="AQ195" s="466">
        <v>331736005.32349777</v>
      </c>
    </row>
    <row r="196" spans="1:256" ht="15" customHeight="1">
      <c r="B196" s="1223">
        <v>0</v>
      </c>
      <c r="E196" s="518"/>
      <c r="F196" s="593" t="s">
        <v>2458</v>
      </c>
    </row>
    <row r="197" spans="1:256" ht="15" customHeight="1">
      <c r="E197" s="593" t="s">
        <v>152</v>
      </c>
      <c r="AA197" s="593">
        <v>14077176.87375547</v>
      </c>
      <c r="AB197" s="593">
        <v>-9452800.7476147413</v>
      </c>
      <c r="AC197" s="593">
        <v>-8924851.060667932</v>
      </c>
      <c r="AD197" s="593">
        <v>-7385856.0851740837</v>
      </c>
      <c r="AE197" s="593">
        <v>-7383935.1863001138</v>
      </c>
      <c r="AF197" s="593">
        <v>-8132291.737201333</v>
      </c>
      <c r="AG197" s="593">
        <v>2051215.1920658499</v>
      </c>
      <c r="AH197" s="593">
        <v>1967053.4160640687</v>
      </c>
      <c r="AI197" s="593">
        <v>1395079.8841660619</v>
      </c>
      <c r="AJ197" s="593">
        <v>4216263.7554319948</v>
      </c>
      <c r="AK197" s="593">
        <v>3740090.4013537467</v>
      </c>
      <c r="AL197" s="593">
        <v>-3052114.2482680678</v>
      </c>
      <c r="AM197" s="593">
        <v>18928790.452997342</v>
      </c>
      <c r="AN197" s="593">
        <v>53877622.823766604</v>
      </c>
      <c r="AO197" s="593">
        <v>63125313.630556896</v>
      </c>
      <c r="AP197" s="593">
        <v>79018501.561981142</v>
      </c>
      <c r="AQ197" s="593">
        <v>99603552.396584868</v>
      </c>
    </row>
    <row r="199" spans="1:256" ht="15" customHeight="1">
      <c r="D199" s="518" t="s">
        <v>1755</v>
      </c>
    </row>
    <row r="200" spans="1:256" ht="15" customHeight="1">
      <c r="E200" s="593" t="s">
        <v>2212</v>
      </c>
      <c r="P200" s="1466">
        <v>45000000</v>
      </c>
      <c r="Q200" s="1466">
        <v>0</v>
      </c>
      <c r="R200" s="1466">
        <v>0</v>
      </c>
      <c r="S200" s="1466">
        <v>0</v>
      </c>
      <c r="T200" s="1466">
        <v>0</v>
      </c>
      <c r="U200" s="1466">
        <v>0</v>
      </c>
      <c r="V200" s="1466">
        <v>0</v>
      </c>
      <c r="W200" s="3281">
        <v>0</v>
      </c>
      <c r="X200" s="3281"/>
      <c r="Y200" s="3281"/>
      <c r="Z200" s="3281"/>
    </row>
    <row r="201" spans="1:256" s="518" customFormat="1" ht="15" customHeight="1">
      <c r="A201" s="1223"/>
      <c r="B201" s="1223"/>
      <c r="C201" s="769"/>
      <c r="E201" s="593" t="s">
        <v>2413</v>
      </c>
      <c r="F201" s="593"/>
      <c r="G201" s="593"/>
      <c r="H201" s="593"/>
      <c r="I201" s="593"/>
      <c r="J201" s="593"/>
      <c r="K201" s="593"/>
      <c r="L201" s="593"/>
      <c r="M201" s="593"/>
      <c r="N201" s="593"/>
      <c r="O201" s="593"/>
      <c r="P201" s="593"/>
      <c r="Q201" s="593"/>
      <c r="R201" s="593"/>
      <c r="S201" s="593"/>
      <c r="T201" s="593"/>
      <c r="U201" s="593"/>
      <c r="V201" s="593"/>
      <c r="W201" s="593"/>
      <c r="X201" s="593"/>
      <c r="Y201" s="593"/>
      <c r="Z201" s="593"/>
      <c r="AA201" s="593">
        <v>25000000</v>
      </c>
      <c r="AB201" s="593">
        <v>120000000</v>
      </c>
      <c r="AC201" s="593">
        <v>120000000</v>
      </c>
      <c r="AD201" s="593">
        <v>120000000</v>
      </c>
      <c r="AE201" s="593">
        <v>120000000</v>
      </c>
      <c r="AF201" s="593">
        <v>120000000</v>
      </c>
      <c r="AG201" s="593">
        <v>120000000</v>
      </c>
      <c r="AH201" s="593">
        <v>120000000</v>
      </c>
      <c r="AI201" s="593">
        <v>120000000</v>
      </c>
      <c r="AJ201" s="593">
        <v>120000000</v>
      </c>
      <c r="AK201" s="593">
        <v>120000000</v>
      </c>
      <c r="AL201" s="593">
        <v>120000000</v>
      </c>
      <c r="AM201" s="593">
        <v>120000000</v>
      </c>
      <c r="AN201" s="593">
        <v>120000000</v>
      </c>
      <c r="AO201" s="593">
        <v>120000000</v>
      </c>
      <c r="AP201" s="593">
        <v>120000000</v>
      </c>
      <c r="AQ201" s="593">
        <v>120000000</v>
      </c>
      <c r="AR201" s="593"/>
      <c r="AS201" s="593"/>
      <c r="AT201" s="593"/>
      <c r="AU201" s="593"/>
      <c r="AV201" s="593"/>
      <c r="AW201" s="593"/>
      <c r="AX201" s="593"/>
      <c r="AY201" s="593"/>
      <c r="AZ201" s="593"/>
      <c r="BA201" s="593"/>
      <c r="BB201" s="593"/>
      <c r="BC201" s="593"/>
      <c r="BD201" s="593"/>
      <c r="BE201" s="593"/>
      <c r="BF201" s="593"/>
      <c r="BG201" s="593"/>
      <c r="BH201" s="593"/>
      <c r="BI201" s="593"/>
      <c r="BJ201" s="593"/>
      <c r="BK201" s="593"/>
      <c r="BL201" s="593"/>
      <c r="BM201" s="593"/>
      <c r="BN201" s="593"/>
      <c r="BO201" s="593"/>
      <c r="BP201" s="593"/>
      <c r="BQ201" s="593"/>
      <c r="BR201" s="593"/>
      <c r="BS201" s="593"/>
      <c r="BT201" s="593"/>
      <c r="BU201" s="593"/>
      <c r="BV201" s="593"/>
      <c r="BW201" s="593"/>
      <c r="BX201" s="593"/>
      <c r="BY201" s="593"/>
      <c r="BZ201" s="593"/>
      <c r="CA201" s="593"/>
      <c r="CB201" s="593"/>
      <c r="CC201" s="593"/>
      <c r="CD201" s="593"/>
      <c r="CE201" s="593"/>
      <c r="CF201" s="593"/>
      <c r="CG201" s="593"/>
      <c r="CH201" s="593"/>
      <c r="CI201" s="593"/>
      <c r="CJ201" s="593"/>
      <c r="CK201" s="593"/>
      <c r="CL201" s="593"/>
      <c r="CM201" s="593"/>
      <c r="CN201" s="593"/>
      <c r="CO201" s="593"/>
      <c r="CP201" s="593"/>
      <c r="CQ201" s="593"/>
      <c r="CR201" s="593"/>
      <c r="CS201" s="593"/>
      <c r="CT201" s="593"/>
      <c r="CU201" s="593"/>
      <c r="CV201" s="593"/>
      <c r="CW201" s="593"/>
      <c r="CX201" s="593"/>
      <c r="CY201" s="593"/>
      <c r="CZ201" s="593"/>
      <c r="DA201" s="593"/>
      <c r="DB201" s="593"/>
      <c r="DC201" s="593"/>
      <c r="DD201" s="593"/>
      <c r="DE201" s="593"/>
      <c r="DF201" s="593"/>
      <c r="DG201" s="593"/>
      <c r="DH201" s="593"/>
      <c r="DI201" s="593"/>
      <c r="DJ201" s="593"/>
      <c r="DK201" s="593"/>
      <c r="DL201" s="593"/>
      <c r="DM201" s="593"/>
      <c r="DN201" s="593"/>
      <c r="DO201" s="593"/>
      <c r="DP201" s="593"/>
      <c r="DQ201" s="593"/>
      <c r="DR201" s="593"/>
      <c r="DS201" s="593"/>
      <c r="DT201" s="593"/>
      <c r="DU201" s="593"/>
      <c r="DV201" s="593"/>
      <c r="DW201" s="593"/>
      <c r="DX201" s="593"/>
      <c r="DY201" s="593"/>
      <c r="DZ201" s="593"/>
      <c r="EA201" s="593"/>
      <c r="EB201" s="593"/>
      <c r="EC201" s="593"/>
      <c r="ED201" s="593"/>
      <c r="EE201" s="593"/>
      <c r="EF201" s="593"/>
      <c r="EG201" s="593"/>
      <c r="EH201" s="593"/>
      <c r="EI201" s="593"/>
      <c r="EJ201" s="593"/>
      <c r="EK201" s="593"/>
      <c r="EL201" s="593"/>
      <c r="EM201" s="593"/>
      <c r="EN201" s="593"/>
      <c r="EO201" s="593"/>
      <c r="EP201" s="593"/>
      <c r="EQ201" s="593"/>
      <c r="ER201" s="593"/>
      <c r="ES201" s="593"/>
      <c r="ET201" s="593"/>
      <c r="EU201" s="593"/>
      <c r="EV201" s="593"/>
      <c r="EW201" s="593"/>
      <c r="EX201" s="593"/>
      <c r="EY201" s="593"/>
      <c r="EZ201" s="593"/>
      <c r="FA201" s="593"/>
      <c r="FB201" s="593"/>
      <c r="FC201" s="593"/>
      <c r="FD201" s="593"/>
      <c r="FE201" s="593"/>
      <c r="FF201" s="593"/>
      <c r="FG201" s="593"/>
      <c r="FH201" s="593"/>
      <c r="FI201" s="593"/>
      <c r="FJ201" s="593"/>
      <c r="FK201" s="593"/>
      <c r="FL201" s="593"/>
      <c r="FM201" s="593"/>
      <c r="FN201" s="593"/>
      <c r="FO201" s="593"/>
      <c r="FP201" s="593"/>
      <c r="FQ201" s="593"/>
      <c r="FR201" s="593"/>
      <c r="FS201" s="593"/>
      <c r="FT201" s="593"/>
      <c r="FU201" s="593"/>
      <c r="FV201" s="593"/>
      <c r="FW201" s="593"/>
      <c r="FX201" s="593"/>
      <c r="FY201" s="593"/>
      <c r="FZ201" s="593"/>
      <c r="GA201" s="593"/>
      <c r="GB201" s="593"/>
      <c r="GC201" s="593"/>
      <c r="GD201" s="593"/>
      <c r="GE201" s="593"/>
      <c r="GF201" s="593"/>
      <c r="GG201" s="593"/>
      <c r="GH201" s="593"/>
      <c r="GI201" s="593"/>
      <c r="GJ201" s="593"/>
      <c r="GK201" s="593"/>
      <c r="GL201" s="593"/>
      <c r="GM201" s="593"/>
      <c r="GN201" s="593"/>
      <c r="GO201" s="593"/>
      <c r="GP201" s="593"/>
      <c r="GQ201" s="593"/>
      <c r="GR201" s="593"/>
      <c r="GS201" s="593"/>
      <c r="GT201" s="593"/>
      <c r="GU201" s="593"/>
      <c r="GV201" s="593"/>
      <c r="GW201" s="593"/>
      <c r="GX201" s="593"/>
      <c r="GY201" s="593"/>
      <c r="GZ201" s="593"/>
      <c r="HA201" s="593"/>
      <c r="HB201" s="593"/>
      <c r="HC201" s="593"/>
      <c r="HD201" s="593"/>
      <c r="HE201" s="593"/>
      <c r="HF201" s="593"/>
      <c r="HG201" s="593"/>
      <c r="HH201" s="593"/>
      <c r="HI201" s="593"/>
      <c r="HJ201" s="593"/>
      <c r="HK201" s="593"/>
      <c r="HL201" s="593"/>
      <c r="HM201" s="593"/>
      <c r="HN201" s="593"/>
      <c r="HO201" s="593"/>
      <c r="HP201" s="593"/>
      <c r="HQ201" s="593"/>
      <c r="HR201" s="593"/>
      <c r="HS201" s="593"/>
      <c r="HT201" s="593"/>
      <c r="HU201" s="593"/>
      <c r="HV201" s="593"/>
      <c r="HW201" s="593"/>
      <c r="HX201" s="593"/>
      <c r="HY201" s="593"/>
      <c r="HZ201" s="593"/>
      <c r="IA201" s="593"/>
      <c r="IB201" s="593"/>
      <c r="IC201" s="593"/>
      <c r="ID201" s="593"/>
      <c r="IE201" s="593"/>
      <c r="IF201" s="593"/>
      <c r="IG201" s="593"/>
      <c r="IH201" s="593"/>
      <c r="II201" s="593"/>
      <c r="IJ201" s="593"/>
      <c r="IK201" s="593"/>
      <c r="IL201" s="593"/>
      <c r="IM201" s="593"/>
      <c r="IN201" s="593"/>
      <c r="IO201" s="593"/>
      <c r="IP201" s="593"/>
      <c r="IQ201" s="593"/>
      <c r="IR201" s="593"/>
      <c r="IS201" s="593"/>
      <c r="IT201" s="593"/>
      <c r="IU201" s="593"/>
      <c r="IV201" s="593"/>
    </row>
    <row r="202" spans="1:256" ht="15" customHeight="1">
      <c r="F202" s="593" t="s">
        <v>1996</v>
      </c>
    </row>
    <row r="203" spans="1:256" ht="15" customHeight="1">
      <c r="G203" s="593" t="s">
        <v>1595</v>
      </c>
      <c r="O203" s="1454">
        <v>2891841.15</v>
      </c>
      <c r="P203" s="1454">
        <v>4789376.92</v>
      </c>
      <c r="Q203" s="1454">
        <v>2816105.34</v>
      </c>
      <c r="R203" s="1454">
        <v>2533870.04</v>
      </c>
      <c r="S203" s="1454">
        <v>2104151.2400000002</v>
      </c>
      <c r="T203" s="1454">
        <v>1779310.71</v>
      </c>
      <c r="U203" s="1454">
        <v>1102257.8400000001</v>
      </c>
      <c r="V203" s="1454">
        <v>395929.75</v>
      </c>
      <c r="W203" s="3277">
        <v>180433.71</v>
      </c>
      <c r="X203" s="3277"/>
      <c r="Y203" s="3277"/>
      <c r="Z203" s="3277"/>
      <c r="AA203" s="593">
        <v>412156.83450575173</v>
      </c>
      <c r="AB203" s="593">
        <v>1387965.5051518232</v>
      </c>
      <c r="AC203" s="593">
        <v>2424160.8032106906</v>
      </c>
      <c r="AD203" s="593">
        <v>3037814.4629314691</v>
      </c>
      <c r="AE203" s="593">
        <v>3037814.4629314691</v>
      </c>
      <c r="AF203" s="593">
        <v>3037814.4629314691</v>
      </c>
      <c r="AG203" s="593">
        <v>3037814.4629314691</v>
      </c>
      <c r="AH203" s="593">
        <v>3037814.4629314691</v>
      </c>
      <c r="AI203" s="593">
        <v>3037814.4629314691</v>
      </c>
      <c r="AJ203" s="593">
        <v>3037814.4629314691</v>
      </c>
      <c r="AK203" s="593">
        <v>3037814.4629314691</v>
      </c>
      <c r="AL203" s="593">
        <v>3037814.4629314691</v>
      </c>
      <c r="AM203" s="593">
        <v>3037814.4629314691</v>
      </c>
      <c r="AN203" s="593">
        <v>3037814.4629314691</v>
      </c>
      <c r="AO203" s="593">
        <v>3037814.4629314691</v>
      </c>
      <c r="AP203" s="593">
        <v>3037814.4629314691</v>
      </c>
      <c r="AQ203" s="593">
        <v>3037814.4629314691</v>
      </c>
    </row>
    <row r="204" spans="1:256" ht="15" customHeight="1">
      <c r="E204" s="518"/>
      <c r="F204" s="518"/>
      <c r="G204" s="518" t="s">
        <v>2298</v>
      </c>
      <c r="H204" s="518"/>
      <c r="I204" s="518"/>
      <c r="J204" s="518"/>
      <c r="K204" s="518"/>
      <c r="L204" s="518"/>
      <c r="M204" s="518"/>
      <c r="N204" s="518"/>
      <c r="O204" s="518">
        <v>2891841.15</v>
      </c>
      <c r="P204" s="518">
        <v>4789376.92</v>
      </c>
      <c r="Q204" s="518">
        <v>2816105.34</v>
      </c>
      <c r="R204" s="518">
        <v>2533870.04</v>
      </c>
      <c r="S204" s="518">
        <v>2104151.2400000002</v>
      </c>
      <c r="T204" s="518">
        <v>1779310.71</v>
      </c>
      <c r="U204" s="518">
        <v>1102257.8400000001</v>
      </c>
      <c r="V204" s="518">
        <v>395929.75</v>
      </c>
      <c r="W204" s="518">
        <v>180433.71</v>
      </c>
      <c r="X204" s="518"/>
      <c r="Y204" s="518"/>
      <c r="Z204" s="518"/>
      <c r="AA204" s="518">
        <v>412156.83450575173</v>
      </c>
      <c r="AB204" s="518">
        <v>1387965.5051518232</v>
      </c>
      <c r="AC204" s="518">
        <v>2424160.8032106906</v>
      </c>
      <c r="AD204" s="518">
        <v>3037814.4629314691</v>
      </c>
      <c r="AE204" s="518">
        <v>3037814.4629314691</v>
      </c>
      <c r="AF204" s="518">
        <v>3037814.4629314691</v>
      </c>
      <c r="AG204" s="518">
        <v>3037814.4629314691</v>
      </c>
      <c r="AH204" s="518">
        <v>3037814.4629314691</v>
      </c>
      <c r="AI204" s="518">
        <v>3037814.4629314691</v>
      </c>
      <c r="AJ204" s="518">
        <v>3037814.4629314691</v>
      </c>
      <c r="AK204" s="518">
        <v>3037814.4629314691</v>
      </c>
      <c r="AL204" s="518">
        <v>3037814.4629314691</v>
      </c>
      <c r="AM204" s="518">
        <v>3037814.4629314691</v>
      </c>
      <c r="AN204" s="518">
        <v>3037814.4629314691</v>
      </c>
      <c r="AO204" s="518">
        <v>3037814.4629314691</v>
      </c>
      <c r="AP204" s="518">
        <v>3037814.4629314691</v>
      </c>
      <c r="AQ204" s="518">
        <v>3037814.4629314691</v>
      </c>
      <c r="AR204" s="518"/>
      <c r="AS204" s="518"/>
      <c r="AT204" s="518"/>
      <c r="AU204" s="518"/>
      <c r="AV204" s="518"/>
      <c r="AW204" s="518"/>
      <c r="AX204" s="518"/>
      <c r="AY204" s="518"/>
      <c r="AZ204" s="518"/>
      <c r="BA204" s="518"/>
      <c r="BB204" s="518"/>
      <c r="BC204" s="518"/>
      <c r="BD204" s="518"/>
      <c r="BE204" s="518"/>
      <c r="BF204" s="518"/>
      <c r="BG204" s="518"/>
      <c r="BH204" s="518"/>
      <c r="BI204" s="518"/>
      <c r="BJ204" s="518"/>
      <c r="BK204" s="518"/>
      <c r="BL204" s="518"/>
      <c r="BM204" s="518"/>
      <c r="BN204" s="518"/>
      <c r="BO204" s="518"/>
      <c r="BP204" s="518"/>
      <c r="BQ204" s="518"/>
      <c r="BR204" s="518"/>
      <c r="BS204" s="518"/>
      <c r="BT204" s="518"/>
      <c r="BU204" s="518"/>
      <c r="BV204" s="518"/>
      <c r="BW204" s="518"/>
      <c r="BX204" s="518"/>
      <c r="BY204" s="518"/>
      <c r="BZ204" s="518"/>
      <c r="CA204" s="518"/>
      <c r="CB204" s="518"/>
      <c r="CC204" s="518"/>
      <c r="CD204" s="518"/>
      <c r="CE204" s="518"/>
      <c r="CF204" s="518"/>
      <c r="CG204" s="518"/>
      <c r="CH204" s="518"/>
      <c r="CI204" s="518"/>
      <c r="CJ204" s="518"/>
      <c r="CK204" s="518"/>
      <c r="CL204" s="518"/>
      <c r="CM204" s="518"/>
      <c r="CN204" s="518"/>
      <c r="CO204" s="518"/>
      <c r="CP204" s="518"/>
      <c r="CQ204" s="518"/>
      <c r="CR204" s="518"/>
      <c r="CS204" s="518"/>
      <c r="CT204" s="518"/>
      <c r="CU204" s="518"/>
      <c r="CV204" s="518"/>
      <c r="CW204" s="518"/>
      <c r="CX204" s="518"/>
      <c r="CY204" s="518"/>
      <c r="CZ204" s="518"/>
      <c r="DA204" s="518"/>
      <c r="DB204" s="518"/>
      <c r="DC204" s="518"/>
      <c r="DD204" s="518"/>
      <c r="DE204" s="518"/>
      <c r="DF204" s="518"/>
      <c r="DG204" s="518"/>
      <c r="DH204" s="518"/>
      <c r="DI204" s="518"/>
      <c r="DJ204" s="518"/>
      <c r="DK204" s="518"/>
      <c r="DL204" s="518"/>
      <c r="DM204" s="518"/>
      <c r="DN204" s="518"/>
      <c r="DO204" s="518"/>
      <c r="DP204" s="518"/>
      <c r="DQ204" s="518"/>
      <c r="DR204" s="518"/>
      <c r="DS204" s="518"/>
      <c r="DT204" s="518"/>
      <c r="DU204" s="518"/>
      <c r="DV204" s="518"/>
      <c r="DW204" s="518"/>
      <c r="DX204" s="518"/>
      <c r="DY204" s="518"/>
      <c r="DZ204" s="518"/>
      <c r="EA204" s="518"/>
      <c r="EB204" s="518"/>
      <c r="EC204" s="518"/>
      <c r="ED204" s="518"/>
      <c r="EE204" s="518"/>
      <c r="EF204" s="518"/>
      <c r="EG204" s="518"/>
      <c r="EH204" s="518"/>
      <c r="EI204" s="518"/>
      <c r="EJ204" s="518"/>
      <c r="EK204" s="518"/>
      <c r="EL204" s="518"/>
      <c r="EM204" s="518"/>
      <c r="EN204" s="518"/>
      <c r="EO204" s="518"/>
      <c r="EP204" s="518"/>
      <c r="EQ204" s="518"/>
      <c r="ER204" s="518"/>
      <c r="ES204" s="518"/>
      <c r="ET204" s="518"/>
      <c r="EU204" s="518"/>
      <c r="EV204" s="518"/>
      <c r="EW204" s="518"/>
      <c r="EX204" s="518"/>
      <c r="EY204" s="518"/>
      <c r="EZ204" s="518"/>
      <c r="FA204" s="518"/>
      <c r="FB204" s="518"/>
      <c r="FC204" s="518"/>
      <c r="FD204" s="518"/>
      <c r="FE204" s="518"/>
      <c r="FF204" s="518"/>
      <c r="FG204" s="518"/>
      <c r="FH204" s="518"/>
      <c r="FI204" s="518"/>
      <c r="FJ204" s="518"/>
      <c r="FK204" s="518"/>
      <c r="FL204" s="518"/>
      <c r="FM204" s="518"/>
      <c r="FN204" s="518"/>
      <c r="FO204" s="518"/>
      <c r="FP204" s="518"/>
      <c r="FQ204" s="518"/>
      <c r="FR204" s="518"/>
      <c r="FS204" s="518"/>
      <c r="FT204" s="518"/>
      <c r="FU204" s="518"/>
      <c r="FV204" s="518"/>
      <c r="FW204" s="518"/>
      <c r="FX204" s="518"/>
      <c r="FY204" s="518"/>
      <c r="FZ204" s="518"/>
      <c r="GA204" s="518"/>
      <c r="GB204" s="518"/>
      <c r="GC204" s="518"/>
      <c r="GD204" s="518"/>
      <c r="GE204" s="518"/>
      <c r="GF204" s="518"/>
      <c r="GG204" s="518"/>
      <c r="GH204" s="518"/>
      <c r="GI204" s="518"/>
      <c r="GJ204" s="518"/>
      <c r="GK204" s="518"/>
      <c r="GL204" s="518"/>
      <c r="GM204" s="518"/>
      <c r="GN204" s="518"/>
      <c r="GO204" s="518"/>
      <c r="GP204" s="518"/>
      <c r="GQ204" s="518"/>
      <c r="GR204" s="518"/>
      <c r="GS204" s="518"/>
      <c r="GT204" s="518"/>
      <c r="GU204" s="518"/>
      <c r="GV204" s="518"/>
      <c r="GW204" s="518"/>
      <c r="GX204" s="518"/>
      <c r="GY204" s="518"/>
      <c r="GZ204" s="518"/>
      <c r="HA204" s="518"/>
      <c r="HB204" s="518"/>
      <c r="HC204" s="518"/>
      <c r="HD204" s="518"/>
      <c r="HE204" s="518"/>
      <c r="HF204" s="518"/>
      <c r="HG204" s="518"/>
      <c r="HH204" s="518"/>
      <c r="HI204" s="518"/>
      <c r="HJ204" s="518"/>
      <c r="HK204" s="518"/>
      <c r="HL204" s="518"/>
      <c r="HM204" s="518"/>
      <c r="HN204" s="518"/>
      <c r="HO204" s="518"/>
      <c r="HP204" s="518"/>
      <c r="HQ204" s="518"/>
      <c r="HR204" s="518"/>
      <c r="HS204" s="518"/>
      <c r="HT204" s="518"/>
      <c r="HU204" s="518"/>
      <c r="HV204" s="518"/>
      <c r="HW204" s="518"/>
      <c r="HX204" s="518"/>
      <c r="HY204" s="518"/>
      <c r="HZ204" s="518"/>
      <c r="IA204" s="518"/>
      <c r="IB204" s="518"/>
      <c r="IC204" s="518"/>
      <c r="ID204" s="518"/>
      <c r="IE204" s="518"/>
      <c r="IF204" s="518"/>
      <c r="IG204" s="518"/>
      <c r="IH204" s="518"/>
      <c r="II204" s="518"/>
      <c r="IJ204" s="518"/>
      <c r="IK204" s="518"/>
      <c r="IL204" s="518"/>
      <c r="IM204" s="518"/>
      <c r="IN204" s="518"/>
      <c r="IO204" s="518"/>
      <c r="IP204" s="518"/>
      <c r="IQ204" s="518"/>
      <c r="IR204" s="518"/>
      <c r="IS204" s="518"/>
      <c r="IT204" s="518"/>
      <c r="IU204" s="518"/>
      <c r="IV204" s="518"/>
    </row>
    <row r="205" spans="1:256" ht="15" customHeight="1">
      <c r="F205" s="593" t="s">
        <v>3133</v>
      </c>
      <c r="G205" s="518"/>
      <c r="H205" s="518"/>
      <c r="I205" s="518"/>
      <c r="J205" s="518"/>
      <c r="K205" s="518"/>
      <c r="L205" s="518"/>
      <c r="M205" s="518"/>
    </row>
    <row r="206" spans="1:256" ht="15" customHeight="1">
      <c r="G206" s="593" t="s">
        <v>1937</v>
      </c>
      <c r="T206" s="1454">
        <v>1779310.71</v>
      </c>
      <c r="U206" s="1466">
        <v>0</v>
      </c>
      <c r="V206" s="1466">
        <v>0</v>
      </c>
      <c r="W206" s="3281">
        <v>0</v>
      </c>
      <c r="X206" s="3281"/>
      <c r="Y206" s="3281"/>
      <c r="Z206" s="3281"/>
      <c r="AA206" s="593">
        <v>-412156.83450575173</v>
      </c>
      <c r="AB206" s="593">
        <v>-1387965.5051518232</v>
      </c>
      <c r="AC206" s="593">
        <v>-2424160.8032106906</v>
      </c>
      <c r="AD206" s="593">
        <v>-3037814.4629314691</v>
      </c>
      <c r="AE206" s="593">
        <v>-3037814.4629314691</v>
      </c>
      <c r="AF206" s="593">
        <v>-3037814.4629314691</v>
      </c>
      <c r="AG206" s="593">
        <v>-3037814.4629314691</v>
      </c>
      <c r="AH206" s="593">
        <v>-3037814.4629314691</v>
      </c>
      <c r="AI206" s="593">
        <v>-3037814.4629314691</v>
      </c>
      <c r="AJ206" s="593">
        <v>-3037814.4629314691</v>
      </c>
      <c r="AK206" s="593">
        <v>-3037814.4629314691</v>
      </c>
      <c r="AL206" s="593">
        <v>-3037814.4629314691</v>
      </c>
      <c r="AM206" s="593">
        <v>-3037814.4629314691</v>
      </c>
      <c r="AN206" s="593">
        <v>-3037814.4629314691</v>
      </c>
      <c r="AO206" s="593">
        <v>-3037814.4629314691</v>
      </c>
      <c r="AP206" s="593">
        <v>-3037814.4629314691</v>
      </c>
      <c r="AQ206" s="593">
        <v>-3037814.4629314691</v>
      </c>
    </row>
    <row r="207" spans="1:256" ht="15" customHeight="1">
      <c r="C207" s="779"/>
      <c r="G207" s="593" t="s">
        <v>2469</v>
      </c>
      <c r="O207" s="1454">
        <v>55000000</v>
      </c>
      <c r="P207" s="1466">
        <v>45000000</v>
      </c>
      <c r="Q207" s="1466">
        <v>45000000</v>
      </c>
      <c r="R207" s="1466">
        <v>0</v>
      </c>
      <c r="S207" s="1466">
        <v>0</v>
      </c>
      <c r="T207" s="1466">
        <v>0</v>
      </c>
      <c r="U207" s="1466">
        <v>0</v>
      </c>
      <c r="V207" s="1466">
        <v>0</v>
      </c>
      <c r="W207" s="3281">
        <v>0</v>
      </c>
      <c r="X207" s="3281"/>
      <c r="Y207" s="3281"/>
      <c r="Z207" s="3281"/>
      <c r="AA207" s="3781">
        <v>95000000</v>
      </c>
      <c r="AB207" s="471"/>
      <c r="AC207" s="471"/>
      <c r="AD207" s="471"/>
      <c r="AE207" s="471"/>
      <c r="AF207" s="471"/>
      <c r="AG207" s="471"/>
      <c r="AH207" s="471"/>
      <c r="AI207" s="471"/>
      <c r="AJ207" s="471"/>
      <c r="AK207" s="471"/>
      <c r="AL207" s="471"/>
      <c r="AM207" s="471"/>
      <c r="AN207" s="471"/>
      <c r="AO207" s="471"/>
      <c r="AP207" s="471"/>
      <c r="AQ207" s="471"/>
    </row>
    <row r="208" spans="1:256" ht="15" customHeight="1">
      <c r="G208" s="518" t="s">
        <v>2298</v>
      </c>
      <c r="H208" s="518"/>
      <c r="I208" s="518"/>
      <c r="J208" s="518"/>
      <c r="K208" s="518"/>
      <c r="L208" s="518"/>
      <c r="M208" s="518"/>
      <c r="N208" s="518"/>
      <c r="P208" s="518">
        <v>45000000</v>
      </c>
      <c r="Q208" s="518">
        <v>45000000</v>
      </c>
      <c r="R208" s="518">
        <v>0</v>
      </c>
      <c r="S208" s="518">
        <v>0</v>
      </c>
      <c r="T208" s="518">
        <v>1779310.71</v>
      </c>
      <c r="U208" s="518">
        <v>0</v>
      </c>
      <c r="V208" s="518">
        <v>0</v>
      </c>
      <c r="W208" s="518">
        <v>0</v>
      </c>
      <c r="X208" s="518"/>
      <c r="Y208" s="518"/>
      <c r="Z208" s="518"/>
      <c r="AA208" s="518">
        <v>94587843.165494248</v>
      </c>
      <c r="AB208" s="518">
        <v>-1387965.5051518232</v>
      </c>
      <c r="AC208" s="518">
        <v>-2424160.8032106906</v>
      </c>
      <c r="AD208" s="518">
        <v>-3037814.4629314691</v>
      </c>
      <c r="AE208" s="518">
        <v>-3037814.4629314691</v>
      </c>
      <c r="AF208" s="518">
        <v>-3037814.4629314691</v>
      </c>
      <c r="AG208" s="518">
        <v>-3037814.4629314691</v>
      </c>
      <c r="AH208" s="518">
        <v>-3037814.4629314691</v>
      </c>
      <c r="AI208" s="518">
        <v>-3037814.4629314691</v>
      </c>
      <c r="AJ208" s="518">
        <v>-3037814.4629314691</v>
      </c>
      <c r="AK208" s="518">
        <v>-3037814.4629314691</v>
      </c>
      <c r="AL208" s="518">
        <v>-3037814.4629314691</v>
      </c>
      <c r="AM208" s="518">
        <v>-3037814.4629314691</v>
      </c>
      <c r="AN208" s="518">
        <v>-3037814.4629314691</v>
      </c>
      <c r="AO208" s="518">
        <v>-3037814.4629314691</v>
      </c>
      <c r="AP208" s="518">
        <v>-3037814.4629314691</v>
      </c>
      <c r="AQ208" s="518">
        <v>-3037814.4629314691</v>
      </c>
    </row>
    <row r="209" spans="1:256" ht="15" customHeight="1">
      <c r="F209" s="593" t="s">
        <v>2290</v>
      </c>
      <c r="AA209" s="593">
        <v>0</v>
      </c>
      <c r="AB209" s="593">
        <v>0</v>
      </c>
      <c r="AC209" s="593">
        <v>0</v>
      </c>
      <c r="AD209" s="593">
        <v>0</v>
      </c>
      <c r="AE209" s="593">
        <v>0</v>
      </c>
      <c r="AF209" s="593">
        <v>0</v>
      </c>
      <c r="AG209" s="593">
        <v>0</v>
      </c>
      <c r="AH209" s="593">
        <v>0</v>
      </c>
      <c r="AI209" s="593">
        <v>0</v>
      </c>
      <c r="AJ209" s="593">
        <v>0</v>
      </c>
      <c r="AK209" s="593">
        <v>0</v>
      </c>
      <c r="AL209" s="593">
        <v>0</v>
      </c>
      <c r="AM209" s="593">
        <v>0</v>
      </c>
      <c r="AN209" s="593">
        <v>0</v>
      </c>
      <c r="AO209" s="593">
        <v>0</v>
      </c>
      <c r="AP209" s="593">
        <v>0</v>
      </c>
      <c r="AQ209" s="593">
        <v>0</v>
      </c>
    </row>
    <row r="210" spans="1:256" ht="15" customHeight="1">
      <c r="F210" s="593" t="s">
        <v>1886</v>
      </c>
    </row>
    <row r="211" spans="1:256" ht="15" customHeight="1">
      <c r="G211" s="593" t="s">
        <v>2197</v>
      </c>
    </row>
    <row r="212" spans="1:256" ht="15" customHeight="1">
      <c r="E212" s="518"/>
      <c r="F212" s="518"/>
      <c r="G212" s="518" t="s">
        <v>2298</v>
      </c>
      <c r="H212" s="518"/>
      <c r="I212" s="518"/>
      <c r="J212" s="518"/>
      <c r="K212" s="518"/>
      <c r="L212" s="518"/>
      <c r="M212" s="518"/>
      <c r="N212" s="518"/>
      <c r="O212" s="1454">
        <v>20707008.559999995</v>
      </c>
      <c r="P212" s="1454">
        <v>17927203.410000011</v>
      </c>
      <c r="Q212" s="1454">
        <v>36892281.409999996</v>
      </c>
      <c r="R212" s="1454">
        <v>11217417.949999999</v>
      </c>
      <c r="S212" s="1454">
        <v>65369640.25</v>
      </c>
      <c r="T212" s="1454">
        <v>12918988.6</v>
      </c>
      <c r="U212" s="1454">
        <v>19818597.52</v>
      </c>
      <c r="V212" s="1454">
        <v>7789939.1600000001</v>
      </c>
      <c r="W212" s="3277">
        <v>11869231.209999997</v>
      </c>
      <c r="X212" s="3277">
        <v>0</v>
      </c>
      <c r="Y212" s="3277">
        <v>0</v>
      </c>
      <c r="Z212" s="3277">
        <v>0</v>
      </c>
      <c r="AA212" s="518">
        <v>0</v>
      </c>
      <c r="AB212" s="518">
        <v>0</v>
      </c>
      <c r="AC212" s="518">
        <v>0</v>
      </c>
      <c r="AD212" s="518">
        <v>0</v>
      </c>
      <c r="AE212" s="518">
        <v>0</v>
      </c>
      <c r="AF212" s="518">
        <v>0</v>
      </c>
      <c r="AG212" s="518">
        <v>0</v>
      </c>
      <c r="AH212" s="518">
        <v>0</v>
      </c>
      <c r="AI212" s="518">
        <v>0</v>
      </c>
      <c r="AJ212" s="518">
        <v>0</v>
      </c>
      <c r="AK212" s="518">
        <v>0</v>
      </c>
      <c r="AL212" s="518">
        <v>0</v>
      </c>
      <c r="AM212" s="518">
        <v>0</v>
      </c>
      <c r="AN212" s="518">
        <v>0</v>
      </c>
      <c r="AO212" s="518">
        <v>0</v>
      </c>
      <c r="AP212" s="518">
        <v>0</v>
      </c>
      <c r="AQ212" s="518">
        <v>0</v>
      </c>
      <c r="AR212" s="518"/>
      <c r="AS212" s="518"/>
      <c r="AT212" s="518"/>
      <c r="AU212" s="518"/>
      <c r="AV212" s="518"/>
      <c r="AW212" s="518"/>
      <c r="AX212" s="518"/>
      <c r="AY212" s="518"/>
      <c r="AZ212" s="518"/>
      <c r="BA212" s="518"/>
      <c r="BB212" s="518"/>
      <c r="BC212" s="518"/>
      <c r="BD212" s="518"/>
      <c r="BE212" s="518"/>
      <c r="BF212" s="518"/>
      <c r="BG212" s="518"/>
      <c r="BH212" s="518"/>
      <c r="BI212" s="518"/>
      <c r="BJ212" s="518"/>
      <c r="BK212" s="518"/>
      <c r="BL212" s="518"/>
      <c r="BM212" s="518"/>
      <c r="BN212" s="518"/>
      <c r="BO212" s="518"/>
      <c r="BP212" s="518"/>
      <c r="BQ212" s="518"/>
      <c r="BR212" s="518"/>
      <c r="BS212" s="518"/>
      <c r="BT212" s="518"/>
      <c r="BU212" s="518"/>
      <c r="BV212" s="518"/>
      <c r="BW212" s="518"/>
      <c r="BX212" s="518"/>
      <c r="BY212" s="518"/>
      <c r="BZ212" s="518"/>
      <c r="CA212" s="518"/>
      <c r="CB212" s="518"/>
      <c r="CC212" s="518"/>
      <c r="CD212" s="518"/>
      <c r="CE212" s="518"/>
      <c r="CF212" s="518"/>
      <c r="CG212" s="518"/>
      <c r="CH212" s="518"/>
      <c r="CI212" s="518"/>
      <c r="CJ212" s="518"/>
      <c r="CK212" s="518"/>
      <c r="CL212" s="518"/>
      <c r="CM212" s="518"/>
      <c r="CN212" s="518"/>
      <c r="CO212" s="518"/>
      <c r="CP212" s="518"/>
      <c r="CQ212" s="518"/>
      <c r="CR212" s="518"/>
      <c r="CS212" s="518"/>
      <c r="CT212" s="518"/>
      <c r="CU212" s="518"/>
      <c r="CV212" s="518"/>
      <c r="CW212" s="518"/>
      <c r="CX212" s="518"/>
      <c r="CY212" s="518"/>
      <c r="CZ212" s="518"/>
      <c r="DA212" s="518"/>
      <c r="DB212" s="518"/>
      <c r="DC212" s="518"/>
      <c r="DD212" s="518"/>
      <c r="DE212" s="518"/>
      <c r="DF212" s="518"/>
      <c r="DG212" s="518"/>
      <c r="DH212" s="518"/>
      <c r="DI212" s="518"/>
      <c r="DJ212" s="518"/>
      <c r="DK212" s="518"/>
      <c r="DL212" s="518"/>
      <c r="DM212" s="518"/>
      <c r="DN212" s="518"/>
      <c r="DO212" s="518"/>
      <c r="DP212" s="518"/>
      <c r="DQ212" s="518"/>
      <c r="DR212" s="518"/>
      <c r="DS212" s="518"/>
      <c r="DT212" s="518"/>
      <c r="DU212" s="518"/>
      <c r="DV212" s="518"/>
      <c r="DW212" s="518"/>
      <c r="DX212" s="518"/>
      <c r="DY212" s="518"/>
      <c r="DZ212" s="518"/>
      <c r="EA212" s="518"/>
      <c r="EB212" s="518"/>
      <c r="EC212" s="518"/>
      <c r="ED212" s="518"/>
      <c r="EE212" s="518"/>
      <c r="EF212" s="518"/>
      <c r="EG212" s="518"/>
      <c r="EH212" s="518"/>
      <c r="EI212" s="518"/>
      <c r="EJ212" s="518"/>
      <c r="EK212" s="518"/>
      <c r="EL212" s="518"/>
      <c r="EM212" s="518"/>
      <c r="EN212" s="518"/>
      <c r="EO212" s="518"/>
      <c r="EP212" s="518"/>
      <c r="EQ212" s="518"/>
      <c r="ER212" s="518"/>
      <c r="ES212" s="518"/>
      <c r="ET212" s="518"/>
      <c r="EU212" s="518"/>
      <c r="EV212" s="518"/>
      <c r="EW212" s="518"/>
      <c r="EX212" s="518"/>
      <c r="EY212" s="518"/>
      <c r="EZ212" s="518"/>
      <c r="FA212" s="518"/>
      <c r="FB212" s="518"/>
      <c r="FC212" s="518"/>
      <c r="FD212" s="518"/>
      <c r="FE212" s="518"/>
      <c r="FF212" s="518"/>
      <c r="FG212" s="518"/>
      <c r="FH212" s="518"/>
      <c r="FI212" s="518"/>
      <c r="FJ212" s="518"/>
      <c r="FK212" s="518"/>
      <c r="FL212" s="518"/>
      <c r="FM212" s="518"/>
      <c r="FN212" s="518"/>
      <c r="FO212" s="518"/>
      <c r="FP212" s="518"/>
      <c r="FQ212" s="518"/>
      <c r="FR212" s="518"/>
      <c r="FS212" s="518"/>
      <c r="FT212" s="518"/>
      <c r="FU212" s="518"/>
      <c r="FV212" s="518"/>
      <c r="FW212" s="518"/>
      <c r="FX212" s="518"/>
      <c r="FY212" s="518"/>
      <c r="FZ212" s="518"/>
      <c r="GA212" s="518"/>
      <c r="GB212" s="518"/>
      <c r="GC212" s="518"/>
      <c r="GD212" s="518"/>
      <c r="GE212" s="518"/>
      <c r="GF212" s="518"/>
      <c r="GG212" s="518"/>
      <c r="GH212" s="518"/>
      <c r="GI212" s="518"/>
      <c r="GJ212" s="518"/>
      <c r="GK212" s="518"/>
      <c r="GL212" s="518"/>
      <c r="GM212" s="518"/>
      <c r="GN212" s="518"/>
      <c r="GO212" s="518"/>
      <c r="GP212" s="518"/>
      <c r="GQ212" s="518"/>
      <c r="GR212" s="518"/>
      <c r="GS212" s="518"/>
      <c r="GT212" s="518"/>
      <c r="GU212" s="518"/>
      <c r="GV212" s="518"/>
      <c r="GW212" s="518"/>
      <c r="GX212" s="518"/>
      <c r="GY212" s="518"/>
      <c r="GZ212" s="518"/>
      <c r="HA212" s="518"/>
      <c r="HB212" s="518"/>
      <c r="HC212" s="518"/>
      <c r="HD212" s="518"/>
      <c r="HE212" s="518"/>
      <c r="HF212" s="518"/>
      <c r="HG212" s="518"/>
      <c r="HH212" s="518"/>
      <c r="HI212" s="518"/>
      <c r="HJ212" s="518"/>
      <c r="HK212" s="518"/>
      <c r="HL212" s="518"/>
      <c r="HM212" s="518"/>
      <c r="HN212" s="518"/>
      <c r="HO212" s="518"/>
      <c r="HP212" s="518"/>
      <c r="HQ212" s="518"/>
      <c r="HR212" s="518"/>
      <c r="HS212" s="518"/>
      <c r="HT212" s="518"/>
      <c r="HU212" s="518"/>
      <c r="HV212" s="518"/>
      <c r="HW212" s="518"/>
      <c r="HX212" s="518"/>
      <c r="HY212" s="518"/>
      <c r="HZ212" s="518"/>
      <c r="IA212" s="518"/>
      <c r="IB212" s="518"/>
      <c r="IC212" s="518"/>
      <c r="ID212" s="518"/>
      <c r="IE212" s="518"/>
      <c r="IF212" s="518"/>
      <c r="IG212" s="518"/>
      <c r="IH212" s="518"/>
      <c r="II212" s="518"/>
      <c r="IJ212" s="518"/>
      <c r="IK212" s="518"/>
      <c r="IL212" s="518"/>
      <c r="IM212" s="518"/>
      <c r="IN212" s="518"/>
      <c r="IO212" s="518"/>
      <c r="IP212" s="518"/>
      <c r="IQ212" s="518"/>
      <c r="IR212" s="518"/>
      <c r="IS212" s="518"/>
      <c r="IT212" s="518"/>
      <c r="IU212" s="518"/>
      <c r="IV212" s="518"/>
    </row>
    <row r="213" spans="1:256" ht="15" customHeight="1">
      <c r="E213" s="593" t="s">
        <v>2335</v>
      </c>
      <c r="N213" s="1454">
        <v>32885743.890000001</v>
      </c>
      <c r="O213" s="1454">
        <v>70070576.480000004</v>
      </c>
      <c r="P213" s="1454">
        <v>101932749.98999999</v>
      </c>
      <c r="Q213" s="1454">
        <v>112856573.92</v>
      </c>
      <c r="R213" s="1454">
        <v>104173026.01000001</v>
      </c>
      <c r="S213" s="1454">
        <v>40725639.030000001</v>
      </c>
      <c r="T213" s="1454">
        <v>27806650.43</v>
      </c>
      <c r="U213" s="1454">
        <v>9158650.370000001</v>
      </c>
      <c r="V213" s="1454">
        <v>11869231.209999997</v>
      </c>
      <c r="W213" s="3277"/>
      <c r="X213" s="3277"/>
      <c r="Y213" s="3277"/>
      <c r="Z213" s="3277">
        <v>25000000</v>
      </c>
      <c r="AA213" s="593">
        <v>120000000</v>
      </c>
      <c r="AB213" s="593">
        <v>120000000</v>
      </c>
      <c r="AC213" s="593">
        <v>120000000</v>
      </c>
      <c r="AD213" s="593">
        <v>120000000</v>
      </c>
      <c r="AE213" s="593">
        <v>120000000</v>
      </c>
      <c r="AF213" s="593">
        <v>120000000</v>
      </c>
      <c r="AG213" s="593">
        <v>120000000</v>
      </c>
      <c r="AH213" s="593">
        <v>120000000</v>
      </c>
      <c r="AI213" s="593">
        <v>120000000</v>
      </c>
      <c r="AJ213" s="593">
        <v>120000000</v>
      </c>
      <c r="AK213" s="593">
        <v>120000000</v>
      </c>
      <c r="AL213" s="593">
        <v>120000000</v>
      </c>
      <c r="AM213" s="593">
        <v>120000000</v>
      </c>
      <c r="AN213" s="593">
        <v>120000000</v>
      </c>
      <c r="AO213" s="593">
        <v>120000000</v>
      </c>
      <c r="AP213" s="593">
        <v>120000000</v>
      </c>
      <c r="AQ213" s="593">
        <v>120000000</v>
      </c>
    </row>
    <row r="214" spans="1:256" ht="15" customHeight="1">
      <c r="B214" s="1223">
        <v>0</v>
      </c>
      <c r="E214" s="593" t="s">
        <v>2458</v>
      </c>
      <c r="Z214" s="593">
        <v>0</v>
      </c>
      <c r="AA214" s="593">
        <v>0</v>
      </c>
      <c r="AB214" s="593">
        <v>0</v>
      </c>
      <c r="AC214" s="593">
        <v>0</v>
      </c>
      <c r="AD214" s="593">
        <v>0</v>
      </c>
      <c r="AE214" s="593">
        <v>0</v>
      </c>
      <c r="AF214" s="593">
        <v>0</v>
      </c>
      <c r="AG214" s="593">
        <v>0</v>
      </c>
      <c r="AH214" s="593">
        <v>0</v>
      </c>
      <c r="AI214" s="593">
        <v>0</v>
      </c>
      <c r="AJ214" s="593">
        <v>0</v>
      </c>
      <c r="AK214" s="593">
        <v>0</v>
      </c>
      <c r="AL214" s="593">
        <v>0</v>
      </c>
      <c r="AM214" s="593">
        <v>0</v>
      </c>
      <c r="AN214" s="593">
        <v>0</v>
      </c>
      <c r="AO214" s="593">
        <v>0</v>
      </c>
      <c r="AP214" s="593">
        <v>0</v>
      </c>
      <c r="AQ214" s="593">
        <v>0</v>
      </c>
    </row>
    <row r="216" spans="1:256" ht="15" customHeight="1">
      <c r="D216" s="518" t="s">
        <v>51</v>
      </c>
    </row>
    <row r="217" spans="1:256" ht="15" customHeight="1">
      <c r="E217" s="593" t="s">
        <v>3562</v>
      </c>
      <c r="O217" s="759"/>
      <c r="P217" s="759"/>
      <c r="Q217" s="759"/>
      <c r="R217" s="759"/>
      <c r="S217" s="759"/>
      <c r="T217" s="759"/>
      <c r="U217" s="759"/>
      <c r="V217" s="759"/>
      <c r="W217" s="759"/>
      <c r="X217" s="759"/>
      <c r="Y217" s="759"/>
      <c r="Z217" s="759"/>
      <c r="AA217" s="759">
        <v>169800000</v>
      </c>
      <c r="AB217" s="759">
        <v>174000000</v>
      </c>
      <c r="AC217" s="759">
        <v>179700000</v>
      </c>
      <c r="AD217" s="759">
        <v>186100000</v>
      </c>
      <c r="AE217" s="759">
        <v>193500000</v>
      </c>
      <c r="AF217" s="759">
        <v>200900000</v>
      </c>
      <c r="AG217" s="759">
        <v>208500000</v>
      </c>
      <c r="AH217" s="759">
        <v>214600000</v>
      </c>
      <c r="AI217" s="759">
        <v>222700000</v>
      </c>
      <c r="AJ217" s="759">
        <v>229400000</v>
      </c>
      <c r="AK217" s="759">
        <v>238500000</v>
      </c>
      <c r="AL217" s="759">
        <v>249100000</v>
      </c>
      <c r="AM217" s="759">
        <v>255300000</v>
      </c>
      <c r="AN217" s="759">
        <v>261300000</v>
      </c>
      <c r="AO217" s="759">
        <v>266900000</v>
      </c>
      <c r="AP217" s="759">
        <v>274600000</v>
      </c>
      <c r="AQ217" s="759">
        <v>274600000</v>
      </c>
    </row>
    <row r="218" spans="1:256" ht="15" customHeight="1">
      <c r="E218" s="593" t="s">
        <v>1347</v>
      </c>
      <c r="O218" s="759"/>
      <c r="P218" s="759"/>
      <c r="Q218" s="759"/>
      <c r="R218" s="759"/>
      <c r="S218" s="759"/>
      <c r="T218" s="759"/>
      <c r="U218" s="759"/>
      <c r="V218" s="759"/>
      <c r="W218" s="759"/>
      <c r="X218" s="759"/>
      <c r="Y218" s="759"/>
      <c r="Z218" s="759"/>
      <c r="AA218" s="759">
        <v>169800000</v>
      </c>
      <c r="AB218" s="759">
        <v>174000000</v>
      </c>
      <c r="AC218" s="759">
        <v>179700000</v>
      </c>
      <c r="AD218" s="759">
        <v>186100000</v>
      </c>
      <c r="AE218" s="759">
        <v>193500000</v>
      </c>
      <c r="AF218" s="759">
        <v>200900000</v>
      </c>
      <c r="AG218" s="759">
        <v>208500000</v>
      </c>
      <c r="AH218" s="759">
        <v>214600000</v>
      </c>
      <c r="AI218" s="759">
        <v>222700000</v>
      </c>
      <c r="AJ218" s="759">
        <v>229400000</v>
      </c>
      <c r="AK218" s="759">
        <v>238500000</v>
      </c>
      <c r="AL218" s="759">
        <v>249100000</v>
      </c>
      <c r="AM218" s="759">
        <v>255300000</v>
      </c>
      <c r="AN218" s="759">
        <v>261300000</v>
      </c>
      <c r="AO218" s="759">
        <v>266900000</v>
      </c>
      <c r="AP218" s="759">
        <v>274600000</v>
      </c>
      <c r="AQ218" s="759">
        <v>274600000</v>
      </c>
    </row>
    <row r="219" spans="1:256" ht="15" customHeight="1">
      <c r="E219" s="593" t="s">
        <v>2413</v>
      </c>
      <c r="Q219" s="759"/>
      <c r="AA219" s="593">
        <v>170629999.99999994</v>
      </c>
      <c r="AB219" s="593">
        <v>169800000</v>
      </c>
      <c r="AC219" s="593">
        <v>174000000</v>
      </c>
      <c r="AD219" s="593">
        <v>179700000</v>
      </c>
      <c r="AE219" s="593">
        <v>186100000</v>
      </c>
      <c r="AF219" s="593">
        <v>193500000</v>
      </c>
      <c r="AG219" s="593">
        <v>200900000</v>
      </c>
      <c r="AH219" s="593">
        <v>208500000</v>
      </c>
      <c r="AI219" s="593">
        <v>214600000</v>
      </c>
      <c r="AJ219" s="593">
        <v>222700000</v>
      </c>
      <c r="AK219" s="593">
        <v>229400000</v>
      </c>
      <c r="AL219" s="593">
        <v>238500000</v>
      </c>
      <c r="AM219" s="593">
        <v>249100000</v>
      </c>
      <c r="AN219" s="593">
        <v>255300000</v>
      </c>
      <c r="AO219" s="593">
        <v>261300000</v>
      </c>
      <c r="AP219" s="593">
        <v>266900000</v>
      </c>
      <c r="AQ219" s="593">
        <v>274600000</v>
      </c>
    </row>
    <row r="220" spans="1:256" s="518" customFormat="1" ht="15" customHeight="1">
      <c r="A220" s="1223"/>
      <c r="B220" s="1223"/>
      <c r="C220" s="769"/>
      <c r="E220" s="593"/>
      <c r="F220" s="593" t="s">
        <v>1996</v>
      </c>
      <c r="G220" s="593"/>
      <c r="H220" s="593"/>
      <c r="I220" s="593"/>
      <c r="J220" s="593"/>
      <c r="K220" s="593"/>
      <c r="L220" s="593"/>
      <c r="M220" s="593"/>
      <c r="N220" s="593"/>
      <c r="O220" s="593"/>
      <c r="P220" s="593"/>
      <c r="Q220" s="759"/>
      <c r="R220" s="593"/>
      <c r="S220" s="593"/>
      <c r="T220" s="593"/>
      <c r="U220" s="593"/>
      <c r="V220" s="593"/>
      <c r="W220" s="593"/>
      <c r="X220" s="593"/>
      <c r="Y220" s="593"/>
      <c r="Z220" s="593"/>
      <c r="AA220" s="593"/>
      <c r="AB220" s="593"/>
      <c r="AC220" s="593"/>
      <c r="AD220" s="593"/>
      <c r="AE220" s="593"/>
      <c r="AF220" s="593"/>
      <c r="AG220" s="593"/>
      <c r="AH220" s="593"/>
      <c r="AI220" s="593"/>
      <c r="AJ220" s="593"/>
      <c r="AK220" s="593"/>
      <c r="AL220" s="593"/>
      <c r="AM220" s="593"/>
      <c r="AN220" s="593"/>
      <c r="AO220" s="593"/>
      <c r="AP220" s="593"/>
      <c r="AQ220" s="593"/>
      <c r="AR220" s="593"/>
      <c r="AS220" s="593"/>
      <c r="AT220" s="593"/>
      <c r="AU220" s="593"/>
      <c r="AV220" s="593"/>
      <c r="AW220" s="593"/>
      <c r="AX220" s="593"/>
      <c r="AY220" s="593"/>
      <c r="AZ220" s="593"/>
      <c r="BA220" s="593"/>
      <c r="BB220" s="593"/>
      <c r="BC220" s="593"/>
      <c r="BD220" s="593"/>
      <c r="BE220" s="593"/>
      <c r="BF220" s="593"/>
      <c r="BG220" s="593"/>
      <c r="BH220" s="593"/>
      <c r="BI220" s="593"/>
      <c r="BJ220" s="593"/>
      <c r="BK220" s="593"/>
      <c r="BL220" s="593"/>
      <c r="BM220" s="593"/>
      <c r="BN220" s="593"/>
      <c r="BO220" s="593"/>
      <c r="BP220" s="593"/>
      <c r="BQ220" s="593"/>
      <c r="BR220" s="593"/>
      <c r="BS220" s="593"/>
      <c r="BT220" s="593"/>
      <c r="BU220" s="593"/>
      <c r="BV220" s="593"/>
      <c r="BW220" s="593"/>
      <c r="BX220" s="593"/>
      <c r="BY220" s="593"/>
      <c r="BZ220" s="593"/>
      <c r="CA220" s="593"/>
      <c r="CB220" s="593"/>
      <c r="CC220" s="593"/>
      <c r="CD220" s="593"/>
      <c r="CE220" s="593"/>
      <c r="CF220" s="593"/>
      <c r="CG220" s="593"/>
      <c r="CH220" s="593"/>
      <c r="CI220" s="593"/>
      <c r="CJ220" s="593"/>
      <c r="CK220" s="593"/>
      <c r="CL220" s="593"/>
      <c r="CM220" s="593"/>
      <c r="CN220" s="593"/>
      <c r="CO220" s="593"/>
      <c r="CP220" s="593"/>
      <c r="CQ220" s="593"/>
      <c r="CR220" s="593"/>
      <c r="CS220" s="593"/>
      <c r="CT220" s="593"/>
      <c r="CU220" s="593"/>
      <c r="CV220" s="593"/>
      <c r="CW220" s="593"/>
      <c r="CX220" s="593"/>
      <c r="CY220" s="593"/>
      <c r="CZ220" s="593"/>
      <c r="DA220" s="593"/>
      <c r="DB220" s="593"/>
      <c r="DC220" s="593"/>
      <c r="DD220" s="593"/>
      <c r="DE220" s="593"/>
      <c r="DF220" s="593"/>
      <c r="DG220" s="593"/>
      <c r="DH220" s="593"/>
      <c r="DI220" s="593"/>
      <c r="DJ220" s="593"/>
      <c r="DK220" s="593"/>
      <c r="DL220" s="593"/>
      <c r="DM220" s="593"/>
      <c r="DN220" s="593"/>
      <c r="DO220" s="593"/>
      <c r="DP220" s="593"/>
      <c r="DQ220" s="593"/>
      <c r="DR220" s="593"/>
      <c r="DS220" s="593"/>
      <c r="DT220" s="593"/>
      <c r="DU220" s="593"/>
      <c r="DV220" s="593"/>
      <c r="DW220" s="593"/>
      <c r="DX220" s="593"/>
      <c r="DY220" s="593"/>
      <c r="DZ220" s="593"/>
      <c r="EA220" s="593"/>
      <c r="EB220" s="593"/>
      <c r="EC220" s="593"/>
      <c r="ED220" s="593"/>
      <c r="EE220" s="593"/>
      <c r="EF220" s="593"/>
      <c r="EG220" s="593"/>
      <c r="EH220" s="593"/>
      <c r="EI220" s="593"/>
      <c r="EJ220" s="593"/>
      <c r="EK220" s="593"/>
      <c r="EL220" s="593"/>
      <c r="EM220" s="593"/>
      <c r="EN220" s="593"/>
      <c r="EO220" s="593"/>
      <c r="EP220" s="593"/>
      <c r="EQ220" s="593"/>
      <c r="ER220" s="593"/>
      <c r="ES220" s="593"/>
      <c r="ET220" s="593"/>
      <c r="EU220" s="593"/>
      <c r="EV220" s="593"/>
      <c r="EW220" s="593"/>
      <c r="EX220" s="593"/>
      <c r="EY220" s="593"/>
      <c r="EZ220" s="593"/>
      <c r="FA220" s="593"/>
      <c r="FB220" s="593"/>
      <c r="FC220" s="593"/>
      <c r="FD220" s="593"/>
      <c r="FE220" s="593"/>
      <c r="FF220" s="593"/>
      <c r="FG220" s="593"/>
      <c r="FH220" s="593"/>
      <c r="FI220" s="593"/>
      <c r="FJ220" s="593"/>
      <c r="FK220" s="593"/>
      <c r="FL220" s="593"/>
      <c r="FM220" s="593"/>
      <c r="FN220" s="593"/>
      <c r="FO220" s="593"/>
      <c r="FP220" s="593"/>
      <c r="FQ220" s="593"/>
      <c r="FR220" s="593"/>
      <c r="FS220" s="593"/>
      <c r="FT220" s="593"/>
      <c r="FU220" s="593"/>
      <c r="FV220" s="593"/>
      <c r="FW220" s="593"/>
      <c r="FX220" s="593"/>
      <c r="FY220" s="593"/>
      <c r="FZ220" s="593"/>
      <c r="GA220" s="593"/>
      <c r="GB220" s="593"/>
      <c r="GC220" s="593"/>
      <c r="GD220" s="593"/>
      <c r="GE220" s="593"/>
      <c r="GF220" s="593"/>
      <c r="GG220" s="593"/>
      <c r="GH220" s="593"/>
      <c r="GI220" s="593"/>
      <c r="GJ220" s="593"/>
      <c r="GK220" s="593"/>
      <c r="GL220" s="593"/>
      <c r="GM220" s="593"/>
      <c r="GN220" s="593"/>
      <c r="GO220" s="593"/>
      <c r="GP220" s="593"/>
      <c r="GQ220" s="593"/>
      <c r="GR220" s="593"/>
      <c r="GS220" s="593"/>
      <c r="GT220" s="593"/>
      <c r="GU220" s="593"/>
      <c r="GV220" s="593"/>
      <c r="GW220" s="593"/>
      <c r="GX220" s="593"/>
      <c r="GY220" s="593"/>
      <c r="GZ220" s="593"/>
      <c r="HA220" s="593"/>
      <c r="HB220" s="593"/>
      <c r="HC220" s="593"/>
      <c r="HD220" s="593"/>
      <c r="HE220" s="593"/>
      <c r="HF220" s="593"/>
      <c r="HG220" s="593"/>
      <c r="HH220" s="593"/>
      <c r="HI220" s="593"/>
      <c r="HJ220" s="593"/>
      <c r="HK220" s="593"/>
      <c r="HL220" s="593"/>
      <c r="HM220" s="593"/>
      <c r="HN220" s="593"/>
      <c r="HO220" s="593"/>
      <c r="HP220" s="593"/>
      <c r="HQ220" s="593"/>
      <c r="HR220" s="593"/>
      <c r="HS220" s="593"/>
      <c r="HT220" s="593"/>
      <c r="HU220" s="593"/>
      <c r="HV220" s="593"/>
      <c r="HW220" s="593"/>
      <c r="HX220" s="593"/>
      <c r="HY220" s="593"/>
      <c r="HZ220" s="593"/>
      <c r="IA220" s="593"/>
      <c r="IB220" s="593"/>
      <c r="IC220" s="593"/>
      <c r="ID220" s="593"/>
      <c r="IE220" s="593"/>
      <c r="IF220" s="593"/>
      <c r="IG220" s="593"/>
      <c r="IH220" s="593"/>
      <c r="II220" s="593"/>
      <c r="IJ220" s="593"/>
      <c r="IK220" s="593"/>
      <c r="IL220" s="593"/>
      <c r="IM220" s="593"/>
      <c r="IN220" s="593"/>
      <c r="IO220" s="593"/>
      <c r="IP220" s="593"/>
      <c r="IQ220" s="593"/>
      <c r="IR220" s="593"/>
      <c r="IS220" s="593"/>
      <c r="IT220" s="593"/>
      <c r="IU220" s="593"/>
      <c r="IV220" s="593"/>
    </row>
    <row r="221" spans="1:256" s="518" customFormat="1" ht="15" customHeight="1">
      <c r="A221" s="1223"/>
      <c r="B221" s="1223"/>
      <c r="C221" s="769"/>
      <c r="E221" s="593"/>
      <c r="F221" s="593"/>
      <c r="G221" s="593" t="s">
        <v>1595</v>
      </c>
      <c r="H221" s="593"/>
      <c r="I221" s="593"/>
      <c r="J221" s="593"/>
      <c r="K221" s="593"/>
      <c r="L221" s="593"/>
      <c r="M221" s="593"/>
      <c r="N221" s="593"/>
      <c r="O221" s="593"/>
      <c r="P221" s="593"/>
      <c r="Q221" s="759"/>
      <c r="R221" s="593"/>
      <c r="S221" s="593"/>
      <c r="T221" s="593"/>
      <c r="U221" s="593"/>
      <c r="V221" s="593"/>
      <c r="W221" s="593"/>
      <c r="X221" s="593"/>
      <c r="Y221" s="593"/>
      <c r="Z221" s="593"/>
      <c r="AA221" s="593">
        <v>967658.97359165549</v>
      </c>
      <c r="AB221" s="593">
        <v>1988260.5861299932</v>
      </c>
      <c r="AC221" s="593">
        <v>3572606.9837317467</v>
      </c>
      <c r="AD221" s="593">
        <v>4630135.5439180434</v>
      </c>
      <c r="AE221" s="593">
        <v>4804809.8755365908</v>
      </c>
      <c r="AF221" s="593">
        <v>4992141.7674173713</v>
      </c>
      <c r="AG221" s="593">
        <v>5182005.1713505983</v>
      </c>
      <c r="AH221" s="593">
        <v>5355413.7469429374</v>
      </c>
      <c r="AI221" s="593">
        <v>5535151.102666378</v>
      </c>
      <c r="AJ221" s="593">
        <v>5722482.9945471287</v>
      </c>
      <c r="AK221" s="593">
        <v>5922472.4466901422</v>
      </c>
      <c r="AL221" s="593">
        <v>6171826.3838557601</v>
      </c>
      <c r="AM221" s="593">
        <v>6384473.396260947</v>
      </c>
      <c r="AN221" s="593">
        <v>6538895.6314599812</v>
      </c>
      <c r="AO221" s="593">
        <v>6685723.3305016756</v>
      </c>
      <c r="AP221" s="593">
        <v>6854068.8819891214</v>
      </c>
      <c r="AQ221" s="593">
        <v>6951532.0960081816</v>
      </c>
      <c r="AR221" s="593"/>
      <c r="AS221" s="593"/>
      <c r="AT221" s="593"/>
      <c r="AU221" s="593"/>
      <c r="AV221" s="593"/>
      <c r="AW221" s="593"/>
      <c r="AX221" s="593"/>
      <c r="AY221" s="593"/>
      <c r="AZ221" s="593"/>
      <c r="BA221" s="593"/>
      <c r="BB221" s="593"/>
      <c r="BC221" s="593"/>
      <c r="BD221" s="593"/>
      <c r="BE221" s="593"/>
      <c r="BF221" s="593"/>
      <c r="BG221" s="593"/>
      <c r="BH221" s="593"/>
      <c r="BI221" s="593"/>
      <c r="BJ221" s="593"/>
      <c r="BK221" s="593"/>
      <c r="BL221" s="593"/>
      <c r="BM221" s="593"/>
      <c r="BN221" s="593"/>
      <c r="BO221" s="593"/>
      <c r="BP221" s="593"/>
      <c r="BQ221" s="593"/>
      <c r="BR221" s="593"/>
      <c r="BS221" s="593"/>
      <c r="BT221" s="593"/>
      <c r="BU221" s="593"/>
      <c r="BV221" s="593"/>
      <c r="BW221" s="593"/>
      <c r="BX221" s="593"/>
      <c r="BY221" s="593"/>
      <c r="BZ221" s="593"/>
      <c r="CA221" s="593"/>
      <c r="CB221" s="593"/>
      <c r="CC221" s="593"/>
      <c r="CD221" s="593"/>
      <c r="CE221" s="593"/>
      <c r="CF221" s="593"/>
      <c r="CG221" s="593"/>
      <c r="CH221" s="593"/>
      <c r="CI221" s="593"/>
      <c r="CJ221" s="593"/>
      <c r="CK221" s="593"/>
      <c r="CL221" s="593"/>
      <c r="CM221" s="593"/>
      <c r="CN221" s="593"/>
      <c r="CO221" s="593"/>
      <c r="CP221" s="593"/>
      <c r="CQ221" s="593"/>
      <c r="CR221" s="593"/>
      <c r="CS221" s="593"/>
      <c r="CT221" s="593"/>
      <c r="CU221" s="593"/>
      <c r="CV221" s="593"/>
      <c r="CW221" s="593"/>
      <c r="CX221" s="593"/>
      <c r="CY221" s="593"/>
      <c r="CZ221" s="593"/>
      <c r="DA221" s="593"/>
      <c r="DB221" s="593"/>
      <c r="DC221" s="593"/>
      <c r="DD221" s="593"/>
      <c r="DE221" s="593"/>
      <c r="DF221" s="593"/>
      <c r="DG221" s="593"/>
      <c r="DH221" s="593"/>
      <c r="DI221" s="593"/>
      <c r="DJ221" s="593"/>
      <c r="DK221" s="593"/>
      <c r="DL221" s="593"/>
      <c r="DM221" s="593"/>
      <c r="DN221" s="593"/>
      <c r="DO221" s="593"/>
      <c r="DP221" s="593"/>
      <c r="DQ221" s="593"/>
      <c r="DR221" s="593"/>
      <c r="DS221" s="593"/>
      <c r="DT221" s="593"/>
      <c r="DU221" s="593"/>
      <c r="DV221" s="593"/>
      <c r="DW221" s="593"/>
      <c r="DX221" s="593"/>
      <c r="DY221" s="593"/>
      <c r="DZ221" s="593"/>
      <c r="EA221" s="593"/>
      <c r="EB221" s="593"/>
      <c r="EC221" s="593"/>
      <c r="ED221" s="593"/>
      <c r="EE221" s="593"/>
      <c r="EF221" s="593"/>
      <c r="EG221" s="593"/>
      <c r="EH221" s="593"/>
      <c r="EI221" s="593"/>
      <c r="EJ221" s="593"/>
      <c r="EK221" s="593"/>
      <c r="EL221" s="593"/>
      <c r="EM221" s="593"/>
      <c r="EN221" s="593"/>
      <c r="EO221" s="593"/>
      <c r="EP221" s="593"/>
      <c r="EQ221" s="593"/>
      <c r="ER221" s="593"/>
      <c r="ES221" s="593"/>
      <c r="ET221" s="593"/>
      <c r="EU221" s="593"/>
      <c r="EV221" s="593"/>
      <c r="EW221" s="593"/>
      <c r="EX221" s="593"/>
      <c r="EY221" s="593"/>
      <c r="EZ221" s="593"/>
      <c r="FA221" s="593"/>
      <c r="FB221" s="593"/>
      <c r="FC221" s="593"/>
      <c r="FD221" s="593"/>
      <c r="FE221" s="593"/>
      <c r="FF221" s="593"/>
      <c r="FG221" s="593"/>
      <c r="FH221" s="593"/>
      <c r="FI221" s="593"/>
      <c r="FJ221" s="593"/>
      <c r="FK221" s="593"/>
      <c r="FL221" s="593"/>
      <c r="FM221" s="593"/>
      <c r="FN221" s="593"/>
      <c r="FO221" s="593"/>
      <c r="FP221" s="593"/>
      <c r="FQ221" s="593"/>
      <c r="FR221" s="593"/>
      <c r="FS221" s="593"/>
      <c r="FT221" s="593"/>
      <c r="FU221" s="593"/>
      <c r="FV221" s="593"/>
      <c r="FW221" s="593"/>
      <c r="FX221" s="593"/>
      <c r="FY221" s="593"/>
      <c r="FZ221" s="593"/>
      <c r="GA221" s="593"/>
      <c r="GB221" s="593"/>
      <c r="GC221" s="593"/>
      <c r="GD221" s="593"/>
      <c r="GE221" s="593"/>
      <c r="GF221" s="593"/>
      <c r="GG221" s="593"/>
      <c r="GH221" s="593"/>
      <c r="GI221" s="593"/>
      <c r="GJ221" s="593"/>
      <c r="GK221" s="593"/>
      <c r="GL221" s="593"/>
      <c r="GM221" s="593"/>
      <c r="GN221" s="593"/>
      <c r="GO221" s="593"/>
      <c r="GP221" s="593"/>
      <c r="GQ221" s="593"/>
      <c r="GR221" s="593"/>
      <c r="GS221" s="593"/>
      <c r="GT221" s="593"/>
      <c r="GU221" s="593"/>
      <c r="GV221" s="593"/>
      <c r="GW221" s="593"/>
      <c r="GX221" s="593"/>
      <c r="GY221" s="593"/>
      <c r="GZ221" s="593"/>
      <c r="HA221" s="593"/>
      <c r="HB221" s="593"/>
      <c r="HC221" s="593"/>
      <c r="HD221" s="593"/>
      <c r="HE221" s="593"/>
      <c r="HF221" s="593"/>
      <c r="HG221" s="593"/>
      <c r="HH221" s="593"/>
      <c r="HI221" s="593"/>
      <c r="HJ221" s="593"/>
      <c r="HK221" s="593"/>
      <c r="HL221" s="593"/>
      <c r="HM221" s="593"/>
      <c r="HN221" s="593"/>
      <c r="HO221" s="593"/>
      <c r="HP221" s="593"/>
      <c r="HQ221" s="593"/>
      <c r="HR221" s="593"/>
      <c r="HS221" s="593"/>
      <c r="HT221" s="593"/>
      <c r="HU221" s="593"/>
      <c r="HV221" s="593"/>
      <c r="HW221" s="593"/>
      <c r="HX221" s="593"/>
      <c r="HY221" s="593"/>
      <c r="HZ221" s="593"/>
      <c r="IA221" s="593"/>
      <c r="IB221" s="593"/>
      <c r="IC221" s="593"/>
      <c r="ID221" s="593"/>
      <c r="IE221" s="593"/>
      <c r="IF221" s="593"/>
      <c r="IG221" s="593"/>
      <c r="IH221" s="593"/>
      <c r="II221" s="593"/>
      <c r="IJ221" s="593"/>
      <c r="IK221" s="593"/>
      <c r="IL221" s="593"/>
      <c r="IM221" s="593"/>
      <c r="IN221" s="593"/>
      <c r="IO221" s="593"/>
      <c r="IP221" s="593"/>
      <c r="IQ221" s="593"/>
      <c r="IR221" s="593"/>
      <c r="IS221" s="593"/>
      <c r="IT221" s="593"/>
      <c r="IU221" s="593"/>
      <c r="IV221" s="593"/>
    </row>
    <row r="222" spans="1:256" s="518" customFormat="1" ht="15" customHeight="1">
      <c r="A222" s="1223"/>
      <c r="B222" s="1223"/>
      <c r="C222" s="769"/>
      <c r="E222" s="593"/>
      <c r="F222" s="593"/>
      <c r="G222" s="593" t="s">
        <v>2283</v>
      </c>
      <c r="H222" s="593"/>
      <c r="I222" s="593"/>
      <c r="J222" s="593"/>
      <c r="K222" s="593"/>
      <c r="L222" s="593"/>
      <c r="M222" s="593"/>
      <c r="N222" s="593"/>
      <c r="O222" s="593"/>
      <c r="P222" s="593"/>
      <c r="Q222" s="759"/>
      <c r="R222" s="593"/>
      <c r="S222" s="593"/>
      <c r="T222" s="593"/>
      <c r="U222" s="593"/>
      <c r="V222" s="593"/>
      <c r="W222" s="593"/>
      <c r="X222" s="593"/>
      <c r="Y222" s="593"/>
      <c r="Z222" s="593"/>
      <c r="AA222" s="593"/>
      <c r="AB222" s="593"/>
      <c r="AC222" s="593"/>
      <c r="AD222" s="593"/>
      <c r="AE222" s="593"/>
      <c r="AF222" s="593"/>
      <c r="AG222" s="593"/>
      <c r="AH222" s="593"/>
      <c r="AI222" s="593"/>
      <c r="AJ222" s="593"/>
      <c r="AK222" s="593"/>
      <c r="AL222" s="593"/>
      <c r="AM222" s="593"/>
      <c r="AN222" s="593"/>
      <c r="AO222" s="593"/>
      <c r="AP222" s="593"/>
      <c r="AQ222" s="593"/>
      <c r="AR222" s="593"/>
      <c r="AS222" s="593"/>
      <c r="AT222" s="593"/>
      <c r="AU222" s="593"/>
      <c r="AV222" s="593"/>
      <c r="AW222" s="593"/>
      <c r="AX222" s="593"/>
      <c r="AY222" s="593"/>
      <c r="AZ222" s="593"/>
      <c r="BA222" s="593"/>
      <c r="BB222" s="593"/>
      <c r="BC222" s="593"/>
      <c r="BD222" s="593"/>
      <c r="BE222" s="593"/>
      <c r="BF222" s="593"/>
      <c r="BG222" s="593"/>
      <c r="BH222" s="593"/>
      <c r="BI222" s="593"/>
      <c r="BJ222" s="593"/>
      <c r="BK222" s="593"/>
      <c r="BL222" s="593"/>
      <c r="BM222" s="593"/>
      <c r="BN222" s="593"/>
      <c r="BO222" s="593"/>
      <c r="BP222" s="593"/>
      <c r="BQ222" s="593"/>
      <c r="BR222" s="593"/>
      <c r="BS222" s="593"/>
      <c r="BT222" s="593"/>
      <c r="BU222" s="593"/>
      <c r="BV222" s="593"/>
      <c r="BW222" s="593"/>
      <c r="BX222" s="593"/>
      <c r="BY222" s="593"/>
      <c r="BZ222" s="593"/>
      <c r="CA222" s="593"/>
      <c r="CB222" s="593"/>
      <c r="CC222" s="593"/>
      <c r="CD222" s="593"/>
      <c r="CE222" s="593"/>
      <c r="CF222" s="593"/>
      <c r="CG222" s="593"/>
      <c r="CH222" s="593"/>
      <c r="CI222" s="593"/>
      <c r="CJ222" s="593"/>
      <c r="CK222" s="593"/>
      <c r="CL222" s="593"/>
      <c r="CM222" s="593"/>
      <c r="CN222" s="593"/>
      <c r="CO222" s="593"/>
      <c r="CP222" s="593"/>
      <c r="CQ222" s="593"/>
      <c r="CR222" s="593"/>
      <c r="CS222" s="593"/>
      <c r="CT222" s="593"/>
      <c r="CU222" s="593"/>
      <c r="CV222" s="593"/>
      <c r="CW222" s="593"/>
      <c r="CX222" s="593"/>
      <c r="CY222" s="593"/>
      <c r="CZ222" s="593"/>
      <c r="DA222" s="593"/>
      <c r="DB222" s="593"/>
      <c r="DC222" s="593"/>
      <c r="DD222" s="593"/>
      <c r="DE222" s="593"/>
      <c r="DF222" s="593"/>
      <c r="DG222" s="593"/>
      <c r="DH222" s="593"/>
      <c r="DI222" s="593"/>
      <c r="DJ222" s="593"/>
      <c r="DK222" s="593"/>
      <c r="DL222" s="593"/>
      <c r="DM222" s="593"/>
      <c r="DN222" s="593"/>
      <c r="DO222" s="593"/>
      <c r="DP222" s="593"/>
      <c r="DQ222" s="593"/>
      <c r="DR222" s="593"/>
      <c r="DS222" s="593"/>
      <c r="DT222" s="593"/>
      <c r="DU222" s="593"/>
      <c r="DV222" s="593"/>
      <c r="DW222" s="593"/>
      <c r="DX222" s="593"/>
      <c r="DY222" s="593"/>
      <c r="DZ222" s="593"/>
      <c r="EA222" s="593"/>
      <c r="EB222" s="593"/>
      <c r="EC222" s="593"/>
      <c r="ED222" s="593"/>
      <c r="EE222" s="593"/>
      <c r="EF222" s="593"/>
      <c r="EG222" s="593"/>
      <c r="EH222" s="593"/>
      <c r="EI222" s="593"/>
      <c r="EJ222" s="593"/>
      <c r="EK222" s="593"/>
      <c r="EL222" s="593"/>
      <c r="EM222" s="593"/>
      <c r="EN222" s="593"/>
      <c r="EO222" s="593"/>
      <c r="EP222" s="593"/>
      <c r="EQ222" s="593"/>
      <c r="ER222" s="593"/>
      <c r="ES222" s="593"/>
      <c r="ET222" s="593"/>
      <c r="EU222" s="593"/>
      <c r="EV222" s="593"/>
      <c r="EW222" s="593"/>
      <c r="EX222" s="593"/>
      <c r="EY222" s="593"/>
      <c r="EZ222" s="593"/>
      <c r="FA222" s="593"/>
      <c r="FB222" s="593"/>
      <c r="FC222" s="593"/>
      <c r="FD222" s="593"/>
      <c r="FE222" s="593"/>
      <c r="FF222" s="593"/>
      <c r="FG222" s="593"/>
      <c r="FH222" s="593"/>
      <c r="FI222" s="593"/>
      <c r="FJ222" s="593"/>
      <c r="FK222" s="593"/>
      <c r="FL222" s="593"/>
      <c r="FM222" s="593"/>
      <c r="FN222" s="593"/>
      <c r="FO222" s="593"/>
      <c r="FP222" s="593"/>
      <c r="FQ222" s="593"/>
      <c r="FR222" s="593"/>
      <c r="FS222" s="593"/>
      <c r="FT222" s="593"/>
      <c r="FU222" s="593"/>
      <c r="FV222" s="593"/>
      <c r="FW222" s="593"/>
      <c r="FX222" s="593"/>
      <c r="FY222" s="593"/>
      <c r="FZ222" s="593"/>
      <c r="GA222" s="593"/>
      <c r="GB222" s="593"/>
      <c r="GC222" s="593"/>
      <c r="GD222" s="593"/>
      <c r="GE222" s="593"/>
      <c r="GF222" s="593"/>
      <c r="GG222" s="593"/>
      <c r="GH222" s="593"/>
      <c r="GI222" s="593"/>
      <c r="GJ222" s="593"/>
      <c r="GK222" s="593"/>
      <c r="GL222" s="593"/>
      <c r="GM222" s="593"/>
      <c r="GN222" s="593"/>
      <c r="GO222" s="593"/>
      <c r="GP222" s="593"/>
      <c r="GQ222" s="593"/>
      <c r="GR222" s="593"/>
      <c r="GS222" s="593"/>
      <c r="GT222" s="593"/>
      <c r="GU222" s="593"/>
      <c r="GV222" s="593"/>
      <c r="GW222" s="593"/>
      <c r="GX222" s="593"/>
      <c r="GY222" s="593"/>
      <c r="GZ222" s="593"/>
      <c r="HA222" s="593"/>
      <c r="HB222" s="593"/>
      <c r="HC222" s="593"/>
      <c r="HD222" s="593"/>
      <c r="HE222" s="593"/>
      <c r="HF222" s="593"/>
      <c r="HG222" s="593"/>
      <c r="HH222" s="593"/>
      <c r="HI222" s="593"/>
      <c r="HJ222" s="593"/>
      <c r="HK222" s="593"/>
      <c r="HL222" s="593"/>
      <c r="HM222" s="593"/>
      <c r="HN222" s="593"/>
      <c r="HO222" s="593"/>
      <c r="HP222" s="593"/>
      <c r="HQ222" s="593"/>
      <c r="HR222" s="593"/>
      <c r="HS222" s="593"/>
      <c r="HT222" s="593"/>
      <c r="HU222" s="593"/>
      <c r="HV222" s="593"/>
      <c r="HW222" s="593"/>
      <c r="HX222" s="593"/>
      <c r="HY222" s="593"/>
      <c r="HZ222" s="593"/>
      <c r="IA222" s="593"/>
      <c r="IB222" s="593"/>
      <c r="IC222" s="593"/>
      <c r="ID222" s="593"/>
      <c r="IE222" s="593"/>
      <c r="IF222" s="593"/>
      <c r="IG222" s="593"/>
      <c r="IH222" s="593"/>
      <c r="II222" s="593"/>
      <c r="IJ222" s="593"/>
      <c r="IK222" s="593"/>
      <c r="IL222" s="593"/>
      <c r="IM222" s="593"/>
      <c r="IN222" s="593"/>
      <c r="IO222" s="593"/>
      <c r="IP222" s="593"/>
      <c r="IQ222" s="593"/>
      <c r="IR222" s="593"/>
      <c r="IS222" s="593"/>
      <c r="IT222" s="593"/>
      <c r="IU222" s="593"/>
      <c r="IV222" s="593"/>
    </row>
    <row r="223" spans="1:256" s="518" customFormat="1" ht="15" customHeight="1">
      <c r="A223" s="1223"/>
      <c r="B223" s="1223"/>
      <c r="C223" s="769"/>
      <c r="E223" s="593"/>
      <c r="F223" s="593"/>
      <c r="G223" s="593" t="s">
        <v>2283</v>
      </c>
      <c r="H223" s="593"/>
      <c r="I223" s="593"/>
      <c r="J223" s="593"/>
      <c r="K223" s="593"/>
      <c r="L223" s="593"/>
      <c r="M223" s="593"/>
      <c r="N223" s="593"/>
      <c r="O223" s="593"/>
      <c r="P223" s="593"/>
      <c r="Q223" s="759"/>
      <c r="R223" s="593"/>
      <c r="S223" s="593"/>
      <c r="T223" s="593"/>
      <c r="U223" s="593"/>
      <c r="V223" s="593"/>
      <c r="W223" s="593"/>
      <c r="X223" s="593"/>
      <c r="Y223" s="593"/>
      <c r="Z223" s="593"/>
      <c r="AA223" s="593"/>
      <c r="AB223" s="593"/>
      <c r="AC223" s="593"/>
      <c r="AD223" s="593"/>
      <c r="AE223" s="593"/>
      <c r="AF223" s="593"/>
      <c r="AG223" s="593"/>
      <c r="AH223" s="593"/>
      <c r="AI223" s="593"/>
      <c r="AJ223" s="593"/>
      <c r="AK223" s="593"/>
      <c r="AL223" s="593"/>
      <c r="AM223" s="593"/>
      <c r="AN223" s="593"/>
      <c r="AO223" s="593"/>
      <c r="AP223" s="593"/>
      <c r="AQ223" s="593"/>
      <c r="AR223" s="593"/>
      <c r="AS223" s="593"/>
      <c r="AT223" s="593"/>
      <c r="AU223" s="593"/>
      <c r="AV223" s="593"/>
      <c r="AW223" s="593"/>
      <c r="AX223" s="593"/>
      <c r="AY223" s="593"/>
      <c r="AZ223" s="593"/>
      <c r="BA223" s="593"/>
      <c r="BB223" s="593"/>
      <c r="BC223" s="593"/>
      <c r="BD223" s="593"/>
      <c r="BE223" s="593"/>
      <c r="BF223" s="593"/>
      <c r="BG223" s="593"/>
      <c r="BH223" s="593"/>
      <c r="BI223" s="593"/>
      <c r="BJ223" s="593"/>
      <c r="BK223" s="593"/>
      <c r="BL223" s="593"/>
      <c r="BM223" s="593"/>
      <c r="BN223" s="593"/>
      <c r="BO223" s="593"/>
      <c r="BP223" s="593"/>
      <c r="BQ223" s="593"/>
      <c r="BR223" s="593"/>
      <c r="BS223" s="593"/>
      <c r="BT223" s="593"/>
      <c r="BU223" s="593"/>
      <c r="BV223" s="593"/>
      <c r="BW223" s="593"/>
      <c r="BX223" s="593"/>
      <c r="BY223" s="593"/>
      <c r="BZ223" s="593"/>
      <c r="CA223" s="593"/>
      <c r="CB223" s="593"/>
      <c r="CC223" s="593"/>
      <c r="CD223" s="593"/>
      <c r="CE223" s="593"/>
      <c r="CF223" s="593"/>
      <c r="CG223" s="593"/>
      <c r="CH223" s="593"/>
      <c r="CI223" s="593"/>
      <c r="CJ223" s="593"/>
      <c r="CK223" s="593"/>
      <c r="CL223" s="593"/>
      <c r="CM223" s="593"/>
      <c r="CN223" s="593"/>
      <c r="CO223" s="593"/>
      <c r="CP223" s="593"/>
      <c r="CQ223" s="593"/>
      <c r="CR223" s="593"/>
      <c r="CS223" s="593"/>
      <c r="CT223" s="593"/>
      <c r="CU223" s="593"/>
      <c r="CV223" s="593"/>
      <c r="CW223" s="593"/>
      <c r="CX223" s="593"/>
      <c r="CY223" s="593"/>
      <c r="CZ223" s="593"/>
      <c r="DA223" s="593"/>
      <c r="DB223" s="593"/>
      <c r="DC223" s="593"/>
      <c r="DD223" s="593"/>
      <c r="DE223" s="593"/>
      <c r="DF223" s="593"/>
      <c r="DG223" s="593"/>
      <c r="DH223" s="593"/>
      <c r="DI223" s="593"/>
      <c r="DJ223" s="593"/>
      <c r="DK223" s="593"/>
      <c r="DL223" s="593"/>
      <c r="DM223" s="593"/>
      <c r="DN223" s="593"/>
      <c r="DO223" s="593"/>
      <c r="DP223" s="593"/>
      <c r="DQ223" s="593"/>
      <c r="DR223" s="593"/>
      <c r="DS223" s="593"/>
      <c r="DT223" s="593"/>
      <c r="DU223" s="593"/>
      <c r="DV223" s="593"/>
      <c r="DW223" s="593"/>
      <c r="DX223" s="593"/>
      <c r="DY223" s="593"/>
      <c r="DZ223" s="593"/>
      <c r="EA223" s="593"/>
      <c r="EB223" s="593"/>
      <c r="EC223" s="593"/>
      <c r="ED223" s="593"/>
      <c r="EE223" s="593"/>
      <c r="EF223" s="593"/>
      <c r="EG223" s="593"/>
      <c r="EH223" s="593"/>
      <c r="EI223" s="593"/>
      <c r="EJ223" s="593"/>
      <c r="EK223" s="593"/>
      <c r="EL223" s="593"/>
      <c r="EM223" s="593"/>
      <c r="EN223" s="593"/>
      <c r="EO223" s="593"/>
      <c r="EP223" s="593"/>
      <c r="EQ223" s="593"/>
      <c r="ER223" s="593"/>
      <c r="ES223" s="593"/>
      <c r="ET223" s="593"/>
      <c r="EU223" s="593"/>
      <c r="EV223" s="593"/>
      <c r="EW223" s="593"/>
      <c r="EX223" s="593"/>
      <c r="EY223" s="593"/>
      <c r="EZ223" s="593"/>
      <c r="FA223" s="593"/>
      <c r="FB223" s="593"/>
      <c r="FC223" s="593"/>
      <c r="FD223" s="593"/>
      <c r="FE223" s="593"/>
      <c r="FF223" s="593"/>
      <c r="FG223" s="593"/>
      <c r="FH223" s="593"/>
      <c r="FI223" s="593"/>
      <c r="FJ223" s="593"/>
      <c r="FK223" s="593"/>
      <c r="FL223" s="593"/>
      <c r="FM223" s="593"/>
      <c r="FN223" s="593"/>
      <c r="FO223" s="593"/>
      <c r="FP223" s="593"/>
      <c r="FQ223" s="593"/>
      <c r="FR223" s="593"/>
      <c r="FS223" s="593"/>
      <c r="FT223" s="593"/>
      <c r="FU223" s="593"/>
      <c r="FV223" s="593"/>
      <c r="FW223" s="593"/>
      <c r="FX223" s="593"/>
      <c r="FY223" s="593"/>
      <c r="FZ223" s="593"/>
      <c r="GA223" s="593"/>
      <c r="GB223" s="593"/>
      <c r="GC223" s="593"/>
      <c r="GD223" s="593"/>
      <c r="GE223" s="593"/>
      <c r="GF223" s="593"/>
      <c r="GG223" s="593"/>
      <c r="GH223" s="593"/>
      <c r="GI223" s="593"/>
      <c r="GJ223" s="593"/>
      <c r="GK223" s="593"/>
      <c r="GL223" s="593"/>
      <c r="GM223" s="593"/>
      <c r="GN223" s="593"/>
      <c r="GO223" s="593"/>
      <c r="GP223" s="593"/>
      <c r="GQ223" s="593"/>
      <c r="GR223" s="593"/>
      <c r="GS223" s="593"/>
      <c r="GT223" s="593"/>
      <c r="GU223" s="593"/>
      <c r="GV223" s="593"/>
      <c r="GW223" s="593"/>
      <c r="GX223" s="593"/>
      <c r="GY223" s="593"/>
      <c r="GZ223" s="593"/>
      <c r="HA223" s="593"/>
      <c r="HB223" s="593"/>
      <c r="HC223" s="593"/>
      <c r="HD223" s="593"/>
      <c r="HE223" s="593"/>
      <c r="HF223" s="593"/>
      <c r="HG223" s="593"/>
      <c r="HH223" s="593"/>
      <c r="HI223" s="593"/>
      <c r="HJ223" s="593"/>
      <c r="HK223" s="593"/>
      <c r="HL223" s="593"/>
      <c r="HM223" s="593"/>
      <c r="HN223" s="593"/>
      <c r="HO223" s="593"/>
      <c r="HP223" s="593"/>
      <c r="HQ223" s="593"/>
      <c r="HR223" s="593"/>
      <c r="HS223" s="593"/>
      <c r="HT223" s="593"/>
      <c r="HU223" s="593"/>
      <c r="HV223" s="593"/>
      <c r="HW223" s="593"/>
      <c r="HX223" s="593"/>
      <c r="HY223" s="593"/>
      <c r="HZ223" s="593"/>
      <c r="IA223" s="593"/>
      <c r="IB223" s="593"/>
      <c r="IC223" s="593"/>
      <c r="ID223" s="593"/>
      <c r="IE223" s="593"/>
      <c r="IF223" s="593"/>
      <c r="IG223" s="593"/>
      <c r="IH223" s="593"/>
      <c r="II223" s="593"/>
      <c r="IJ223" s="593"/>
      <c r="IK223" s="593"/>
      <c r="IL223" s="593"/>
      <c r="IM223" s="593"/>
      <c r="IN223" s="593"/>
      <c r="IO223" s="593"/>
      <c r="IP223" s="593"/>
      <c r="IQ223" s="593"/>
      <c r="IR223" s="593"/>
      <c r="IS223" s="593"/>
      <c r="IT223" s="593"/>
      <c r="IU223" s="593"/>
      <c r="IV223" s="593"/>
    </row>
    <row r="224" spans="1:256" ht="15" customHeight="1">
      <c r="E224" s="518"/>
      <c r="F224" s="518"/>
      <c r="G224" s="518" t="s">
        <v>2298</v>
      </c>
      <c r="H224" s="518"/>
      <c r="I224" s="518"/>
      <c r="J224" s="518"/>
      <c r="K224" s="518"/>
      <c r="L224" s="518"/>
      <c r="M224" s="518"/>
      <c r="P224" s="518"/>
      <c r="Q224" s="759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>
        <v>967658.97359165549</v>
      </c>
      <c r="AB224" s="518">
        <v>1988260.5861299932</v>
      </c>
      <c r="AC224" s="518">
        <v>3572606.9837317467</v>
      </c>
      <c r="AD224" s="518">
        <v>4630135.5439180434</v>
      </c>
      <c r="AE224" s="518">
        <v>4804809.8755365908</v>
      </c>
      <c r="AF224" s="518">
        <v>4992141.7674173713</v>
      </c>
      <c r="AG224" s="518">
        <v>5182005.1713505983</v>
      </c>
      <c r="AH224" s="518">
        <v>5355413.7469429374</v>
      </c>
      <c r="AI224" s="518">
        <v>5535151.102666378</v>
      </c>
      <c r="AJ224" s="518">
        <v>5722482.9945471287</v>
      </c>
      <c r="AK224" s="518">
        <v>5922472.4466901422</v>
      </c>
      <c r="AL224" s="518">
        <v>6171826.3838557601</v>
      </c>
      <c r="AM224" s="518">
        <v>6384473.396260947</v>
      </c>
      <c r="AN224" s="518">
        <v>6538895.6314599812</v>
      </c>
      <c r="AO224" s="518">
        <v>6685723.3305016756</v>
      </c>
      <c r="AP224" s="518">
        <v>6854068.8819891214</v>
      </c>
      <c r="AQ224" s="518">
        <v>6951532.0960081816</v>
      </c>
      <c r="AR224" s="518"/>
      <c r="AS224" s="518"/>
      <c r="AT224" s="518"/>
      <c r="AU224" s="518"/>
      <c r="AV224" s="518"/>
      <c r="AW224" s="518"/>
      <c r="AX224" s="518"/>
      <c r="AY224" s="518"/>
      <c r="AZ224" s="518"/>
      <c r="BA224" s="518"/>
      <c r="BB224" s="518"/>
      <c r="BC224" s="518"/>
      <c r="BD224" s="518"/>
      <c r="BE224" s="518"/>
      <c r="BF224" s="518"/>
      <c r="BG224" s="518"/>
      <c r="BH224" s="518"/>
      <c r="BI224" s="518"/>
      <c r="BJ224" s="518"/>
      <c r="BK224" s="518"/>
      <c r="BL224" s="518"/>
      <c r="BM224" s="518"/>
      <c r="BN224" s="518"/>
      <c r="BO224" s="518"/>
      <c r="BP224" s="518"/>
      <c r="BQ224" s="518"/>
      <c r="BR224" s="518"/>
      <c r="BS224" s="518"/>
      <c r="BT224" s="518"/>
      <c r="BU224" s="518"/>
      <c r="BV224" s="518"/>
      <c r="BW224" s="518"/>
      <c r="BX224" s="518"/>
      <c r="BY224" s="518"/>
      <c r="BZ224" s="518"/>
      <c r="CA224" s="518"/>
      <c r="CB224" s="518"/>
      <c r="CC224" s="518"/>
      <c r="CD224" s="518"/>
      <c r="CE224" s="518"/>
      <c r="CF224" s="518"/>
      <c r="CG224" s="518"/>
      <c r="CH224" s="518"/>
      <c r="CI224" s="518"/>
      <c r="CJ224" s="518"/>
      <c r="CK224" s="518"/>
      <c r="CL224" s="518"/>
      <c r="CM224" s="518"/>
      <c r="CN224" s="518"/>
      <c r="CO224" s="518"/>
      <c r="CP224" s="518"/>
      <c r="CQ224" s="518"/>
      <c r="CR224" s="518"/>
      <c r="CS224" s="518"/>
      <c r="CT224" s="518"/>
      <c r="CU224" s="518"/>
      <c r="CV224" s="518"/>
      <c r="CW224" s="518"/>
      <c r="CX224" s="518"/>
      <c r="CY224" s="518"/>
      <c r="CZ224" s="518"/>
      <c r="DA224" s="518"/>
      <c r="DB224" s="518"/>
      <c r="DC224" s="518"/>
      <c r="DD224" s="518"/>
      <c r="DE224" s="518"/>
      <c r="DF224" s="518"/>
      <c r="DG224" s="518"/>
      <c r="DH224" s="518"/>
      <c r="DI224" s="518"/>
      <c r="DJ224" s="518"/>
      <c r="DK224" s="518"/>
      <c r="DL224" s="518"/>
      <c r="DM224" s="518"/>
      <c r="DN224" s="518"/>
      <c r="DO224" s="518"/>
      <c r="DP224" s="518"/>
      <c r="DQ224" s="518"/>
      <c r="DR224" s="518"/>
      <c r="DS224" s="518"/>
      <c r="DT224" s="518"/>
      <c r="DU224" s="518"/>
      <c r="DV224" s="518"/>
      <c r="DW224" s="518"/>
      <c r="DX224" s="518"/>
      <c r="DY224" s="518"/>
      <c r="DZ224" s="518"/>
      <c r="EA224" s="518"/>
      <c r="EB224" s="518"/>
      <c r="EC224" s="518"/>
      <c r="ED224" s="518"/>
      <c r="EE224" s="518"/>
      <c r="EF224" s="518"/>
      <c r="EG224" s="518"/>
      <c r="EH224" s="518"/>
      <c r="EI224" s="518"/>
      <c r="EJ224" s="518"/>
      <c r="EK224" s="518"/>
      <c r="EL224" s="518"/>
      <c r="EM224" s="518"/>
      <c r="EN224" s="518"/>
      <c r="EO224" s="518"/>
      <c r="EP224" s="518"/>
      <c r="EQ224" s="518"/>
      <c r="ER224" s="518"/>
      <c r="ES224" s="518"/>
      <c r="ET224" s="518"/>
      <c r="EU224" s="518"/>
      <c r="EV224" s="518"/>
      <c r="EW224" s="518"/>
      <c r="EX224" s="518"/>
      <c r="EY224" s="518"/>
      <c r="EZ224" s="518"/>
      <c r="FA224" s="518"/>
      <c r="FB224" s="518"/>
      <c r="FC224" s="518"/>
      <c r="FD224" s="518"/>
      <c r="FE224" s="518"/>
      <c r="FF224" s="518"/>
      <c r="FG224" s="518"/>
      <c r="FH224" s="518"/>
      <c r="FI224" s="518"/>
      <c r="FJ224" s="518"/>
      <c r="FK224" s="518"/>
      <c r="FL224" s="518"/>
      <c r="FM224" s="518"/>
      <c r="FN224" s="518"/>
      <c r="FO224" s="518"/>
      <c r="FP224" s="518"/>
      <c r="FQ224" s="518"/>
      <c r="FR224" s="518"/>
      <c r="FS224" s="518"/>
      <c r="FT224" s="518"/>
      <c r="FU224" s="518"/>
      <c r="FV224" s="518"/>
      <c r="FW224" s="518"/>
      <c r="FX224" s="518"/>
      <c r="FY224" s="518"/>
      <c r="FZ224" s="518"/>
      <c r="GA224" s="518"/>
      <c r="GB224" s="518"/>
      <c r="GC224" s="518"/>
      <c r="GD224" s="518"/>
      <c r="GE224" s="518"/>
      <c r="GF224" s="518"/>
      <c r="GG224" s="518"/>
      <c r="GH224" s="518"/>
      <c r="GI224" s="518"/>
      <c r="GJ224" s="518"/>
      <c r="GK224" s="518"/>
      <c r="GL224" s="518"/>
      <c r="GM224" s="518"/>
      <c r="GN224" s="518"/>
      <c r="GO224" s="518"/>
      <c r="GP224" s="518"/>
      <c r="GQ224" s="518"/>
      <c r="GR224" s="518"/>
      <c r="GS224" s="518"/>
      <c r="GT224" s="518"/>
      <c r="GU224" s="518"/>
      <c r="GV224" s="518"/>
      <c r="GW224" s="518"/>
      <c r="GX224" s="518"/>
      <c r="GY224" s="518"/>
      <c r="GZ224" s="518"/>
      <c r="HA224" s="518"/>
      <c r="HB224" s="518"/>
      <c r="HC224" s="518"/>
      <c r="HD224" s="518"/>
      <c r="HE224" s="518"/>
      <c r="HF224" s="518"/>
      <c r="HG224" s="518"/>
      <c r="HH224" s="518"/>
      <c r="HI224" s="518"/>
      <c r="HJ224" s="518"/>
      <c r="HK224" s="518"/>
      <c r="HL224" s="518"/>
      <c r="HM224" s="518"/>
      <c r="HN224" s="518"/>
      <c r="HO224" s="518"/>
      <c r="HP224" s="518"/>
      <c r="HQ224" s="518"/>
      <c r="HR224" s="518"/>
      <c r="HS224" s="518"/>
      <c r="HT224" s="518"/>
      <c r="HU224" s="518"/>
      <c r="HV224" s="518"/>
      <c r="HW224" s="518"/>
      <c r="HX224" s="518"/>
      <c r="HY224" s="518"/>
      <c r="HZ224" s="518"/>
      <c r="IA224" s="518"/>
      <c r="IB224" s="518"/>
      <c r="IC224" s="518"/>
      <c r="ID224" s="518"/>
      <c r="IE224" s="518"/>
      <c r="IF224" s="518"/>
      <c r="IG224" s="518"/>
      <c r="IH224" s="518"/>
      <c r="II224" s="518"/>
      <c r="IJ224" s="518"/>
      <c r="IK224" s="518"/>
      <c r="IL224" s="518"/>
      <c r="IM224" s="518"/>
      <c r="IN224" s="518"/>
      <c r="IO224" s="518"/>
      <c r="IP224" s="518"/>
      <c r="IQ224" s="518"/>
      <c r="IR224" s="518"/>
      <c r="IS224" s="518"/>
      <c r="IT224" s="518"/>
      <c r="IU224" s="518"/>
      <c r="IV224" s="518"/>
    </row>
    <row r="225" spans="5:256" ht="15" customHeight="1">
      <c r="E225" s="518"/>
      <c r="F225" s="593" t="s">
        <v>3133</v>
      </c>
      <c r="G225" s="518"/>
      <c r="H225" s="518"/>
      <c r="I225" s="518"/>
      <c r="J225" s="518"/>
      <c r="K225" s="518"/>
      <c r="L225" s="518"/>
      <c r="M225" s="518"/>
      <c r="P225" s="518"/>
      <c r="Q225" s="759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518"/>
      <c r="AS225" s="518"/>
      <c r="AT225" s="518"/>
      <c r="AU225" s="518"/>
      <c r="AV225" s="518"/>
      <c r="AW225" s="518"/>
      <c r="AX225" s="518"/>
      <c r="AY225" s="518"/>
      <c r="AZ225" s="518"/>
      <c r="BA225" s="518"/>
      <c r="BB225" s="518"/>
      <c r="BC225" s="518"/>
      <c r="BD225" s="518"/>
      <c r="BE225" s="518"/>
      <c r="BF225" s="518"/>
      <c r="BG225" s="518"/>
      <c r="BH225" s="518"/>
      <c r="BI225" s="518"/>
      <c r="BJ225" s="518"/>
      <c r="BK225" s="518"/>
      <c r="BL225" s="518"/>
      <c r="BM225" s="518"/>
      <c r="BN225" s="518"/>
      <c r="BO225" s="518"/>
      <c r="BP225" s="518"/>
      <c r="BQ225" s="518"/>
      <c r="BR225" s="518"/>
      <c r="BS225" s="518"/>
      <c r="BT225" s="518"/>
      <c r="BU225" s="518"/>
      <c r="BV225" s="518"/>
      <c r="BW225" s="518"/>
      <c r="BX225" s="518"/>
      <c r="BY225" s="518"/>
      <c r="BZ225" s="518"/>
      <c r="CA225" s="518"/>
      <c r="CB225" s="518"/>
      <c r="CC225" s="518"/>
      <c r="CD225" s="518"/>
      <c r="CE225" s="518"/>
      <c r="CF225" s="518"/>
      <c r="CG225" s="518"/>
      <c r="CH225" s="518"/>
      <c r="CI225" s="518"/>
      <c r="CJ225" s="518"/>
      <c r="CK225" s="518"/>
      <c r="CL225" s="518"/>
      <c r="CM225" s="518"/>
      <c r="CN225" s="518"/>
      <c r="CO225" s="518"/>
      <c r="CP225" s="518"/>
      <c r="CQ225" s="518"/>
      <c r="CR225" s="518"/>
      <c r="CS225" s="518"/>
      <c r="CT225" s="518"/>
      <c r="CU225" s="518"/>
      <c r="CV225" s="518"/>
      <c r="CW225" s="518"/>
      <c r="CX225" s="518"/>
      <c r="CY225" s="518"/>
      <c r="CZ225" s="518"/>
      <c r="DA225" s="518"/>
      <c r="DB225" s="518"/>
      <c r="DC225" s="518"/>
      <c r="DD225" s="518"/>
      <c r="DE225" s="518"/>
      <c r="DF225" s="518"/>
      <c r="DG225" s="518"/>
      <c r="DH225" s="518"/>
      <c r="DI225" s="518"/>
      <c r="DJ225" s="518"/>
      <c r="DK225" s="518"/>
      <c r="DL225" s="518"/>
      <c r="DM225" s="518"/>
      <c r="DN225" s="518"/>
      <c r="DO225" s="518"/>
      <c r="DP225" s="518"/>
      <c r="DQ225" s="518"/>
      <c r="DR225" s="518"/>
      <c r="DS225" s="518"/>
      <c r="DT225" s="518"/>
      <c r="DU225" s="518"/>
      <c r="DV225" s="518"/>
      <c r="DW225" s="518"/>
      <c r="DX225" s="518"/>
      <c r="DY225" s="518"/>
      <c r="DZ225" s="518"/>
      <c r="EA225" s="518"/>
      <c r="EB225" s="518"/>
      <c r="EC225" s="518"/>
      <c r="ED225" s="518"/>
      <c r="EE225" s="518"/>
      <c r="EF225" s="518"/>
      <c r="EG225" s="518"/>
      <c r="EH225" s="518"/>
      <c r="EI225" s="518"/>
      <c r="EJ225" s="518"/>
      <c r="EK225" s="518"/>
      <c r="EL225" s="518"/>
      <c r="EM225" s="518"/>
      <c r="EN225" s="518"/>
      <c r="EO225" s="518"/>
      <c r="EP225" s="518"/>
      <c r="EQ225" s="518"/>
      <c r="ER225" s="518"/>
      <c r="ES225" s="518"/>
      <c r="ET225" s="518"/>
      <c r="EU225" s="518"/>
      <c r="EV225" s="518"/>
      <c r="EW225" s="518"/>
      <c r="EX225" s="518"/>
      <c r="EY225" s="518"/>
      <c r="EZ225" s="518"/>
      <c r="FA225" s="518"/>
      <c r="FB225" s="518"/>
      <c r="FC225" s="518"/>
      <c r="FD225" s="518"/>
      <c r="FE225" s="518"/>
      <c r="FF225" s="518"/>
      <c r="FG225" s="518"/>
      <c r="FH225" s="518"/>
      <c r="FI225" s="518"/>
      <c r="FJ225" s="518"/>
      <c r="FK225" s="518"/>
      <c r="FL225" s="518"/>
      <c r="FM225" s="518"/>
      <c r="FN225" s="518"/>
      <c r="FO225" s="518"/>
      <c r="FP225" s="518"/>
      <c r="FQ225" s="518"/>
      <c r="FR225" s="518"/>
      <c r="FS225" s="518"/>
      <c r="FT225" s="518"/>
      <c r="FU225" s="518"/>
      <c r="FV225" s="518"/>
      <c r="FW225" s="518"/>
      <c r="FX225" s="518"/>
      <c r="FY225" s="518"/>
      <c r="FZ225" s="518"/>
      <c r="GA225" s="518"/>
      <c r="GB225" s="518"/>
      <c r="GC225" s="518"/>
      <c r="GD225" s="518"/>
      <c r="GE225" s="518"/>
      <c r="GF225" s="518"/>
      <c r="GG225" s="518"/>
      <c r="GH225" s="518"/>
      <c r="GI225" s="518"/>
      <c r="GJ225" s="518"/>
      <c r="GK225" s="518"/>
      <c r="GL225" s="518"/>
      <c r="GM225" s="518"/>
      <c r="GN225" s="518"/>
      <c r="GO225" s="518"/>
      <c r="GP225" s="518"/>
      <c r="GQ225" s="518"/>
      <c r="GR225" s="518"/>
      <c r="GS225" s="518"/>
      <c r="GT225" s="518"/>
      <c r="GU225" s="518"/>
      <c r="GV225" s="518"/>
      <c r="GW225" s="518"/>
      <c r="GX225" s="518"/>
      <c r="GY225" s="518"/>
      <c r="GZ225" s="518"/>
      <c r="HA225" s="518"/>
      <c r="HB225" s="518"/>
      <c r="HC225" s="518"/>
      <c r="HD225" s="518"/>
      <c r="HE225" s="518"/>
      <c r="HF225" s="518"/>
      <c r="HG225" s="518"/>
      <c r="HH225" s="518"/>
      <c r="HI225" s="518"/>
      <c r="HJ225" s="518"/>
      <c r="HK225" s="518"/>
      <c r="HL225" s="518"/>
      <c r="HM225" s="518"/>
      <c r="HN225" s="518"/>
      <c r="HO225" s="518"/>
      <c r="HP225" s="518"/>
      <c r="HQ225" s="518"/>
      <c r="HR225" s="518"/>
      <c r="HS225" s="518"/>
      <c r="HT225" s="518"/>
      <c r="HU225" s="518"/>
      <c r="HV225" s="518"/>
      <c r="HW225" s="518"/>
      <c r="HX225" s="518"/>
      <c r="HY225" s="518"/>
      <c r="HZ225" s="518"/>
      <c r="IA225" s="518"/>
      <c r="IB225" s="518"/>
      <c r="IC225" s="518"/>
      <c r="ID225" s="518"/>
      <c r="IE225" s="518"/>
      <c r="IF225" s="518"/>
      <c r="IG225" s="518"/>
      <c r="IH225" s="518"/>
      <c r="II225" s="518"/>
      <c r="IJ225" s="518"/>
      <c r="IK225" s="518"/>
      <c r="IL225" s="518"/>
      <c r="IM225" s="518"/>
      <c r="IN225" s="518"/>
      <c r="IO225" s="518"/>
      <c r="IP225" s="518"/>
      <c r="IQ225" s="518"/>
      <c r="IR225" s="518"/>
      <c r="IS225" s="518"/>
      <c r="IT225" s="518"/>
      <c r="IU225" s="518"/>
      <c r="IV225" s="518"/>
    </row>
    <row r="226" spans="5:256" ht="15" customHeight="1">
      <c r="G226" s="593" t="s">
        <v>1594</v>
      </c>
      <c r="Q226" s="759"/>
      <c r="AA226" s="593">
        <v>828548645.24418163</v>
      </c>
      <c r="AB226" s="593">
        <v>931802845.27395678</v>
      </c>
      <c r="AC226" s="593">
        <v>957110684.01824498</v>
      </c>
      <c r="AD226" s="593">
        <v>989826099.98989439</v>
      </c>
      <c r="AE226" s="593">
        <v>1028307905.1733335</v>
      </c>
      <c r="AF226" s="593">
        <v>1072065690.6957934</v>
      </c>
      <c r="AG226" s="593">
        <v>1116258269.5041764</v>
      </c>
      <c r="AH226" s="593">
        <v>1158993303.5529907</v>
      </c>
      <c r="AI226" s="593">
        <v>1196793222.5069056</v>
      </c>
      <c r="AJ226" s="593">
        <v>1242321981.9599864</v>
      </c>
      <c r="AK226" s="593">
        <v>1284384431.9527879</v>
      </c>
      <c r="AL226" s="593">
        <v>1333749490.8047311</v>
      </c>
      <c r="AM226" s="593">
        <v>1383667298.7417545</v>
      </c>
      <c r="AN226" s="593">
        <v>1417209356.704602</v>
      </c>
      <c r="AO226" s="593">
        <v>1451743402.4317408</v>
      </c>
      <c r="AP226" s="593">
        <v>1486498163.9637713</v>
      </c>
      <c r="AQ226" s="593">
        <v>1523765723.0989761</v>
      </c>
    </row>
    <row r="227" spans="5:256" ht="15" customHeight="1">
      <c r="G227" s="593" t="s">
        <v>1937</v>
      </c>
      <c r="Q227" s="759"/>
      <c r="AA227" s="593">
        <v>-967658.97359165549</v>
      </c>
      <c r="AB227" s="593">
        <v>-1988260.5861299932</v>
      </c>
      <c r="AC227" s="593">
        <v>-3572606.9837317467</v>
      </c>
      <c r="AD227" s="593">
        <v>-4630135.5439180434</v>
      </c>
      <c r="AE227" s="593">
        <v>-4804809.8755365908</v>
      </c>
      <c r="AF227" s="593">
        <v>-4992141.7674173713</v>
      </c>
      <c r="AG227" s="593">
        <v>-5182005.1713505983</v>
      </c>
      <c r="AH227" s="593">
        <v>-5355413.7469429374</v>
      </c>
      <c r="AI227" s="593">
        <v>-5535151.102666378</v>
      </c>
      <c r="AJ227" s="593">
        <v>-5722482.9945471287</v>
      </c>
      <c r="AK227" s="593">
        <v>-5922472.4466901422</v>
      </c>
      <c r="AL227" s="593">
        <v>-6171826.3838557601</v>
      </c>
      <c r="AM227" s="593">
        <v>-6384473.396260947</v>
      </c>
      <c r="AN227" s="593">
        <v>-6538895.6314599812</v>
      </c>
      <c r="AO227" s="593">
        <v>-6685723.3305016756</v>
      </c>
      <c r="AP227" s="593">
        <v>-6854068.8819891214</v>
      </c>
      <c r="AQ227" s="593">
        <v>-6951532.0960081816</v>
      </c>
    </row>
    <row r="228" spans="5:256" ht="15" customHeight="1">
      <c r="G228" s="518" t="s">
        <v>2298</v>
      </c>
      <c r="H228" s="518"/>
      <c r="I228" s="518"/>
      <c r="J228" s="518"/>
      <c r="K228" s="518"/>
      <c r="L228" s="518"/>
      <c r="M228" s="518"/>
      <c r="P228" s="518"/>
      <c r="Q228" s="759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>
        <v>827580986.27058995</v>
      </c>
      <c r="AB228" s="518">
        <v>929814584.68782675</v>
      </c>
      <c r="AC228" s="518">
        <v>953538077.03451324</v>
      </c>
      <c r="AD228" s="518">
        <v>985195964.44597638</v>
      </c>
      <c r="AE228" s="518">
        <v>1023503095.297797</v>
      </c>
      <c r="AF228" s="518">
        <v>1067073548.928376</v>
      </c>
      <c r="AG228" s="518">
        <v>1111076264.3328257</v>
      </c>
      <c r="AH228" s="518">
        <v>1153637889.8060477</v>
      </c>
      <c r="AI228" s="518">
        <v>1191258071.4042392</v>
      </c>
      <c r="AJ228" s="518">
        <v>1236599498.9654393</v>
      </c>
      <c r="AK228" s="518">
        <v>1278461959.5060978</v>
      </c>
      <c r="AL228" s="518">
        <v>1327577664.4208753</v>
      </c>
      <c r="AM228" s="518">
        <v>1377282825.3454936</v>
      </c>
      <c r="AN228" s="518">
        <v>1410670461.0731421</v>
      </c>
      <c r="AO228" s="518">
        <v>1445057679.1012392</v>
      </c>
      <c r="AP228" s="518">
        <v>1479644095.0817823</v>
      </c>
      <c r="AQ228" s="518">
        <v>1516814191.0029678</v>
      </c>
    </row>
    <row r="229" spans="5:256" ht="15" customHeight="1">
      <c r="F229" s="593" t="s">
        <v>2290</v>
      </c>
      <c r="Q229" s="759"/>
      <c r="AA229" s="593">
        <v>-829999.9999999404</v>
      </c>
      <c r="AB229" s="593">
        <v>4200000</v>
      </c>
      <c r="AC229" s="593">
        <v>5700000</v>
      </c>
      <c r="AD229" s="593">
        <v>6400000</v>
      </c>
      <c r="AE229" s="593">
        <v>7400000</v>
      </c>
      <c r="AF229" s="593">
        <v>7400000</v>
      </c>
      <c r="AG229" s="593">
        <v>7600000</v>
      </c>
      <c r="AH229" s="593">
        <v>6100000</v>
      </c>
      <c r="AI229" s="593">
        <v>8100000</v>
      </c>
      <c r="AJ229" s="593">
        <v>6700000</v>
      </c>
      <c r="AK229" s="593">
        <v>9100000</v>
      </c>
      <c r="AL229" s="593">
        <v>10600000</v>
      </c>
      <c r="AM229" s="593">
        <v>6200000</v>
      </c>
      <c r="AN229" s="593">
        <v>6000000</v>
      </c>
      <c r="AO229" s="593">
        <v>5600000</v>
      </c>
      <c r="AP229" s="593">
        <v>7700000</v>
      </c>
      <c r="AQ229" s="593">
        <v>0</v>
      </c>
    </row>
    <row r="230" spans="5:256" ht="15" customHeight="1">
      <c r="F230" s="593" t="s">
        <v>1886</v>
      </c>
      <c r="Q230" s="759"/>
    </row>
    <row r="231" spans="5:256" ht="15" customHeight="1">
      <c r="G231" s="593" t="s">
        <v>141</v>
      </c>
      <c r="Q231" s="759"/>
      <c r="AA231" s="593">
        <v>336062568.35000002</v>
      </c>
      <c r="AB231" s="593">
        <v>359683012.17841417</v>
      </c>
      <c r="AC231" s="593">
        <v>363307253.21392435</v>
      </c>
      <c r="AD231" s="593">
        <v>376986100</v>
      </c>
      <c r="AE231" s="593">
        <v>392652700</v>
      </c>
      <c r="AF231" s="593">
        <v>409193000</v>
      </c>
      <c r="AG231" s="593">
        <v>426251900</v>
      </c>
      <c r="AH231" s="593">
        <v>440646600</v>
      </c>
      <c r="AI231" s="593">
        <v>455540100</v>
      </c>
      <c r="AJ231" s="593">
        <v>470953000</v>
      </c>
      <c r="AK231" s="593">
        <v>486899200</v>
      </c>
      <c r="AL231" s="593">
        <v>503439900</v>
      </c>
      <c r="AM231" s="593">
        <v>520597000</v>
      </c>
      <c r="AN231" s="593">
        <v>538392000</v>
      </c>
      <c r="AO231" s="593">
        <v>556850100</v>
      </c>
      <c r="AP231" s="593">
        <v>575995000</v>
      </c>
      <c r="AQ231" s="593">
        <v>595852800</v>
      </c>
    </row>
    <row r="232" spans="5:256" ht="15" customHeight="1">
      <c r="G232" s="593" t="s">
        <v>1343</v>
      </c>
      <c r="Q232" s="759"/>
      <c r="AA232" s="593">
        <v>26409500</v>
      </c>
      <c r="AB232" s="593">
        <v>26565700</v>
      </c>
      <c r="AC232" s="593">
        <v>27644213</v>
      </c>
      <c r="AD232" s="593">
        <v>27653700</v>
      </c>
      <c r="AE232" s="593">
        <v>28362800</v>
      </c>
      <c r="AF232" s="593">
        <v>29362900</v>
      </c>
      <c r="AG232" s="593">
        <v>30651600</v>
      </c>
      <c r="AH232" s="593">
        <v>32126700</v>
      </c>
      <c r="AI232" s="593">
        <v>32827200</v>
      </c>
      <c r="AJ232" s="593">
        <v>33498400</v>
      </c>
      <c r="AK232" s="593">
        <v>34173100</v>
      </c>
      <c r="AL232" s="593">
        <v>34937300</v>
      </c>
      <c r="AM232" s="593">
        <v>35766200</v>
      </c>
      <c r="AN232" s="593">
        <v>36503000</v>
      </c>
      <c r="AO232" s="593">
        <v>37259500</v>
      </c>
      <c r="AP232" s="593">
        <v>38036800</v>
      </c>
      <c r="AQ232" s="593">
        <v>38840500</v>
      </c>
    </row>
    <row r="233" spans="5:256" ht="15" customHeight="1">
      <c r="G233" s="593" t="s">
        <v>2497</v>
      </c>
      <c r="Q233" s="759"/>
      <c r="AA233" s="593">
        <v>24925927.968999997</v>
      </c>
      <c r="AB233" s="593">
        <v>29178395.783908639</v>
      </c>
      <c r="AC233" s="593">
        <v>36503151.537912421</v>
      </c>
      <c r="AD233" s="593">
        <v>39269084.746522084</v>
      </c>
      <c r="AE233" s="593">
        <v>52204542.630996764</v>
      </c>
      <c r="AF233" s="593">
        <v>59375124.497248985</v>
      </c>
      <c r="AG233" s="593">
        <v>68903626.674600989</v>
      </c>
      <c r="AH233" s="593">
        <v>75993161.264138535</v>
      </c>
      <c r="AI233" s="593">
        <v>81337546.679135695</v>
      </c>
      <c r="AJ233" s="593">
        <v>86320088.843627959</v>
      </c>
      <c r="AK233" s="593">
        <v>89816775.763143644</v>
      </c>
      <c r="AL233" s="593">
        <v>93497326.310224921</v>
      </c>
      <c r="AM233" s="593">
        <v>102134491.81087503</v>
      </c>
      <c r="AN233" s="593">
        <v>104060959.50633775</v>
      </c>
      <c r="AO233" s="593">
        <v>108886351.57588919</v>
      </c>
      <c r="AP233" s="593">
        <v>114231366.35429096</v>
      </c>
      <c r="AQ233" s="593">
        <v>119873324.25072517</v>
      </c>
    </row>
    <row r="234" spans="5:256" ht="15" customHeight="1">
      <c r="G234" s="593" t="s">
        <v>2255</v>
      </c>
      <c r="Q234" s="759"/>
      <c r="AA234" s="593">
        <v>187964008.00000003</v>
      </c>
      <c r="AB234" s="593">
        <v>182240060.08463502</v>
      </c>
      <c r="AC234" s="593">
        <v>184626114.09681806</v>
      </c>
      <c r="AD234" s="593">
        <v>190110806.45319691</v>
      </c>
      <c r="AE234" s="593">
        <v>191031659.53921527</v>
      </c>
      <c r="AF234" s="593">
        <v>192554081.36745459</v>
      </c>
      <c r="AG234" s="593">
        <v>194070229.37810522</v>
      </c>
      <c r="AH234" s="593">
        <v>195784438.33306611</v>
      </c>
      <c r="AI234" s="593">
        <v>198358066.00372633</v>
      </c>
      <c r="AJ234" s="593">
        <v>200788002.96549374</v>
      </c>
      <c r="AK234" s="593">
        <v>202444008.30841163</v>
      </c>
      <c r="AL234" s="593">
        <v>215852262.75122473</v>
      </c>
      <c r="AM234" s="593">
        <v>234541634.21594191</v>
      </c>
      <c r="AN234" s="593">
        <v>241661010.7072289</v>
      </c>
      <c r="AO234" s="593">
        <v>243686473.25774789</v>
      </c>
      <c r="AP234" s="593">
        <v>245655939.98886144</v>
      </c>
      <c r="AQ234" s="593">
        <v>247663009.55513149</v>
      </c>
    </row>
    <row r="235" spans="5:256" ht="15" customHeight="1">
      <c r="G235" s="593" t="s">
        <v>2113</v>
      </c>
      <c r="Q235" s="759"/>
      <c r="AA235" s="593">
        <v>0</v>
      </c>
      <c r="AB235" s="593">
        <v>0</v>
      </c>
      <c r="AC235" s="593">
        <v>0</v>
      </c>
      <c r="AD235" s="593">
        <v>0</v>
      </c>
      <c r="AE235" s="593">
        <v>0</v>
      </c>
      <c r="AF235" s="593">
        <v>0</v>
      </c>
      <c r="AG235" s="593">
        <v>0</v>
      </c>
      <c r="AH235" s="593">
        <v>0</v>
      </c>
      <c r="AI235" s="593">
        <v>0</v>
      </c>
      <c r="AJ235" s="593">
        <v>0</v>
      </c>
      <c r="AK235" s="593">
        <v>0</v>
      </c>
      <c r="AL235" s="593">
        <v>0</v>
      </c>
      <c r="AM235" s="593">
        <v>0</v>
      </c>
      <c r="AN235" s="593">
        <v>0</v>
      </c>
      <c r="AO235" s="593">
        <v>0</v>
      </c>
      <c r="AP235" s="593">
        <v>0</v>
      </c>
      <c r="AQ235" s="593">
        <v>0</v>
      </c>
    </row>
    <row r="236" spans="5:256" ht="15" customHeight="1">
      <c r="G236" s="593" t="s">
        <v>2256</v>
      </c>
      <c r="Q236" s="759"/>
      <c r="AA236" s="593">
        <v>95719298.575181499</v>
      </c>
      <c r="AB236" s="593">
        <v>178554153.06212166</v>
      </c>
      <c r="AC236" s="593">
        <v>189068989.05698559</v>
      </c>
      <c r="AD236" s="593">
        <v>205653302.87822822</v>
      </c>
      <c r="AE236" s="593">
        <v>216758547.39472049</v>
      </c>
      <c r="AF236" s="593">
        <v>232402954.78994513</v>
      </c>
      <c r="AG236" s="593">
        <v>254625600.10343856</v>
      </c>
      <c r="AH236" s="593">
        <v>271747912.23701942</v>
      </c>
      <c r="AI236" s="593">
        <v>282652549.70538384</v>
      </c>
      <c r="AJ236" s="593">
        <v>306665625.69572294</v>
      </c>
      <c r="AK236" s="593">
        <v>322741620.00479931</v>
      </c>
      <c r="AL236" s="593">
        <v>328630825.63085979</v>
      </c>
      <c r="AM236" s="593">
        <v>334950551.76681161</v>
      </c>
      <c r="AN236" s="593">
        <v>342121086.85171771</v>
      </c>
      <c r="AO236" s="593">
        <v>348952625.44794726</v>
      </c>
      <c r="AP236" s="593">
        <v>356686212.04769427</v>
      </c>
      <c r="AQ236" s="593">
        <v>382843015.27589846</v>
      </c>
    </row>
    <row r="237" spans="5:256" ht="15" customHeight="1">
      <c r="G237" s="593" t="s">
        <v>1779</v>
      </c>
      <c r="Q237" s="759"/>
      <c r="AA237" s="593">
        <v>53624594.5</v>
      </c>
      <c r="AB237" s="593">
        <v>62160117.654461436</v>
      </c>
      <c r="AC237" s="593">
        <v>61654767.594064496</v>
      </c>
      <c r="AD237" s="593">
        <v>59834359.596676081</v>
      </c>
      <c r="AE237" s="593">
        <v>59293306.308930919</v>
      </c>
      <c r="AF237" s="593">
        <v>58549791.054911748</v>
      </c>
      <c r="AG237" s="593">
        <v>48657631.562348261</v>
      </c>
      <c r="AH237" s="593">
        <v>48199555.430457182</v>
      </c>
      <c r="AI237" s="593">
        <v>48414991.677122608</v>
      </c>
      <c r="AJ237" s="593">
        <v>45816664.17226173</v>
      </c>
      <c r="AK237" s="593">
        <v>45946291.942715116</v>
      </c>
      <c r="AL237" s="593">
        <v>51494692.033627808</v>
      </c>
      <c r="AM237" s="593">
        <v>54532714.793614194</v>
      </c>
      <c r="AN237" s="593">
        <v>51805374.273919031</v>
      </c>
      <c r="AO237" s="593">
        <v>52097744.5372058</v>
      </c>
      <c r="AP237" s="593">
        <v>47201285.059797361</v>
      </c>
      <c r="AQ237" s="593">
        <v>35772339.269069605</v>
      </c>
    </row>
    <row r="238" spans="5:256" ht="15" customHeight="1">
      <c r="G238" s="593" t="s">
        <v>1553</v>
      </c>
      <c r="Q238" s="759"/>
      <c r="AA238" s="593">
        <v>76533695.099999994</v>
      </c>
      <c r="AB238" s="593">
        <v>65524619.860991254</v>
      </c>
      <c r="AC238" s="593">
        <v>66451886.271581158</v>
      </c>
      <c r="AD238" s="593">
        <v>59646719.750613563</v>
      </c>
      <c r="AE238" s="593">
        <v>54915360.292394809</v>
      </c>
      <c r="AF238" s="593">
        <v>56467329.908845074</v>
      </c>
      <c r="AG238" s="593">
        <v>57858047.408728547</v>
      </c>
      <c r="AH238" s="593">
        <v>58917307.30513455</v>
      </c>
      <c r="AI238" s="593">
        <v>60234397.662097163</v>
      </c>
      <c r="AJ238" s="593">
        <v>61709807.541812427</v>
      </c>
      <c r="AK238" s="593">
        <v>63228322.036678903</v>
      </c>
      <c r="AL238" s="593">
        <v>64791388.088608086</v>
      </c>
      <c r="AM238" s="593">
        <v>64297887.764040865</v>
      </c>
      <c r="AN238" s="593">
        <v>65220508.775802337</v>
      </c>
      <c r="AO238" s="593">
        <v>66882067.212633133</v>
      </c>
      <c r="AP238" s="593">
        <v>68594720.689839393</v>
      </c>
      <c r="AQ238" s="593">
        <v>70360228.853639141</v>
      </c>
    </row>
    <row r="239" spans="5:256" ht="15" customHeight="1">
      <c r="G239" s="593" t="s">
        <v>4731</v>
      </c>
      <c r="Q239" s="759"/>
      <c r="AA239" s="593">
        <v>0</v>
      </c>
      <c r="AB239" s="593">
        <v>0</v>
      </c>
      <c r="AC239" s="593">
        <v>0</v>
      </c>
      <c r="AD239" s="593">
        <v>0</v>
      </c>
      <c r="AE239" s="593">
        <v>0</v>
      </c>
      <c r="AF239" s="593">
        <v>0</v>
      </c>
      <c r="AG239" s="593">
        <v>0</v>
      </c>
      <c r="AH239" s="593">
        <v>0</v>
      </c>
      <c r="AI239" s="593">
        <v>0</v>
      </c>
      <c r="AJ239" s="593">
        <v>0</v>
      </c>
      <c r="AK239" s="593">
        <v>0</v>
      </c>
      <c r="AL239" s="593">
        <v>0</v>
      </c>
      <c r="AM239" s="593">
        <v>0</v>
      </c>
      <c r="AN239" s="593">
        <v>0</v>
      </c>
      <c r="AO239" s="593">
        <v>0</v>
      </c>
      <c r="AP239" s="593">
        <v>0</v>
      </c>
      <c r="AQ239" s="593">
        <v>0</v>
      </c>
    </row>
    <row r="240" spans="5:256" ht="15" customHeight="1">
      <c r="G240" s="593" t="s">
        <v>3769</v>
      </c>
      <c r="Q240" s="759"/>
      <c r="AA240" s="593">
        <v>28139052.75</v>
      </c>
      <c r="AB240" s="593">
        <v>23696786.649424657</v>
      </c>
      <c r="AC240" s="593">
        <v>22154309.246958904</v>
      </c>
      <c r="AD240" s="593">
        <v>24272026.564657535</v>
      </c>
      <c r="AE240" s="593">
        <v>25688989.007075343</v>
      </c>
      <c r="AF240" s="593">
        <v>26760509.07738784</v>
      </c>
      <c r="AG240" s="593">
        <v>27639634.376954727</v>
      </c>
      <c r="AH240" s="593">
        <v>29477628.983174823</v>
      </c>
      <c r="AI240" s="593">
        <v>29328370.779439978</v>
      </c>
      <c r="AJ240" s="593">
        <v>29870392.741067581</v>
      </c>
      <c r="AK240" s="593">
        <v>30035113.897039481</v>
      </c>
      <c r="AL240" s="593">
        <v>30505795.990186006</v>
      </c>
      <c r="AM240" s="593">
        <v>30646818.390470803</v>
      </c>
      <c r="AN240" s="593">
        <v>31445416.589596257</v>
      </c>
      <c r="AO240" s="593">
        <v>31528540.400317669</v>
      </c>
      <c r="AP240" s="593">
        <v>32396839.823287942</v>
      </c>
      <c r="AQ240" s="593">
        <v>32560505.894512266</v>
      </c>
    </row>
    <row r="241" spans="1:256" ht="15" customHeight="1">
      <c r="E241" s="518"/>
      <c r="F241" s="518"/>
      <c r="G241" s="518" t="s">
        <v>2298</v>
      </c>
      <c r="H241" s="518"/>
      <c r="I241" s="518"/>
      <c r="J241" s="518"/>
      <c r="K241" s="518"/>
      <c r="L241" s="518"/>
      <c r="M241" s="518"/>
      <c r="P241" s="518"/>
      <c r="Q241" s="759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>
        <v>829378645.24418151</v>
      </c>
      <c r="AB241" s="518">
        <v>927602845.27395678</v>
      </c>
      <c r="AC241" s="518">
        <v>951410684.01824498</v>
      </c>
      <c r="AD241" s="518">
        <v>983426099.98989439</v>
      </c>
      <c r="AE241" s="518">
        <v>1020907905.1733335</v>
      </c>
      <c r="AF241" s="518">
        <v>1064665690.6957934</v>
      </c>
      <c r="AG241" s="518">
        <v>1108658269.5041764</v>
      </c>
      <c r="AH241" s="518">
        <v>1152893303.5529907</v>
      </c>
      <c r="AI241" s="518">
        <v>1188693222.5069056</v>
      </c>
      <c r="AJ241" s="518">
        <v>1235621981.9599864</v>
      </c>
      <c r="AK241" s="518">
        <v>1275284431.9527879</v>
      </c>
      <c r="AL241" s="518">
        <v>1323149490.8047311</v>
      </c>
      <c r="AM241" s="518">
        <v>1377467298.7417545</v>
      </c>
      <c r="AN241" s="518">
        <v>1411209356.704602</v>
      </c>
      <c r="AO241" s="518">
        <v>1446143402.4317408</v>
      </c>
      <c r="AP241" s="518">
        <v>1478798163.9637713</v>
      </c>
      <c r="AQ241" s="518">
        <v>1523765723.0989761</v>
      </c>
      <c r="AR241" s="518"/>
      <c r="AS241" s="518"/>
      <c r="AT241" s="518"/>
      <c r="AU241" s="518"/>
      <c r="AV241" s="518"/>
      <c r="AW241" s="518"/>
      <c r="AX241" s="518"/>
      <c r="AY241" s="518"/>
      <c r="AZ241" s="518"/>
      <c r="BA241" s="518"/>
      <c r="BB241" s="518"/>
      <c r="BC241" s="518"/>
      <c r="BD241" s="518"/>
      <c r="BE241" s="518"/>
      <c r="BF241" s="518"/>
      <c r="BG241" s="518"/>
      <c r="BH241" s="518"/>
      <c r="BI241" s="518"/>
      <c r="BJ241" s="518"/>
      <c r="BK241" s="518"/>
      <c r="BL241" s="518"/>
      <c r="BM241" s="518"/>
      <c r="BN241" s="518"/>
      <c r="BO241" s="518"/>
      <c r="BP241" s="518"/>
      <c r="BQ241" s="518"/>
      <c r="BR241" s="518"/>
      <c r="BS241" s="518"/>
      <c r="BT241" s="518"/>
      <c r="BU241" s="518"/>
      <c r="BV241" s="518"/>
      <c r="BW241" s="518"/>
      <c r="BX241" s="518"/>
      <c r="BY241" s="518"/>
      <c r="BZ241" s="518"/>
      <c r="CA241" s="518"/>
      <c r="CB241" s="518"/>
      <c r="CC241" s="518"/>
      <c r="CD241" s="518"/>
      <c r="CE241" s="518"/>
      <c r="CF241" s="518"/>
      <c r="CG241" s="518"/>
      <c r="CH241" s="518"/>
      <c r="CI241" s="518"/>
      <c r="CJ241" s="518"/>
      <c r="CK241" s="518"/>
      <c r="CL241" s="518"/>
      <c r="CM241" s="518"/>
      <c r="CN241" s="518"/>
      <c r="CO241" s="518"/>
      <c r="CP241" s="518"/>
      <c r="CQ241" s="518"/>
      <c r="CR241" s="518"/>
      <c r="CS241" s="518"/>
      <c r="CT241" s="518"/>
      <c r="CU241" s="518"/>
      <c r="CV241" s="518"/>
      <c r="CW241" s="518"/>
      <c r="CX241" s="518"/>
      <c r="CY241" s="518"/>
      <c r="CZ241" s="518"/>
      <c r="DA241" s="518"/>
      <c r="DB241" s="518"/>
      <c r="DC241" s="518"/>
      <c r="DD241" s="518"/>
      <c r="DE241" s="518"/>
      <c r="DF241" s="518"/>
      <c r="DG241" s="518"/>
      <c r="DH241" s="518"/>
      <c r="DI241" s="518"/>
      <c r="DJ241" s="518"/>
      <c r="DK241" s="518"/>
      <c r="DL241" s="518"/>
      <c r="DM241" s="518"/>
      <c r="DN241" s="518"/>
      <c r="DO241" s="518"/>
      <c r="DP241" s="518"/>
      <c r="DQ241" s="518"/>
      <c r="DR241" s="518"/>
      <c r="DS241" s="518"/>
      <c r="DT241" s="518"/>
      <c r="DU241" s="518"/>
      <c r="DV241" s="518"/>
      <c r="DW241" s="518"/>
      <c r="DX241" s="518"/>
      <c r="DY241" s="518"/>
      <c r="DZ241" s="518"/>
      <c r="EA241" s="518"/>
      <c r="EB241" s="518"/>
      <c r="EC241" s="518"/>
      <c r="ED241" s="518"/>
      <c r="EE241" s="518"/>
      <c r="EF241" s="518"/>
      <c r="EG241" s="518"/>
      <c r="EH241" s="518"/>
      <c r="EI241" s="518"/>
      <c r="EJ241" s="518"/>
      <c r="EK241" s="518"/>
      <c r="EL241" s="518"/>
      <c r="EM241" s="518"/>
      <c r="EN241" s="518"/>
      <c r="EO241" s="518"/>
      <c r="EP241" s="518"/>
      <c r="EQ241" s="518"/>
      <c r="ER241" s="518"/>
      <c r="ES241" s="518"/>
      <c r="ET241" s="518"/>
      <c r="EU241" s="518"/>
      <c r="EV241" s="518"/>
      <c r="EW241" s="518"/>
      <c r="EX241" s="518"/>
      <c r="EY241" s="518"/>
      <c r="EZ241" s="518"/>
      <c r="FA241" s="518"/>
      <c r="FB241" s="518"/>
      <c r="FC241" s="518"/>
      <c r="FD241" s="518"/>
      <c r="FE241" s="518"/>
      <c r="FF241" s="518"/>
      <c r="FG241" s="518"/>
      <c r="FH241" s="518"/>
      <c r="FI241" s="518"/>
      <c r="FJ241" s="518"/>
      <c r="FK241" s="518"/>
      <c r="FL241" s="518"/>
      <c r="FM241" s="518"/>
      <c r="FN241" s="518"/>
      <c r="FO241" s="518"/>
      <c r="FP241" s="518"/>
      <c r="FQ241" s="518"/>
      <c r="FR241" s="518"/>
      <c r="FS241" s="518"/>
      <c r="FT241" s="518"/>
      <c r="FU241" s="518"/>
      <c r="FV241" s="518"/>
      <c r="FW241" s="518"/>
      <c r="FX241" s="518"/>
      <c r="FY241" s="518"/>
      <c r="FZ241" s="518"/>
      <c r="GA241" s="518"/>
      <c r="GB241" s="518"/>
      <c r="GC241" s="518"/>
      <c r="GD241" s="518"/>
      <c r="GE241" s="518"/>
      <c r="GF241" s="518"/>
      <c r="GG241" s="518"/>
      <c r="GH241" s="518"/>
      <c r="GI241" s="518"/>
      <c r="GJ241" s="518"/>
      <c r="GK241" s="518"/>
      <c r="GL241" s="518"/>
      <c r="GM241" s="518"/>
      <c r="GN241" s="518"/>
      <c r="GO241" s="518"/>
      <c r="GP241" s="518"/>
      <c r="GQ241" s="518"/>
      <c r="GR241" s="518"/>
      <c r="GS241" s="518"/>
      <c r="GT241" s="518"/>
      <c r="GU241" s="518"/>
      <c r="GV241" s="518"/>
      <c r="GW241" s="518"/>
      <c r="GX241" s="518"/>
      <c r="GY241" s="518"/>
      <c r="GZ241" s="518"/>
      <c r="HA241" s="518"/>
      <c r="HB241" s="518"/>
      <c r="HC241" s="518"/>
      <c r="HD241" s="518"/>
      <c r="HE241" s="518"/>
      <c r="HF241" s="518"/>
      <c r="HG241" s="518"/>
      <c r="HH241" s="518"/>
      <c r="HI241" s="518"/>
      <c r="HJ241" s="518"/>
      <c r="HK241" s="518"/>
      <c r="HL241" s="518"/>
      <c r="HM241" s="518"/>
      <c r="HN241" s="518"/>
      <c r="HO241" s="518"/>
      <c r="HP241" s="518"/>
      <c r="HQ241" s="518"/>
      <c r="HR241" s="518"/>
      <c r="HS241" s="518"/>
      <c r="HT241" s="518"/>
      <c r="HU241" s="518"/>
      <c r="HV241" s="518"/>
      <c r="HW241" s="518"/>
      <c r="HX241" s="518"/>
      <c r="HY241" s="518"/>
      <c r="HZ241" s="518"/>
      <c r="IA241" s="518"/>
      <c r="IB241" s="518"/>
      <c r="IC241" s="518"/>
      <c r="ID241" s="518"/>
      <c r="IE241" s="518"/>
      <c r="IF241" s="518"/>
      <c r="IG241" s="518"/>
      <c r="IH241" s="518"/>
      <c r="II241" s="518"/>
      <c r="IJ241" s="518"/>
      <c r="IK241" s="518"/>
      <c r="IL241" s="518"/>
      <c r="IM241" s="518"/>
      <c r="IN241" s="518"/>
      <c r="IO241" s="518"/>
      <c r="IP241" s="518"/>
      <c r="IQ241" s="518"/>
      <c r="IR241" s="518"/>
      <c r="IS241" s="518"/>
      <c r="IT241" s="518"/>
      <c r="IU241" s="518"/>
      <c r="IV241" s="518"/>
    </row>
    <row r="242" spans="1:256" ht="15" customHeight="1">
      <c r="E242" s="593" t="s">
        <v>2335</v>
      </c>
      <c r="N242" s="1454">
        <v>99405579.650000006</v>
      </c>
      <c r="O242" s="1454">
        <v>105340101.67</v>
      </c>
      <c r="P242" s="1454">
        <v>108024743.84999999</v>
      </c>
      <c r="Q242" s="1454">
        <v>123081275.06999999</v>
      </c>
      <c r="R242" s="1454">
        <v>124900858.39999987</v>
      </c>
      <c r="S242" s="1454">
        <v>131920309.7299999</v>
      </c>
      <c r="T242" s="1454">
        <v>157218414.85000002</v>
      </c>
      <c r="U242" s="1454">
        <v>165220743.41000009</v>
      </c>
      <c r="V242" s="1454">
        <v>166167848.20999992</v>
      </c>
      <c r="W242" s="3277">
        <v>167942999.99999997</v>
      </c>
      <c r="X242" s="3277">
        <v>165881000</v>
      </c>
      <c r="Y242" s="3277">
        <v>173143999.99999982</v>
      </c>
      <c r="Z242" s="3277">
        <v>170629999.99999994</v>
      </c>
      <c r="AA242" s="593">
        <v>169800000</v>
      </c>
      <c r="AB242" s="593">
        <v>174000000</v>
      </c>
      <c r="AC242" s="593">
        <v>179700000</v>
      </c>
      <c r="AD242" s="593">
        <v>186100000</v>
      </c>
      <c r="AE242" s="593">
        <v>193500000</v>
      </c>
      <c r="AF242" s="593">
        <v>200900000</v>
      </c>
      <c r="AG242" s="593">
        <v>208500000</v>
      </c>
      <c r="AH242" s="593">
        <v>214600000</v>
      </c>
      <c r="AI242" s="593">
        <v>222700000</v>
      </c>
      <c r="AJ242" s="593">
        <v>229400000</v>
      </c>
      <c r="AK242" s="593">
        <v>238500000</v>
      </c>
      <c r="AL242" s="593">
        <v>249100000</v>
      </c>
      <c r="AM242" s="593">
        <v>255300000</v>
      </c>
      <c r="AN242" s="593">
        <v>261300000</v>
      </c>
      <c r="AO242" s="593">
        <v>266900000</v>
      </c>
      <c r="AP242" s="593">
        <v>274600000</v>
      </c>
      <c r="AQ242" s="593">
        <v>274600000</v>
      </c>
    </row>
    <row r="243" spans="1:256" ht="15" customHeight="1">
      <c r="B243" s="1223">
        <v>0</v>
      </c>
      <c r="E243" s="593" t="s">
        <v>2458</v>
      </c>
      <c r="Q243" s="759"/>
      <c r="AA243" s="593">
        <v>0</v>
      </c>
      <c r="AB243" s="593">
        <v>0</v>
      </c>
      <c r="AC243" s="593">
        <v>0</v>
      </c>
      <c r="AD243" s="593">
        <v>0</v>
      </c>
      <c r="AE243" s="593">
        <v>0</v>
      </c>
      <c r="AF243" s="593">
        <v>0</v>
      </c>
      <c r="AG243" s="593">
        <v>0</v>
      </c>
      <c r="AH243" s="593">
        <v>0</v>
      </c>
      <c r="AI243" s="593">
        <v>0</v>
      </c>
      <c r="AJ243" s="593">
        <v>0</v>
      </c>
      <c r="AK243" s="593">
        <v>0</v>
      </c>
      <c r="AL243" s="593">
        <v>0</v>
      </c>
      <c r="AM243" s="593">
        <v>0</v>
      </c>
      <c r="AN243" s="593">
        <v>0</v>
      </c>
      <c r="AO243" s="593">
        <v>0</v>
      </c>
      <c r="AP243" s="593">
        <v>0</v>
      </c>
      <c r="AQ243" s="593">
        <v>0</v>
      </c>
    </row>
    <row r="246" spans="1:256" ht="15" customHeight="1">
      <c r="D246" s="518" t="s">
        <v>68</v>
      </c>
    </row>
    <row r="247" spans="1:256" ht="15" customHeight="1">
      <c r="E247" s="593" t="s">
        <v>3562</v>
      </c>
      <c r="AA247" s="593">
        <v>0</v>
      </c>
      <c r="AB247" s="593">
        <v>0</v>
      </c>
      <c r="AC247" s="593">
        <v>0</v>
      </c>
      <c r="AD247" s="593">
        <v>0</v>
      </c>
      <c r="AE247" s="593">
        <v>0</v>
      </c>
      <c r="AF247" s="593">
        <v>0</v>
      </c>
      <c r="AG247" s="593">
        <v>0</v>
      </c>
      <c r="AH247" s="593">
        <v>0</v>
      </c>
      <c r="AI247" s="593">
        <v>0</v>
      </c>
      <c r="AJ247" s="593">
        <v>0</v>
      </c>
      <c r="AK247" s="593">
        <v>0</v>
      </c>
      <c r="AL247" s="593">
        <v>0</v>
      </c>
      <c r="AM247" s="593">
        <v>0</v>
      </c>
      <c r="AN247" s="593">
        <v>0</v>
      </c>
      <c r="AO247" s="593">
        <v>0</v>
      </c>
      <c r="AP247" s="593">
        <v>0</v>
      </c>
      <c r="AQ247" s="593">
        <v>0</v>
      </c>
    </row>
    <row r="248" spans="1:256" ht="15" customHeight="1">
      <c r="E248" s="593" t="s">
        <v>1347</v>
      </c>
      <c r="AA248" s="593" t="s">
        <v>1348</v>
      </c>
      <c r="AB248" s="593" t="s">
        <v>1348</v>
      </c>
      <c r="AC248" s="593" t="s">
        <v>1348</v>
      </c>
      <c r="AD248" s="593" t="s">
        <v>1348</v>
      </c>
      <c r="AE248" s="593" t="s">
        <v>1348</v>
      </c>
      <c r="AF248" s="593" t="s">
        <v>1348</v>
      </c>
      <c r="AG248" s="593" t="s">
        <v>1348</v>
      </c>
      <c r="AH248" s="593" t="s">
        <v>1348</v>
      </c>
      <c r="AI248" s="593" t="s">
        <v>1348</v>
      </c>
      <c r="AJ248" s="593" t="s">
        <v>1348</v>
      </c>
      <c r="AK248" s="593" t="s">
        <v>1348</v>
      </c>
      <c r="AL248" s="593" t="s">
        <v>1348</v>
      </c>
      <c r="AM248" s="593" t="s">
        <v>1348</v>
      </c>
      <c r="AN248" s="593" t="s">
        <v>1348</v>
      </c>
      <c r="AO248" s="593" t="s">
        <v>1348</v>
      </c>
      <c r="AP248" s="593" t="s">
        <v>1348</v>
      </c>
      <c r="AQ248" s="593" t="s">
        <v>1348</v>
      </c>
    </row>
    <row r="249" spans="1:256" s="518" customFormat="1" ht="15" customHeight="1">
      <c r="A249" s="1223"/>
      <c r="B249" s="1223"/>
      <c r="C249" s="769"/>
      <c r="E249" s="593" t="s">
        <v>2413</v>
      </c>
      <c r="F249" s="593"/>
      <c r="G249" s="593"/>
      <c r="H249" s="593"/>
      <c r="I249" s="593"/>
      <c r="J249" s="593"/>
      <c r="K249" s="593"/>
      <c r="L249" s="593"/>
      <c r="M249" s="593"/>
      <c r="N249" s="593"/>
      <c r="O249" s="593"/>
      <c r="P249" s="593"/>
      <c r="Q249" s="593"/>
      <c r="R249" s="593"/>
      <c r="S249" s="593"/>
      <c r="T249" s="593"/>
      <c r="U249" s="593"/>
      <c r="V249" s="593"/>
      <c r="W249" s="593"/>
      <c r="X249" s="593"/>
      <c r="Y249" s="593"/>
      <c r="Z249" s="593"/>
      <c r="AA249" s="593">
        <v>58759200.110000007</v>
      </c>
      <c r="AB249" s="593">
        <v>153759200.11000001</v>
      </c>
      <c r="AC249" s="593">
        <v>146759200.11000001</v>
      </c>
      <c r="AD249" s="593">
        <v>78890898.110000014</v>
      </c>
      <c r="AE249" s="593">
        <v>4083789.1100000143</v>
      </c>
      <c r="AF249" s="593">
        <v>212456.93771409988</v>
      </c>
      <c r="AG249" s="593">
        <v>212456.93771409988</v>
      </c>
      <c r="AH249" s="593">
        <v>212456.93771409988</v>
      </c>
      <c r="AI249" s="593">
        <v>212456.93771409988</v>
      </c>
      <c r="AJ249" s="593">
        <v>212456.93771409988</v>
      </c>
      <c r="AK249" s="593">
        <v>212456.93771409988</v>
      </c>
      <c r="AL249" s="593">
        <v>212456.93771409988</v>
      </c>
      <c r="AM249" s="593">
        <v>212456.93771409988</v>
      </c>
      <c r="AN249" s="593">
        <v>212456.93771409988</v>
      </c>
      <c r="AO249" s="593">
        <v>212456.93771409988</v>
      </c>
      <c r="AP249" s="593">
        <v>212456.93771409988</v>
      </c>
      <c r="AQ249" s="593">
        <v>212456.93771409988</v>
      </c>
      <c r="AR249" s="593"/>
      <c r="AS249" s="593"/>
      <c r="AT249" s="593"/>
      <c r="AU249" s="593"/>
      <c r="AV249" s="593"/>
      <c r="AW249" s="593"/>
      <c r="AX249" s="593"/>
      <c r="AY249" s="593"/>
      <c r="AZ249" s="593"/>
      <c r="BA249" s="593"/>
      <c r="BB249" s="593"/>
      <c r="BC249" s="593"/>
      <c r="BD249" s="593"/>
      <c r="BE249" s="593"/>
      <c r="BF249" s="593"/>
      <c r="BG249" s="593"/>
      <c r="BH249" s="593"/>
      <c r="BI249" s="593"/>
      <c r="BJ249" s="593"/>
      <c r="BK249" s="593"/>
      <c r="BL249" s="593"/>
      <c r="BM249" s="593"/>
      <c r="BN249" s="593"/>
      <c r="BO249" s="593"/>
      <c r="BP249" s="593"/>
      <c r="BQ249" s="593"/>
      <c r="BR249" s="593"/>
      <c r="BS249" s="593"/>
      <c r="BT249" s="593"/>
      <c r="BU249" s="593"/>
      <c r="BV249" s="593"/>
      <c r="BW249" s="593"/>
      <c r="BX249" s="593"/>
      <c r="BY249" s="593"/>
      <c r="BZ249" s="593"/>
      <c r="CA249" s="593"/>
      <c r="CB249" s="593"/>
      <c r="CC249" s="593"/>
      <c r="CD249" s="593"/>
      <c r="CE249" s="593"/>
      <c r="CF249" s="593"/>
      <c r="CG249" s="593"/>
      <c r="CH249" s="593"/>
      <c r="CI249" s="593"/>
      <c r="CJ249" s="593"/>
      <c r="CK249" s="593"/>
      <c r="CL249" s="593"/>
      <c r="CM249" s="593"/>
      <c r="CN249" s="593"/>
      <c r="CO249" s="593"/>
      <c r="CP249" s="593"/>
      <c r="CQ249" s="593"/>
      <c r="CR249" s="593"/>
      <c r="CS249" s="593"/>
      <c r="CT249" s="593"/>
      <c r="CU249" s="593"/>
      <c r="CV249" s="593"/>
      <c r="CW249" s="593"/>
      <c r="CX249" s="593"/>
      <c r="CY249" s="593"/>
      <c r="CZ249" s="593"/>
      <c r="DA249" s="593"/>
      <c r="DB249" s="593"/>
      <c r="DC249" s="593"/>
      <c r="DD249" s="593"/>
      <c r="DE249" s="593"/>
      <c r="DF249" s="593"/>
      <c r="DG249" s="593"/>
      <c r="DH249" s="593"/>
      <c r="DI249" s="593"/>
      <c r="DJ249" s="593"/>
      <c r="DK249" s="593"/>
      <c r="DL249" s="593"/>
      <c r="DM249" s="593"/>
      <c r="DN249" s="593"/>
      <c r="DO249" s="593"/>
      <c r="DP249" s="593"/>
      <c r="DQ249" s="593"/>
      <c r="DR249" s="593"/>
      <c r="DS249" s="593"/>
      <c r="DT249" s="593"/>
      <c r="DU249" s="593"/>
      <c r="DV249" s="593"/>
      <c r="DW249" s="593"/>
      <c r="DX249" s="593"/>
      <c r="DY249" s="593"/>
      <c r="DZ249" s="593"/>
      <c r="EA249" s="593"/>
      <c r="EB249" s="593"/>
      <c r="EC249" s="593"/>
      <c r="ED249" s="593"/>
      <c r="EE249" s="593"/>
      <c r="EF249" s="593"/>
      <c r="EG249" s="593"/>
      <c r="EH249" s="593"/>
      <c r="EI249" s="593"/>
      <c r="EJ249" s="593"/>
      <c r="EK249" s="593"/>
      <c r="EL249" s="593"/>
      <c r="EM249" s="593"/>
      <c r="EN249" s="593"/>
      <c r="EO249" s="593"/>
      <c r="EP249" s="593"/>
      <c r="EQ249" s="593"/>
      <c r="ER249" s="593"/>
      <c r="ES249" s="593"/>
      <c r="ET249" s="593"/>
      <c r="EU249" s="593"/>
      <c r="EV249" s="593"/>
      <c r="EW249" s="593"/>
      <c r="EX249" s="593"/>
      <c r="EY249" s="593"/>
      <c r="EZ249" s="593"/>
      <c r="FA249" s="593"/>
      <c r="FB249" s="593"/>
      <c r="FC249" s="593"/>
      <c r="FD249" s="593"/>
      <c r="FE249" s="593"/>
      <c r="FF249" s="593"/>
      <c r="FG249" s="593"/>
      <c r="FH249" s="593"/>
      <c r="FI249" s="593"/>
      <c r="FJ249" s="593"/>
      <c r="FK249" s="593"/>
      <c r="FL249" s="593"/>
      <c r="FM249" s="593"/>
      <c r="FN249" s="593"/>
      <c r="FO249" s="593"/>
      <c r="FP249" s="593"/>
      <c r="FQ249" s="593"/>
      <c r="FR249" s="593"/>
      <c r="FS249" s="593"/>
      <c r="FT249" s="593"/>
      <c r="FU249" s="593"/>
      <c r="FV249" s="593"/>
      <c r="FW249" s="593"/>
      <c r="FX249" s="593"/>
      <c r="FY249" s="593"/>
      <c r="FZ249" s="593"/>
      <c r="GA249" s="593"/>
      <c r="GB249" s="593"/>
      <c r="GC249" s="593"/>
      <c r="GD249" s="593"/>
      <c r="GE249" s="593"/>
      <c r="GF249" s="593"/>
      <c r="GG249" s="593"/>
      <c r="GH249" s="593"/>
      <c r="GI249" s="593"/>
      <c r="GJ249" s="593"/>
      <c r="GK249" s="593"/>
      <c r="GL249" s="593"/>
      <c r="GM249" s="593"/>
      <c r="GN249" s="593"/>
      <c r="GO249" s="593"/>
      <c r="GP249" s="593"/>
      <c r="GQ249" s="593"/>
      <c r="GR249" s="593"/>
      <c r="GS249" s="593"/>
      <c r="GT249" s="593"/>
      <c r="GU249" s="593"/>
      <c r="GV249" s="593"/>
      <c r="GW249" s="593"/>
      <c r="GX249" s="593"/>
      <c r="GY249" s="593"/>
      <c r="GZ249" s="593"/>
      <c r="HA249" s="593"/>
      <c r="HB249" s="593"/>
      <c r="HC249" s="593"/>
      <c r="HD249" s="593"/>
      <c r="HE249" s="593"/>
      <c r="HF249" s="593"/>
      <c r="HG249" s="593"/>
      <c r="HH249" s="593"/>
      <c r="HI249" s="593"/>
      <c r="HJ249" s="593"/>
      <c r="HK249" s="593"/>
      <c r="HL249" s="593"/>
      <c r="HM249" s="593"/>
      <c r="HN249" s="593"/>
      <c r="HO249" s="593"/>
      <c r="HP249" s="593"/>
      <c r="HQ249" s="593"/>
      <c r="HR249" s="593"/>
      <c r="HS249" s="593"/>
      <c r="HT249" s="593"/>
      <c r="HU249" s="593"/>
      <c r="HV249" s="593"/>
      <c r="HW249" s="593"/>
      <c r="HX249" s="593"/>
      <c r="HY249" s="593"/>
      <c r="HZ249" s="593"/>
      <c r="IA249" s="593"/>
      <c r="IB249" s="593"/>
      <c r="IC249" s="593"/>
      <c r="ID249" s="593"/>
      <c r="IE249" s="593"/>
      <c r="IF249" s="593"/>
      <c r="IG249" s="593"/>
      <c r="IH249" s="593"/>
      <c r="II249" s="593"/>
      <c r="IJ249" s="593"/>
      <c r="IK249" s="593"/>
      <c r="IL249" s="593"/>
      <c r="IM249" s="593"/>
      <c r="IN249" s="593"/>
      <c r="IO249" s="593"/>
      <c r="IP249" s="593"/>
      <c r="IQ249" s="593"/>
      <c r="IR249" s="593"/>
      <c r="IS249" s="593"/>
      <c r="IT249" s="593"/>
      <c r="IU249" s="593"/>
      <c r="IV249" s="593"/>
    </row>
    <row r="250" spans="1:256" s="518" customFormat="1" ht="15" customHeight="1">
      <c r="A250" s="1223"/>
      <c r="B250" s="1223"/>
      <c r="C250" s="769"/>
      <c r="E250" s="593"/>
      <c r="F250" s="593" t="s">
        <v>1996</v>
      </c>
      <c r="G250" s="593"/>
      <c r="H250" s="593"/>
      <c r="I250" s="593"/>
      <c r="J250" s="593"/>
      <c r="K250" s="593"/>
      <c r="L250" s="593"/>
      <c r="M250" s="593"/>
      <c r="N250" s="593"/>
      <c r="O250" s="593"/>
      <c r="P250" s="593"/>
      <c r="Q250" s="593"/>
      <c r="R250" s="593"/>
      <c r="S250" s="593"/>
      <c r="T250" s="593"/>
      <c r="U250" s="593"/>
      <c r="V250" s="593"/>
      <c r="W250" s="593"/>
      <c r="X250" s="593"/>
      <c r="Y250" s="593"/>
      <c r="Z250" s="593"/>
      <c r="AA250" s="593"/>
      <c r="AB250" s="593"/>
      <c r="AC250" s="593"/>
      <c r="AD250" s="593"/>
      <c r="AE250" s="593"/>
      <c r="AF250" s="593"/>
      <c r="AG250" s="593"/>
      <c r="AH250" s="593"/>
      <c r="AI250" s="593"/>
      <c r="AJ250" s="593"/>
      <c r="AK250" s="593"/>
      <c r="AL250" s="593"/>
      <c r="AM250" s="593"/>
      <c r="AN250" s="593"/>
      <c r="AO250" s="593"/>
      <c r="AP250" s="593"/>
      <c r="AQ250" s="593"/>
      <c r="AR250" s="593"/>
      <c r="AS250" s="593"/>
      <c r="AT250" s="593"/>
      <c r="AU250" s="593"/>
      <c r="AV250" s="593"/>
      <c r="AW250" s="593"/>
      <c r="AX250" s="593"/>
      <c r="AY250" s="593"/>
      <c r="AZ250" s="593"/>
      <c r="BA250" s="593"/>
      <c r="BB250" s="593"/>
      <c r="BC250" s="593"/>
      <c r="BD250" s="593"/>
      <c r="BE250" s="593"/>
      <c r="BF250" s="593"/>
      <c r="BG250" s="593"/>
      <c r="BH250" s="593"/>
      <c r="BI250" s="593"/>
      <c r="BJ250" s="593"/>
      <c r="BK250" s="593"/>
      <c r="BL250" s="593"/>
      <c r="BM250" s="593"/>
      <c r="BN250" s="593"/>
      <c r="BO250" s="593"/>
      <c r="BP250" s="593"/>
      <c r="BQ250" s="593"/>
      <c r="BR250" s="593"/>
      <c r="BS250" s="593"/>
      <c r="BT250" s="593"/>
      <c r="BU250" s="593"/>
      <c r="BV250" s="593"/>
      <c r="BW250" s="593"/>
      <c r="BX250" s="593"/>
      <c r="BY250" s="593"/>
      <c r="BZ250" s="593"/>
      <c r="CA250" s="593"/>
      <c r="CB250" s="593"/>
      <c r="CC250" s="593"/>
      <c r="CD250" s="593"/>
      <c r="CE250" s="593"/>
      <c r="CF250" s="593"/>
      <c r="CG250" s="593"/>
      <c r="CH250" s="593"/>
      <c r="CI250" s="593"/>
      <c r="CJ250" s="593"/>
      <c r="CK250" s="593"/>
      <c r="CL250" s="593"/>
      <c r="CM250" s="593"/>
      <c r="CN250" s="593"/>
      <c r="CO250" s="593"/>
      <c r="CP250" s="593"/>
      <c r="CQ250" s="593"/>
      <c r="CR250" s="593"/>
      <c r="CS250" s="593"/>
      <c r="CT250" s="593"/>
      <c r="CU250" s="593"/>
      <c r="CV250" s="593"/>
      <c r="CW250" s="593"/>
      <c r="CX250" s="593"/>
      <c r="CY250" s="593"/>
      <c r="CZ250" s="593"/>
      <c r="DA250" s="593"/>
      <c r="DB250" s="593"/>
      <c r="DC250" s="593"/>
      <c r="DD250" s="593"/>
      <c r="DE250" s="593"/>
      <c r="DF250" s="593"/>
      <c r="DG250" s="593"/>
      <c r="DH250" s="593"/>
      <c r="DI250" s="593"/>
      <c r="DJ250" s="593"/>
      <c r="DK250" s="593"/>
      <c r="DL250" s="593"/>
      <c r="DM250" s="593"/>
      <c r="DN250" s="593"/>
      <c r="DO250" s="593"/>
      <c r="DP250" s="593"/>
      <c r="DQ250" s="593"/>
      <c r="DR250" s="593"/>
      <c r="DS250" s="593"/>
      <c r="DT250" s="593"/>
      <c r="DU250" s="593"/>
      <c r="DV250" s="593"/>
      <c r="DW250" s="593"/>
      <c r="DX250" s="593"/>
      <c r="DY250" s="593"/>
      <c r="DZ250" s="593"/>
      <c r="EA250" s="593"/>
      <c r="EB250" s="593"/>
      <c r="EC250" s="593"/>
      <c r="ED250" s="593"/>
      <c r="EE250" s="593"/>
      <c r="EF250" s="593"/>
      <c r="EG250" s="593"/>
      <c r="EH250" s="593"/>
      <c r="EI250" s="593"/>
      <c r="EJ250" s="593"/>
      <c r="EK250" s="593"/>
      <c r="EL250" s="593"/>
      <c r="EM250" s="593"/>
      <c r="EN250" s="593"/>
      <c r="EO250" s="593"/>
      <c r="EP250" s="593"/>
      <c r="EQ250" s="593"/>
      <c r="ER250" s="593"/>
      <c r="ES250" s="593"/>
      <c r="ET250" s="593"/>
      <c r="EU250" s="593"/>
      <c r="EV250" s="593"/>
      <c r="EW250" s="593"/>
      <c r="EX250" s="593"/>
      <c r="EY250" s="593"/>
      <c r="EZ250" s="593"/>
      <c r="FA250" s="593"/>
      <c r="FB250" s="593"/>
      <c r="FC250" s="593"/>
      <c r="FD250" s="593"/>
      <c r="FE250" s="593"/>
      <c r="FF250" s="593"/>
      <c r="FG250" s="593"/>
      <c r="FH250" s="593"/>
      <c r="FI250" s="593"/>
      <c r="FJ250" s="593"/>
      <c r="FK250" s="593"/>
      <c r="FL250" s="593"/>
      <c r="FM250" s="593"/>
      <c r="FN250" s="593"/>
      <c r="FO250" s="593"/>
      <c r="FP250" s="593"/>
      <c r="FQ250" s="593"/>
      <c r="FR250" s="593"/>
      <c r="FS250" s="593"/>
      <c r="FT250" s="593"/>
      <c r="FU250" s="593"/>
      <c r="FV250" s="593"/>
      <c r="FW250" s="593"/>
      <c r="FX250" s="593"/>
      <c r="FY250" s="593"/>
      <c r="FZ250" s="593"/>
      <c r="GA250" s="593"/>
      <c r="GB250" s="593"/>
      <c r="GC250" s="593"/>
      <c r="GD250" s="593"/>
      <c r="GE250" s="593"/>
      <c r="GF250" s="593"/>
      <c r="GG250" s="593"/>
      <c r="GH250" s="593"/>
      <c r="GI250" s="593"/>
      <c r="GJ250" s="593"/>
      <c r="GK250" s="593"/>
      <c r="GL250" s="593"/>
      <c r="GM250" s="593"/>
      <c r="GN250" s="593"/>
      <c r="GO250" s="593"/>
      <c r="GP250" s="593"/>
      <c r="GQ250" s="593"/>
      <c r="GR250" s="593"/>
      <c r="GS250" s="593"/>
      <c r="GT250" s="593"/>
      <c r="GU250" s="593"/>
      <c r="GV250" s="593"/>
      <c r="GW250" s="593"/>
      <c r="GX250" s="593"/>
      <c r="GY250" s="593"/>
      <c r="GZ250" s="593"/>
      <c r="HA250" s="593"/>
      <c r="HB250" s="593"/>
      <c r="HC250" s="593"/>
      <c r="HD250" s="593"/>
      <c r="HE250" s="593"/>
      <c r="HF250" s="593"/>
      <c r="HG250" s="593"/>
      <c r="HH250" s="593"/>
      <c r="HI250" s="593"/>
      <c r="HJ250" s="593"/>
      <c r="HK250" s="593"/>
      <c r="HL250" s="593"/>
      <c r="HM250" s="593"/>
      <c r="HN250" s="593"/>
      <c r="HO250" s="593"/>
      <c r="HP250" s="593"/>
      <c r="HQ250" s="593"/>
      <c r="HR250" s="593"/>
      <c r="HS250" s="593"/>
      <c r="HT250" s="593"/>
      <c r="HU250" s="593"/>
      <c r="HV250" s="593"/>
      <c r="HW250" s="593"/>
      <c r="HX250" s="593"/>
      <c r="HY250" s="593"/>
      <c r="HZ250" s="593"/>
      <c r="IA250" s="593"/>
      <c r="IB250" s="593"/>
      <c r="IC250" s="593"/>
      <c r="ID250" s="593"/>
      <c r="IE250" s="593"/>
      <c r="IF250" s="593"/>
      <c r="IG250" s="593"/>
      <c r="IH250" s="593"/>
      <c r="II250" s="593"/>
      <c r="IJ250" s="593"/>
      <c r="IK250" s="593"/>
      <c r="IL250" s="593"/>
      <c r="IM250" s="593"/>
      <c r="IN250" s="593"/>
      <c r="IO250" s="593"/>
      <c r="IP250" s="593"/>
      <c r="IQ250" s="593"/>
      <c r="IR250" s="593"/>
      <c r="IS250" s="593"/>
      <c r="IT250" s="593"/>
      <c r="IU250" s="593"/>
      <c r="IV250" s="593"/>
    </row>
    <row r="251" spans="1:256" s="518" customFormat="1" ht="15" customHeight="1">
      <c r="A251" s="1223"/>
      <c r="B251" s="1223"/>
      <c r="C251" s="769"/>
      <c r="E251" s="593"/>
      <c r="F251" s="593"/>
      <c r="G251" s="593" t="s">
        <v>1595</v>
      </c>
      <c r="H251" s="593"/>
      <c r="I251" s="593"/>
      <c r="J251" s="593"/>
      <c r="K251" s="593"/>
      <c r="L251" s="593"/>
      <c r="M251" s="593"/>
      <c r="N251" s="593"/>
      <c r="O251" s="593"/>
      <c r="P251" s="593"/>
      <c r="Q251" s="593"/>
      <c r="R251" s="593"/>
      <c r="S251" s="593"/>
      <c r="T251" s="593"/>
      <c r="U251" s="593"/>
      <c r="V251" s="593"/>
      <c r="W251" s="593"/>
      <c r="X251" s="593"/>
      <c r="Y251" s="593"/>
      <c r="Z251" s="593"/>
      <c r="AA251" s="593">
        <v>604075.24902690947</v>
      </c>
      <c r="AB251" s="593">
        <v>1737954.8882032037</v>
      </c>
      <c r="AC251" s="593">
        <v>2279217.1806065291</v>
      </c>
      <c r="AD251" s="593">
        <v>1050257.1037255451</v>
      </c>
      <c r="AE251" s="593">
        <v>54379.993250241969</v>
      </c>
      <c r="AF251" s="593">
        <v>5378.3729844835179</v>
      </c>
      <c r="AG251" s="593">
        <v>5378.3729844835179</v>
      </c>
      <c r="AH251" s="593">
        <v>5378.3729844835179</v>
      </c>
      <c r="AI251" s="593">
        <v>5378.3729844835179</v>
      </c>
      <c r="AJ251" s="593">
        <v>5378.3729844835179</v>
      </c>
      <c r="AK251" s="593">
        <v>5378.3729844835179</v>
      </c>
      <c r="AL251" s="593">
        <v>5378.3729844835179</v>
      </c>
      <c r="AM251" s="593">
        <v>5378.3729844835179</v>
      </c>
      <c r="AN251" s="593">
        <v>5378.3729844835179</v>
      </c>
      <c r="AO251" s="593">
        <v>5378.3729844835179</v>
      </c>
      <c r="AP251" s="593">
        <v>5378.3729844835179</v>
      </c>
      <c r="AQ251" s="593">
        <v>5378.3729844835179</v>
      </c>
      <c r="AR251" s="593"/>
      <c r="AS251" s="593"/>
      <c r="AT251" s="593"/>
      <c r="AU251" s="593"/>
      <c r="AV251" s="593"/>
      <c r="AW251" s="593"/>
      <c r="AX251" s="593"/>
      <c r="AY251" s="593"/>
      <c r="AZ251" s="593"/>
      <c r="BA251" s="593"/>
      <c r="BB251" s="593"/>
      <c r="BC251" s="593"/>
      <c r="BD251" s="593"/>
      <c r="BE251" s="593"/>
      <c r="BF251" s="593"/>
      <c r="BG251" s="593"/>
      <c r="BH251" s="593"/>
      <c r="BI251" s="593"/>
      <c r="BJ251" s="593"/>
      <c r="BK251" s="593"/>
      <c r="BL251" s="593"/>
      <c r="BM251" s="593"/>
      <c r="BN251" s="593"/>
      <c r="BO251" s="593"/>
      <c r="BP251" s="593"/>
      <c r="BQ251" s="593"/>
      <c r="BR251" s="593"/>
      <c r="BS251" s="593"/>
      <c r="BT251" s="593"/>
      <c r="BU251" s="593"/>
      <c r="BV251" s="593"/>
      <c r="BW251" s="593"/>
      <c r="BX251" s="593"/>
      <c r="BY251" s="593"/>
      <c r="BZ251" s="593"/>
      <c r="CA251" s="593"/>
      <c r="CB251" s="593"/>
      <c r="CC251" s="593"/>
      <c r="CD251" s="593"/>
      <c r="CE251" s="593"/>
      <c r="CF251" s="593"/>
      <c r="CG251" s="593"/>
      <c r="CH251" s="593"/>
      <c r="CI251" s="593"/>
      <c r="CJ251" s="593"/>
      <c r="CK251" s="593"/>
      <c r="CL251" s="593"/>
      <c r="CM251" s="593"/>
      <c r="CN251" s="593"/>
      <c r="CO251" s="593"/>
      <c r="CP251" s="593"/>
      <c r="CQ251" s="593"/>
      <c r="CR251" s="593"/>
      <c r="CS251" s="593"/>
      <c r="CT251" s="593"/>
      <c r="CU251" s="593"/>
      <c r="CV251" s="593"/>
      <c r="CW251" s="593"/>
      <c r="CX251" s="593"/>
      <c r="CY251" s="593"/>
      <c r="CZ251" s="593"/>
      <c r="DA251" s="593"/>
      <c r="DB251" s="593"/>
      <c r="DC251" s="593"/>
      <c r="DD251" s="593"/>
      <c r="DE251" s="593"/>
      <c r="DF251" s="593"/>
      <c r="DG251" s="593"/>
      <c r="DH251" s="593"/>
      <c r="DI251" s="593"/>
      <c r="DJ251" s="593"/>
      <c r="DK251" s="593"/>
      <c r="DL251" s="593"/>
      <c r="DM251" s="593"/>
      <c r="DN251" s="593"/>
      <c r="DO251" s="593"/>
      <c r="DP251" s="593"/>
      <c r="DQ251" s="593"/>
      <c r="DR251" s="593"/>
      <c r="DS251" s="593"/>
      <c r="DT251" s="593"/>
      <c r="DU251" s="593"/>
      <c r="DV251" s="593"/>
      <c r="DW251" s="593"/>
      <c r="DX251" s="593"/>
      <c r="DY251" s="593"/>
      <c r="DZ251" s="593"/>
      <c r="EA251" s="593"/>
      <c r="EB251" s="593"/>
      <c r="EC251" s="593"/>
      <c r="ED251" s="593"/>
      <c r="EE251" s="593"/>
      <c r="EF251" s="593"/>
      <c r="EG251" s="593"/>
      <c r="EH251" s="593"/>
      <c r="EI251" s="593"/>
      <c r="EJ251" s="593"/>
      <c r="EK251" s="593"/>
      <c r="EL251" s="593"/>
      <c r="EM251" s="593"/>
      <c r="EN251" s="593"/>
      <c r="EO251" s="593"/>
      <c r="EP251" s="593"/>
      <c r="EQ251" s="593"/>
      <c r="ER251" s="593"/>
      <c r="ES251" s="593"/>
      <c r="ET251" s="593"/>
      <c r="EU251" s="593"/>
      <c r="EV251" s="593"/>
      <c r="EW251" s="593"/>
      <c r="EX251" s="593"/>
      <c r="EY251" s="593"/>
      <c r="EZ251" s="593"/>
      <c r="FA251" s="593"/>
      <c r="FB251" s="593"/>
      <c r="FC251" s="593"/>
      <c r="FD251" s="593"/>
      <c r="FE251" s="593"/>
      <c r="FF251" s="593"/>
      <c r="FG251" s="593"/>
      <c r="FH251" s="593"/>
      <c r="FI251" s="593"/>
      <c r="FJ251" s="593"/>
      <c r="FK251" s="593"/>
      <c r="FL251" s="593"/>
      <c r="FM251" s="593"/>
      <c r="FN251" s="593"/>
      <c r="FO251" s="593"/>
      <c r="FP251" s="593"/>
      <c r="FQ251" s="593"/>
      <c r="FR251" s="593"/>
      <c r="FS251" s="593"/>
      <c r="FT251" s="593"/>
      <c r="FU251" s="593"/>
      <c r="FV251" s="593"/>
      <c r="FW251" s="593"/>
      <c r="FX251" s="593"/>
      <c r="FY251" s="593"/>
      <c r="FZ251" s="593"/>
      <c r="GA251" s="593"/>
      <c r="GB251" s="593"/>
      <c r="GC251" s="593"/>
      <c r="GD251" s="593"/>
      <c r="GE251" s="593"/>
      <c r="GF251" s="593"/>
      <c r="GG251" s="593"/>
      <c r="GH251" s="593"/>
      <c r="GI251" s="593"/>
      <c r="GJ251" s="593"/>
      <c r="GK251" s="593"/>
      <c r="GL251" s="593"/>
      <c r="GM251" s="593"/>
      <c r="GN251" s="593"/>
      <c r="GO251" s="593"/>
      <c r="GP251" s="593"/>
      <c r="GQ251" s="593"/>
      <c r="GR251" s="593"/>
      <c r="GS251" s="593"/>
      <c r="GT251" s="593"/>
      <c r="GU251" s="593"/>
      <c r="GV251" s="593"/>
      <c r="GW251" s="593"/>
      <c r="GX251" s="593"/>
      <c r="GY251" s="593"/>
      <c r="GZ251" s="593"/>
      <c r="HA251" s="593"/>
      <c r="HB251" s="593"/>
      <c r="HC251" s="593"/>
      <c r="HD251" s="593"/>
      <c r="HE251" s="593"/>
      <c r="HF251" s="593"/>
      <c r="HG251" s="593"/>
      <c r="HH251" s="593"/>
      <c r="HI251" s="593"/>
      <c r="HJ251" s="593"/>
      <c r="HK251" s="593"/>
      <c r="HL251" s="593"/>
      <c r="HM251" s="593"/>
      <c r="HN251" s="593"/>
      <c r="HO251" s="593"/>
      <c r="HP251" s="593"/>
      <c r="HQ251" s="593"/>
      <c r="HR251" s="593"/>
      <c r="HS251" s="593"/>
      <c r="HT251" s="593"/>
      <c r="HU251" s="593"/>
      <c r="HV251" s="593"/>
      <c r="HW251" s="593"/>
      <c r="HX251" s="593"/>
      <c r="HY251" s="593"/>
      <c r="HZ251" s="593"/>
      <c r="IA251" s="593"/>
      <c r="IB251" s="593"/>
      <c r="IC251" s="593"/>
      <c r="ID251" s="593"/>
      <c r="IE251" s="593"/>
      <c r="IF251" s="593"/>
      <c r="IG251" s="593"/>
      <c r="IH251" s="593"/>
      <c r="II251" s="593"/>
      <c r="IJ251" s="593"/>
      <c r="IK251" s="593"/>
      <c r="IL251" s="593"/>
      <c r="IM251" s="593"/>
      <c r="IN251" s="593"/>
      <c r="IO251" s="593"/>
      <c r="IP251" s="593"/>
      <c r="IQ251" s="593"/>
      <c r="IR251" s="593"/>
      <c r="IS251" s="593"/>
      <c r="IT251" s="593"/>
      <c r="IU251" s="593"/>
      <c r="IV251" s="593"/>
    </row>
    <row r="252" spans="1:256" s="518" customFormat="1" ht="15" customHeight="1">
      <c r="A252" s="1223"/>
      <c r="B252" s="1223"/>
      <c r="C252" s="769"/>
      <c r="G252" s="518" t="s">
        <v>2298</v>
      </c>
      <c r="N252" s="593"/>
      <c r="O252" s="593"/>
      <c r="AA252" s="518">
        <v>604075.24902690947</v>
      </c>
      <c r="AB252" s="518">
        <v>1737954.8882032037</v>
      </c>
      <c r="AC252" s="518">
        <v>2279217.1806065291</v>
      </c>
      <c r="AD252" s="518">
        <v>1050257.1037255451</v>
      </c>
      <c r="AE252" s="518">
        <v>54379.993250241969</v>
      </c>
      <c r="AF252" s="518">
        <v>5378.3729844835179</v>
      </c>
      <c r="AG252" s="518">
        <v>5378.3729844835179</v>
      </c>
      <c r="AH252" s="518">
        <v>5378.3729844835179</v>
      </c>
      <c r="AI252" s="518">
        <v>5378.3729844835179</v>
      </c>
      <c r="AJ252" s="518">
        <v>5378.3729844835179</v>
      </c>
      <c r="AK252" s="518">
        <v>5378.3729844835179</v>
      </c>
      <c r="AL252" s="518">
        <v>5378.3729844835179</v>
      </c>
      <c r="AM252" s="518">
        <v>5378.3729844835179</v>
      </c>
      <c r="AN252" s="518">
        <v>5378.3729844835179</v>
      </c>
      <c r="AO252" s="518">
        <v>5378.3729844835179</v>
      </c>
      <c r="AP252" s="518">
        <v>5378.3729844835179</v>
      </c>
      <c r="AQ252" s="518">
        <v>5378.3729844835179</v>
      </c>
    </row>
    <row r="253" spans="1:256" s="518" customFormat="1" ht="15" customHeight="1">
      <c r="A253" s="1223"/>
      <c r="B253" s="1223"/>
      <c r="C253" s="769"/>
      <c r="F253" s="593" t="s">
        <v>3133</v>
      </c>
      <c r="N253" s="593"/>
      <c r="O253" s="593"/>
    </row>
    <row r="254" spans="1:256" s="518" customFormat="1" ht="15" customHeight="1">
      <c r="A254" s="1223"/>
      <c r="B254" s="1223"/>
      <c r="C254" s="769"/>
      <c r="F254" s="593"/>
      <c r="G254" s="593" t="s">
        <v>202</v>
      </c>
      <c r="N254" s="593"/>
      <c r="O254" s="593"/>
      <c r="R254" s="593"/>
      <c r="S254" s="593"/>
      <c r="T254" s="593"/>
      <c r="U254" s="593"/>
      <c r="V254" s="593"/>
      <c r="W254" s="593"/>
      <c r="X254" s="593"/>
      <c r="Y254" s="593"/>
      <c r="Z254" s="593"/>
      <c r="AA254" s="593">
        <v>215000000</v>
      </c>
      <c r="AB254" s="593">
        <v>222763340.8735517</v>
      </c>
      <c r="AC254" s="593">
        <v>187476679</v>
      </c>
      <c r="AD254" s="593">
        <v>170000000</v>
      </c>
      <c r="AE254" s="593">
        <v>174000000</v>
      </c>
      <c r="AF254" s="593">
        <v>171000000</v>
      </c>
      <c r="AG254" s="593">
        <v>146000000</v>
      </c>
      <c r="AH254" s="593">
        <v>152000000</v>
      </c>
      <c r="AI254" s="593">
        <v>157000000</v>
      </c>
      <c r="AJ254" s="593">
        <v>160000000</v>
      </c>
      <c r="AK254" s="593">
        <v>158000000</v>
      </c>
      <c r="AL254" s="593">
        <v>163000000</v>
      </c>
      <c r="AM254" s="593">
        <v>195000000</v>
      </c>
      <c r="AN254" s="593">
        <v>212000000</v>
      </c>
      <c r="AO254" s="593">
        <v>225000000</v>
      </c>
      <c r="AP254" s="593">
        <v>205000000</v>
      </c>
      <c r="AQ254" s="593">
        <v>261000000</v>
      </c>
    </row>
    <row r="255" spans="1:256" s="518" customFormat="1" ht="15" customHeight="1">
      <c r="A255" s="1223"/>
      <c r="B255" s="1223"/>
      <c r="C255" s="769"/>
      <c r="F255" s="593"/>
      <c r="G255" s="593" t="s">
        <v>170</v>
      </c>
      <c r="H255" s="593"/>
      <c r="I255" s="593"/>
      <c r="J255" s="593"/>
      <c r="K255" s="593"/>
      <c r="L255" s="593"/>
      <c r="M255" s="593"/>
      <c r="N255" s="593"/>
      <c r="O255" s="593"/>
      <c r="P255" s="471"/>
      <c r="Q255" s="471"/>
      <c r="R255" s="471"/>
      <c r="S255" s="471"/>
      <c r="T255" s="471"/>
      <c r="U255" s="471"/>
      <c r="V255" s="471"/>
      <c r="W255" s="471"/>
      <c r="X255" s="471"/>
      <c r="Y255" s="471"/>
      <c r="Z255" s="471"/>
      <c r="AA255" s="471">
        <v>0</v>
      </c>
      <c r="AB255" s="471">
        <v>0</v>
      </c>
      <c r="AC255" s="471">
        <v>0</v>
      </c>
      <c r="AD255" s="471">
        <v>0</v>
      </c>
      <c r="AE255" s="471">
        <v>0</v>
      </c>
      <c r="AF255" s="471">
        <v>0</v>
      </c>
      <c r="AG255" s="471">
        <v>0</v>
      </c>
      <c r="AH255" s="471">
        <v>0</v>
      </c>
      <c r="AI255" s="471">
        <v>0</v>
      </c>
      <c r="AJ255" s="471">
        <v>0</v>
      </c>
      <c r="AK255" s="471">
        <v>0</v>
      </c>
      <c r="AL255" s="471">
        <v>0</v>
      </c>
      <c r="AM255" s="471">
        <v>0</v>
      </c>
      <c r="AN255" s="471">
        <v>0</v>
      </c>
      <c r="AO255" s="471">
        <v>0</v>
      </c>
      <c r="AP255" s="471">
        <v>0</v>
      </c>
      <c r="AQ255" s="471">
        <v>0</v>
      </c>
    </row>
    <row r="256" spans="1:256" s="466" customFormat="1" ht="15" customHeight="1">
      <c r="A256" s="1223"/>
      <c r="B256" s="1223"/>
      <c r="C256" s="777"/>
      <c r="G256" s="466" t="s">
        <v>1937</v>
      </c>
      <c r="AA256" s="466">
        <v>-604075.24902690947</v>
      </c>
      <c r="AB256" s="466">
        <v>-1737954.8882032037</v>
      </c>
      <c r="AC256" s="466">
        <v>-2279217.1806065291</v>
      </c>
      <c r="AD256" s="466">
        <v>-1050257.1037255451</v>
      </c>
      <c r="AE256" s="466">
        <v>-54379.993250241969</v>
      </c>
      <c r="AF256" s="466">
        <v>-5378.3729844835179</v>
      </c>
      <c r="AG256" s="466">
        <v>-5378.3729844835179</v>
      </c>
      <c r="AH256" s="466">
        <v>-5378.3729844835179</v>
      </c>
      <c r="AI256" s="466">
        <v>-5378.3729844835179</v>
      </c>
      <c r="AJ256" s="466">
        <v>-5378.3729844835179</v>
      </c>
      <c r="AK256" s="466">
        <v>-5378.3729844835179</v>
      </c>
      <c r="AL256" s="466">
        <v>-5378.3729844835179</v>
      </c>
      <c r="AM256" s="466">
        <v>-5378.3729844835179</v>
      </c>
      <c r="AN256" s="466">
        <v>-5378.3729844835179</v>
      </c>
      <c r="AO256" s="466">
        <v>-5378.3729844835179</v>
      </c>
      <c r="AP256" s="466">
        <v>-5378.3729844835179</v>
      </c>
      <c r="AQ256" s="466">
        <v>-5378.3729844835179</v>
      </c>
    </row>
    <row r="257" spans="1:256" ht="15" customHeight="1">
      <c r="E257" s="518"/>
      <c r="G257" s="518" t="s">
        <v>2298</v>
      </c>
      <c r="H257" s="518"/>
      <c r="I257" s="518"/>
      <c r="J257" s="518"/>
      <c r="K257" s="518"/>
      <c r="L257" s="518"/>
      <c r="M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>
        <v>214395924.75097311</v>
      </c>
      <c r="AB257" s="518">
        <v>221025385.98534849</v>
      </c>
      <c r="AC257" s="518">
        <v>185197461.81939346</v>
      </c>
      <c r="AD257" s="518">
        <v>168949742.89627445</v>
      </c>
      <c r="AE257" s="518">
        <v>173945620.00674975</v>
      </c>
      <c r="AF257" s="518">
        <v>170994621.62701553</v>
      </c>
      <c r="AG257" s="518">
        <v>145994621.62701553</v>
      </c>
      <c r="AH257" s="518">
        <v>151994621.62701553</v>
      </c>
      <c r="AI257" s="518">
        <v>156994621.62701553</v>
      </c>
      <c r="AJ257" s="518">
        <v>159994621.62701553</v>
      </c>
      <c r="AK257" s="518">
        <v>157994621.62701553</v>
      </c>
      <c r="AL257" s="518">
        <v>162994621.62701553</v>
      </c>
      <c r="AM257" s="518">
        <v>194994621.62701553</v>
      </c>
      <c r="AN257" s="518">
        <v>211994621.62701553</v>
      </c>
      <c r="AO257" s="518">
        <v>224994621.62701553</v>
      </c>
      <c r="AP257" s="518">
        <v>204994621.62701553</v>
      </c>
      <c r="AQ257" s="518">
        <v>260994621.62701553</v>
      </c>
      <c r="AR257" s="518"/>
      <c r="AS257" s="518"/>
      <c r="AT257" s="518"/>
      <c r="AU257" s="518"/>
      <c r="AV257" s="518"/>
      <c r="AW257" s="518"/>
      <c r="AX257" s="518"/>
      <c r="AY257" s="518"/>
      <c r="AZ257" s="518"/>
      <c r="BA257" s="518"/>
      <c r="BB257" s="518"/>
      <c r="BC257" s="518"/>
      <c r="BD257" s="518"/>
      <c r="BE257" s="518"/>
      <c r="BF257" s="518"/>
      <c r="BG257" s="518"/>
      <c r="BH257" s="518"/>
      <c r="BI257" s="518"/>
      <c r="BJ257" s="518"/>
      <c r="BK257" s="518"/>
      <c r="BL257" s="518"/>
      <c r="BM257" s="518"/>
      <c r="BN257" s="518"/>
      <c r="BO257" s="518"/>
      <c r="BP257" s="518"/>
      <c r="BQ257" s="518"/>
      <c r="BR257" s="518"/>
      <c r="BS257" s="518"/>
      <c r="BT257" s="518"/>
      <c r="BU257" s="518"/>
      <c r="BV257" s="518"/>
      <c r="BW257" s="518"/>
      <c r="BX257" s="518"/>
      <c r="BY257" s="518"/>
      <c r="BZ257" s="518"/>
      <c r="CA257" s="518"/>
      <c r="CB257" s="518"/>
      <c r="CC257" s="518"/>
      <c r="CD257" s="518"/>
      <c r="CE257" s="518"/>
      <c r="CF257" s="518"/>
      <c r="CG257" s="518"/>
      <c r="CH257" s="518"/>
      <c r="CI257" s="518"/>
      <c r="CJ257" s="518"/>
      <c r="CK257" s="518"/>
      <c r="CL257" s="518"/>
      <c r="CM257" s="518"/>
      <c r="CN257" s="518"/>
      <c r="CO257" s="518"/>
      <c r="CP257" s="518"/>
      <c r="CQ257" s="518"/>
      <c r="CR257" s="518"/>
      <c r="CS257" s="518"/>
      <c r="CT257" s="518"/>
      <c r="CU257" s="518"/>
      <c r="CV257" s="518"/>
      <c r="CW257" s="518"/>
      <c r="CX257" s="518"/>
      <c r="CY257" s="518"/>
      <c r="CZ257" s="518"/>
      <c r="DA257" s="518"/>
      <c r="DB257" s="518"/>
      <c r="DC257" s="518"/>
      <c r="DD257" s="518"/>
      <c r="DE257" s="518"/>
      <c r="DF257" s="518"/>
      <c r="DG257" s="518"/>
      <c r="DH257" s="518"/>
      <c r="DI257" s="518"/>
      <c r="DJ257" s="518"/>
      <c r="DK257" s="518"/>
      <c r="DL257" s="518"/>
      <c r="DM257" s="518"/>
      <c r="DN257" s="518"/>
      <c r="DO257" s="518"/>
      <c r="DP257" s="518"/>
      <c r="DQ257" s="518"/>
      <c r="DR257" s="518"/>
      <c r="DS257" s="518"/>
      <c r="DT257" s="518"/>
      <c r="DU257" s="518"/>
      <c r="DV257" s="518"/>
      <c r="DW257" s="518"/>
      <c r="DX257" s="518"/>
      <c r="DY257" s="518"/>
      <c r="DZ257" s="518"/>
      <c r="EA257" s="518"/>
      <c r="EB257" s="518"/>
      <c r="EC257" s="518"/>
      <c r="ED257" s="518"/>
      <c r="EE257" s="518"/>
      <c r="EF257" s="518"/>
      <c r="EG257" s="518"/>
      <c r="EH257" s="518"/>
      <c r="EI257" s="518"/>
      <c r="EJ257" s="518"/>
      <c r="EK257" s="518"/>
      <c r="EL257" s="518"/>
      <c r="EM257" s="518"/>
      <c r="EN257" s="518"/>
      <c r="EO257" s="518"/>
      <c r="EP257" s="518"/>
      <c r="EQ257" s="518"/>
      <c r="ER257" s="518"/>
      <c r="ES257" s="518"/>
      <c r="ET257" s="518"/>
      <c r="EU257" s="518"/>
      <c r="EV257" s="518"/>
      <c r="EW257" s="518"/>
      <c r="EX257" s="518"/>
      <c r="EY257" s="518"/>
      <c r="EZ257" s="518"/>
      <c r="FA257" s="518"/>
      <c r="FB257" s="518"/>
      <c r="FC257" s="518"/>
      <c r="FD257" s="518"/>
      <c r="FE257" s="518"/>
      <c r="FF257" s="518"/>
      <c r="FG257" s="518"/>
      <c r="FH257" s="518"/>
      <c r="FI257" s="518"/>
      <c r="FJ257" s="518"/>
      <c r="FK257" s="518"/>
      <c r="FL257" s="518"/>
      <c r="FM257" s="518"/>
      <c r="FN257" s="518"/>
      <c r="FO257" s="518"/>
      <c r="FP257" s="518"/>
      <c r="FQ257" s="518"/>
      <c r="FR257" s="518"/>
      <c r="FS257" s="518"/>
      <c r="FT257" s="518"/>
      <c r="FU257" s="518"/>
      <c r="FV257" s="518"/>
      <c r="FW257" s="518"/>
      <c r="FX257" s="518"/>
      <c r="FY257" s="518"/>
      <c r="FZ257" s="518"/>
      <c r="GA257" s="518"/>
      <c r="GB257" s="518"/>
      <c r="GC257" s="518"/>
      <c r="GD257" s="518"/>
      <c r="GE257" s="518"/>
      <c r="GF257" s="518"/>
      <c r="GG257" s="518"/>
      <c r="GH257" s="518"/>
      <c r="GI257" s="518"/>
      <c r="GJ257" s="518"/>
      <c r="GK257" s="518"/>
      <c r="GL257" s="518"/>
      <c r="GM257" s="518"/>
      <c r="GN257" s="518"/>
      <c r="GO257" s="518"/>
      <c r="GP257" s="518"/>
      <c r="GQ257" s="518"/>
      <c r="GR257" s="518"/>
      <c r="GS257" s="518"/>
      <c r="GT257" s="518"/>
      <c r="GU257" s="518"/>
      <c r="GV257" s="518"/>
      <c r="GW257" s="518"/>
      <c r="GX257" s="518"/>
      <c r="GY257" s="518"/>
      <c r="GZ257" s="518"/>
      <c r="HA257" s="518"/>
      <c r="HB257" s="518"/>
      <c r="HC257" s="518"/>
      <c r="HD257" s="518"/>
      <c r="HE257" s="518"/>
      <c r="HF257" s="518"/>
      <c r="HG257" s="518"/>
      <c r="HH257" s="518"/>
      <c r="HI257" s="518"/>
      <c r="HJ257" s="518"/>
      <c r="HK257" s="518"/>
      <c r="HL257" s="518"/>
      <c r="HM257" s="518"/>
      <c r="HN257" s="518"/>
      <c r="HO257" s="518"/>
      <c r="HP257" s="518"/>
      <c r="HQ257" s="518"/>
      <c r="HR257" s="518"/>
      <c r="HS257" s="518"/>
      <c r="HT257" s="518"/>
      <c r="HU257" s="518"/>
      <c r="HV257" s="518"/>
      <c r="HW257" s="518"/>
      <c r="HX257" s="518"/>
      <c r="HY257" s="518"/>
      <c r="HZ257" s="518"/>
      <c r="IA257" s="518"/>
      <c r="IB257" s="518"/>
      <c r="IC257" s="518"/>
      <c r="ID257" s="518"/>
      <c r="IE257" s="518"/>
      <c r="IF257" s="518"/>
      <c r="IG257" s="518"/>
      <c r="IH257" s="518"/>
      <c r="II257" s="518"/>
      <c r="IJ257" s="518"/>
      <c r="IK257" s="518"/>
      <c r="IL257" s="518"/>
      <c r="IM257" s="518"/>
      <c r="IN257" s="518"/>
      <c r="IO257" s="518"/>
      <c r="IP257" s="518"/>
      <c r="IQ257" s="518"/>
      <c r="IR257" s="518"/>
      <c r="IS257" s="518"/>
      <c r="IT257" s="518"/>
      <c r="IU257" s="518"/>
      <c r="IV257" s="518"/>
    </row>
    <row r="258" spans="1:256" s="518" customFormat="1" ht="15" customHeight="1">
      <c r="A258" s="1223"/>
      <c r="B258" s="1223"/>
      <c r="C258" s="769"/>
      <c r="E258" s="594" t="s">
        <v>1339</v>
      </c>
      <c r="F258" s="466" t="s">
        <v>2290</v>
      </c>
      <c r="N258" s="593"/>
      <c r="O258" s="593"/>
      <c r="P258" s="593"/>
      <c r="Q258" s="593"/>
      <c r="R258" s="593"/>
      <c r="S258" s="593"/>
      <c r="T258" s="593"/>
      <c r="U258" s="593"/>
      <c r="V258" s="593"/>
      <c r="W258" s="593"/>
      <c r="X258" s="593"/>
      <c r="Y258" s="593"/>
      <c r="Z258" s="593"/>
      <c r="AA258" s="593"/>
      <c r="AB258" s="593"/>
      <c r="AC258" s="593"/>
      <c r="AD258" s="593"/>
      <c r="AE258" s="593"/>
      <c r="AF258" s="593"/>
      <c r="AG258" s="593"/>
      <c r="AH258" s="593"/>
      <c r="AI258" s="593"/>
      <c r="AJ258" s="593"/>
      <c r="AK258" s="593"/>
      <c r="AL258" s="593"/>
      <c r="AM258" s="593"/>
      <c r="AN258" s="593"/>
      <c r="AO258" s="593"/>
      <c r="AP258" s="593"/>
      <c r="AQ258" s="593"/>
    </row>
    <row r="259" spans="1:256" ht="15" customHeight="1">
      <c r="F259" s="593" t="s">
        <v>1886</v>
      </c>
    </row>
    <row r="260" spans="1:256" ht="15" customHeight="1">
      <c r="C260" s="779"/>
      <c r="G260" s="593" t="s">
        <v>1306</v>
      </c>
      <c r="AA260" s="593">
        <v>120000000</v>
      </c>
      <c r="AB260" s="593">
        <v>229763340.8735517</v>
      </c>
      <c r="AC260" s="593">
        <v>255344981</v>
      </c>
      <c r="AD260" s="593">
        <v>244807109</v>
      </c>
      <c r="AE260" s="593">
        <v>177871332.17228591</v>
      </c>
      <c r="AF260" s="593">
        <v>171000000</v>
      </c>
      <c r="AG260" s="593">
        <v>146000000</v>
      </c>
      <c r="AH260" s="593">
        <v>152000000</v>
      </c>
      <c r="AI260" s="593">
        <v>157000000</v>
      </c>
      <c r="AJ260" s="593">
        <v>160000000</v>
      </c>
      <c r="AK260" s="593">
        <v>158000000</v>
      </c>
      <c r="AL260" s="593">
        <v>163000000</v>
      </c>
      <c r="AM260" s="593">
        <v>195000000</v>
      </c>
      <c r="AN260" s="593">
        <v>212000000</v>
      </c>
      <c r="AO260" s="593">
        <v>225000000</v>
      </c>
      <c r="AP260" s="593">
        <v>205000000</v>
      </c>
      <c r="AQ260" s="593">
        <v>261000000</v>
      </c>
    </row>
    <row r="261" spans="1:256" ht="15" customHeight="1">
      <c r="E261" s="518"/>
      <c r="F261" s="518"/>
      <c r="G261" s="518" t="s">
        <v>2298</v>
      </c>
      <c r="H261" s="518"/>
      <c r="I261" s="518"/>
      <c r="J261" s="518"/>
      <c r="K261" s="518"/>
      <c r="L261" s="518"/>
      <c r="M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>
        <v>120000000</v>
      </c>
      <c r="AB261" s="518">
        <v>229763340.8735517</v>
      </c>
      <c r="AC261" s="518">
        <v>255344981</v>
      </c>
      <c r="AD261" s="518">
        <v>244807109</v>
      </c>
      <c r="AE261" s="518">
        <v>177871332.17228591</v>
      </c>
      <c r="AF261" s="518">
        <v>171000000</v>
      </c>
      <c r="AG261" s="518">
        <v>146000000</v>
      </c>
      <c r="AH261" s="518">
        <v>152000000</v>
      </c>
      <c r="AI261" s="518">
        <v>157000000</v>
      </c>
      <c r="AJ261" s="518">
        <v>160000000</v>
      </c>
      <c r="AK261" s="518">
        <v>158000000</v>
      </c>
      <c r="AL261" s="518">
        <v>163000000</v>
      </c>
      <c r="AM261" s="518">
        <v>195000000</v>
      </c>
      <c r="AN261" s="518">
        <v>212000000</v>
      </c>
      <c r="AO261" s="518">
        <v>225000000</v>
      </c>
      <c r="AP261" s="518">
        <v>205000000</v>
      </c>
      <c r="AQ261" s="518">
        <v>261000000</v>
      </c>
      <c r="AR261" s="518"/>
      <c r="AS261" s="518"/>
      <c r="AT261" s="518"/>
      <c r="AU261" s="518"/>
      <c r="AV261" s="518"/>
      <c r="AW261" s="518"/>
      <c r="AX261" s="518"/>
      <c r="AY261" s="518"/>
      <c r="AZ261" s="518"/>
      <c r="BA261" s="518"/>
      <c r="BB261" s="518"/>
      <c r="BC261" s="518"/>
      <c r="BD261" s="518"/>
      <c r="BE261" s="518"/>
      <c r="BF261" s="518"/>
      <c r="BG261" s="518"/>
      <c r="BH261" s="518"/>
      <c r="BI261" s="518"/>
      <c r="BJ261" s="518"/>
      <c r="BK261" s="518"/>
      <c r="BL261" s="518"/>
      <c r="BM261" s="518"/>
      <c r="BN261" s="518"/>
      <c r="BO261" s="518"/>
      <c r="BP261" s="518"/>
      <c r="BQ261" s="518"/>
      <c r="BR261" s="518"/>
      <c r="BS261" s="518"/>
      <c r="BT261" s="518"/>
      <c r="BU261" s="518"/>
      <c r="BV261" s="518"/>
      <c r="BW261" s="518"/>
      <c r="BX261" s="518"/>
      <c r="BY261" s="518"/>
      <c r="BZ261" s="518"/>
      <c r="CA261" s="518"/>
      <c r="CB261" s="518"/>
      <c r="CC261" s="518"/>
      <c r="CD261" s="518"/>
      <c r="CE261" s="518"/>
      <c r="CF261" s="518"/>
      <c r="CG261" s="518"/>
      <c r="CH261" s="518"/>
      <c r="CI261" s="518"/>
      <c r="CJ261" s="518"/>
      <c r="CK261" s="518"/>
      <c r="CL261" s="518"/>
      <c r="CM261" s="518"/>
      <c r="CN261" s="518"/>
      <c r="CO261" s="518"/>
      <c r="CP261" s="518"/>
      <c r="CQ261" s="518"/>
      <c r="CR261" s="518"/>
      <c r="CS261" s="518"/>
      <c r="CT261" s="518"/>
      <c r="CU261" s="518"/>
      <c r="CV261" s="518"/>
      <c r="CW261" s="518"/>
      <c r="CX261" s="518"/>
      <c r="CY261" s="518"/>
      <c r="CZ261" s="518"/>
      <c r="DA261" s="518"/>
      <c r="DB261" s="518"/>
      <c r="DC261" s="518"/>
      <c r="DD261" s="518"/>
      <c r="DE261" s="518"/>
      <c r="DF261" s="518"/>
      <c r="DG261" s="518"/>
      <c r="DH261" s="518"/>
      <c r="DI261" s="518"/>
      <c r="DJ261" s="518"/>
      <c r="DK261" s="518"/>
      <c r="DL261" s="518"/>
      <c r="DM261" s="518"/>
      <c r="DN261" s="518"/>
      <c r="DO261" s="518"/>
      <c r="DP261" s="518"/>
      <c r="DQ261" s="518"/>
      <c r="DR261" s="518"/>
      <c r="DS261" s="518"/>
      <c r="DT261" s="518"/>
      <c r="DU261" s="518"/>
      <c r="DV261" s="518"/>
      <c r="DW261" s="518"/>
      <c r="DX261" s="518"/>
      <c r="DY261" s="518"/>
      <c r="DZ261" s="518"/>
      <c r="EA261" s="518"/>
      <c r="EB261" s="518"/>
      <c r="EC261" s="518"/>
      <c r="ED261" s="518"/>
      <c r="EE261" s="518"/>
      <c r="EF261" s="518"/>
      <c r="EG261" s="518"/>
      <c r="EH261" s="518"/>
      <c r="EI261" s="518"/>
      <c r="EJ261" s="518"/>
      <c r="EK261" s="518"/>
      <c r="EL261" s="518"/>
      <c r="EM261" s="518"/>
      <c r="EN261" s="518"/>
      <c r="EO261" s="518"/>
      <c r="EP261" s="518"/>
      <c r="EQ261" s="518"/>
      <c r="ER261" s="518"/>
      <c r="ES261" s="518"/>
      <c r="ET261" s="518"/>
      <c r="EU261" s="518"/>
      <c r="EV261" s="518"/>
      <c r="EW261" s="518"/>
      <c r="EX261" s="518"/>
      <c r="EY261" s="518"/>
      <c r="EZ261" s="518"/>
      <c r="FA261" s="518"/>
      <c r="FB261" s="518"/>
      <c r="FC261" s="518"/>
      <c r="FD261" s="518"/>
      <c r="FE261" s="518"/>
      <c r="FF261" s="518"/>
      <c r="FG261" s="518"/>
      <c r="FH261" s="518"/>
      <c r="FI261" s="518"/>
      <c r="FJ261" s="518"/>
      <c r="FK261" s="518"/>
      <c r="FL261" s="518"/>
      <c r="FM261" s="518"/>
      <c r="FN261" s="518"/>
      <c r="FO261" s="518"/>
      <c r="FP261" s="518"/>
      <c r="FQ261" s="518"/>
      <c r="FR261" s="518"/>
      <c r="FS261" s="518"/>
      <c r="FT261" s="518"/>
      <c r="FU261" s="518"/>
      <c r="FV261" s="518"/>
      <c r="FW261" s="518"/>
      <c r="FX261" s="518"/>
      <c r="FY261" s="518"/>
      <c r="FZ261" s="518"/>
      <c r="GA261" s="518"/>
      <c r="GB261" s="518"/>
      <c r="GC261" s="518"/>
      <c r="GD261" s="518"/>
      <c r="GE261" s="518"/>
      <c r="GF261" s="518"/>
      <c r="GG261" s="518"/>
      <c r="GH261" s="518"/>
      <c r="GI261" s="518"/>
      <c r="GJ261" s="518"/>
      <c r="GK261" s="518"/>
      <c r="GL261" s="518"/>
      <c r="GM261" s="518"/>
      <c r="GN261" s="518"/>
      <c r="GO261" s="518"/>
      <c r="GP261" s="518"/>
      <c r="GQ261" s="518"/>
      <c r="GR261" s="518"/>
      <c r="GS261" s="518"/>
      <c r="GT261" s="518"/>
      <c r="GU261" s="518"/>
      <c r="GV261" s="518"/>
      <c r="GW261" s="518"/>
      <c r="GX261" s="518"/>
      <c r="GY261" s="518"/>
      <c r="GZ261" s="518"/>
      <c r="HA261" s="518"/>
      <c r="HB261" s="518"/>
      <c r="HC261" s="518"/>
      <c r="HD261" s="518"/>
      <c r="HE261" s="518"/>
      <c r="HF261" s="518"/>
      <c r="HG261" s="518"/>
      <c r="HH261" s="518"/>
      <c r="HI261" s="518"/>
      <c r="HJ261" s="518"/>
      <c r="HK261" s="518"/>
      <c r="HL261" s="518"/>
      <c r="HM261" s="518"/>
      <c r="HN261" s="518"/>
      <c r="HO261" s="518"/>
      <c r="HP261" s="518"/>
      <c r="HQ261" s="518"/>
      <c r="HR261" s="518"/>
      <c r="HS261" s="518"/>
      <c r="HT261" s="518"/>
      <c r="HU261" s="518"/>
      <c r="HV261" s="518"/>
      <c r="HW261" s="518"/>
      <c r="HX261" s="518"/>
      <c r="HY261" s="518"/>
      <c r="HZ261" s="518"/>
      <c r="IA261" s="518"/>
      <c r="IB261" s="518"/>
      <c r="IC261" s="518"/>
      <c r="ID261" s="518"/>
      <c r="IE261" s="518"/>
      <c r="IF261" s="518"/>
      <c r="IG261" s="518"/>
      <c r="IH261" s="518"/>
      <c r="II261" s="518"/>
      <c r="IJ261" s="518"/>
      <c r="IK261" s="518"/>
      <c r="IL261" s="518"/>
      <c r="IM261" s="518"/>
      <c r="IN261" s="518"/>
      <c r="IO261" s="518"/>
      <c r="IP261" s="518"/>
      <c r="IQ261" s="518"/>
      <c r="IR261" s="518"/>
      <c r="IS261" s="518"/>
      <c r="IT261" s="518"/>
      <c r="IU261" s="518"/>
      <c r="IV261" s="518"/>
    </row>
    <row r="262" spans="1:256" ht="15" customHeight="1">
      <c r="E262" s="593" t="s">
        <v>2335</v>
      </c>
      <c r="N262" s="1454">
        <v>42553407.380000003</v>
      </c>
      <c r="O262" s="1454">
        <v>64200965.200000003</v>
      </c>
      <c r="P262" s="1454">
        <v>74607471.280000001</v>
      </c>
      <c r="Q262" s="1454">
        <v>83797603.640000001</v>
      </c>
      <c r="R262" s="1454">
        <v>95079262.820000023</v>
      </c>
      <c r="S262" s="1454">
        <v>94873692.379999995</v>
      </c>
      <c r="T262" s="1454">
        <v>62538877.49000001</v>
      </c>
      <c r="U262" s="1454">
        <v>33759200.109999999</v>
      </c>
      <c r="V262" s="1454">
        <v>33759200.109999999</v>
      </c>
      <c r="W262" s="3277">
        <v>33759200.109999999</v>
      </c>
      <c r="X262" s="3277">
        <v>33759200.109999999</v>
      </c>
      <c r="Y262" s="3277">
        <v>33759200.109999999</v>
      </c>
      <c r="Z262" s="3277">
        <v>58759200.110000007</v>
      </c>
      <c r="AA262" s="593">
        <v>153759200.11000001</v>
      </c>
      <c r="AB262" s="593">
        <v>146759200.11000001</v>
      </c>
      <c r="AC262" s="593">
        <v>78890898.110000014</v>
      </c>
      <c r="AD262" s="593">
        <v>4083789.1100000143</v>
      </c>
      <c r="AE262" s="593">
        <v>212456.93771409988</v>
      </c>
      <c r="AF262" s="593">
        <v>212456.93771409988</v>
      </c>
      <c r="AG262" s="593">
        <v>212456.93771409988</v>
      </c>
      <c r="AH262" s="593">
        <v>212456.93771409988</v>
      </c>
      <c r="AI262" s="593">
        <v>212456.93771409988</v>
      </c>
      <c r="AJ262" s="593">
        <v>212456.93771409988</v>
      </c>
      <c r="AK262" s="593">
        <v>212456.93771409988</v>
      </c>
      <c r="AL262" s="593">
        <v>212456.93771409988</v>
      </c>
      <c r="AM262" s="593">
        <v>212456.93771409988</v>
      </c>
      <c r="AN262" s="593">
        <v>212456.93771409988</v>
      </c>
      <c r="AO262" s="593">
        <v>212456.93771409988</v>
      </c>
      <c r="AP262" s="593">
        <v>212456.93771409988</v>
      </c>
      <c r="AQ262" s="593">
        <v>212456.93771409988</v>
      </c>
    </row>
    <row r="263" spans="1:256" ht="15" customHeight="1">
      <c r="B263" s="1223">
        <v>0</v>
      </c>
      <c r="E263" s="593" t="s">
        <v>2458</v>
      </c>
      <c r="AA263" s="593">
        <v>0</v>
      </c>
      <c r="AB263" s="593">
        <v>0</v>
      </c>
      <c r="AC263" s="593">
        <v>0</v>
      </c>
      <c r="AD263" s="593">
        <v>0</v>
      </c>
      <c r="AE263" s="593">
        <v>0</v>
      </c>
      <c r="AF263" s="593">
        <v>0</v>
      </c>
      <c r="AG263" s="593">
        <v>0</v>
      </c>
      <c r="AH263" s="593">
        <v>0</v>
      </c>
      <c r="AI263" s="593">
        <v>0</v>
      </c>
      <c r="AJ263" s="593">
        <v>0</v>
      </c>
      <c r="AK263" s="593">
        <v>0</v>
      </c>
      <c r="AL263" s="593">
        <v>0</v>
      </c>
      <c r="AM263" s="593">
        <v>0</v>
      </c>
      <c r="AN263" s="593">
        <v>0</v>
      </c>
      <c r="AO263" s="593">
        <v>0</v>
      </c>
      <c r="AP263" s="593">
        <v>0</v>
      </c>
      <c r="AQ263" s="593">
        <v>0</v>
      </c>
    </row>
    <row r="265" spans="1:256" ht="15" customHeight="1">
      <c r="D265" s="518" t="s">
        <v>2100</v>
      </c>
    </row>
    <row r="266" spans="1:256" ht="15" customHeight="1">
      <c r="E266" s="593" t="s">
        <v>3562</v>
      </c>
      <c r="AA266" s="593">
        <v>198000000</v>
      </c>
      <c r="AB266" s="593">
        <v>198500000</v>
      </c>
      <c r="AC266" s="593">
        <v>204900000</v>
      </c>
      <c r="AD266" s="593">
        <v>209600000</v>
      </c>
      <c r="AE266" s="593">
        <v>199900000</v>
      </c>
      <c r="AF266" s="593">
        <v>198400000</v>
      </c>
      <c r="AG266" s="593">
        <v>196100000</v>
      </c>
      <c r="AH266" s="593">
        <v>205400000</v>
      </c>
      <c r="AI266" s="593">
        <v>213700000</v>
      </c>
      <c r="AJ266" s="593">
        <v>212500000</v>
      </c>
      <c r="AK266" s="593">
        <v>204500000</v>
      </c>
      <c r="AL266" s="593">
        <v>214500000</v>
      </c>
      <c r="AM266" s="593">
        <v>219300000</v>
      </c>
      <c r="AN266" s="593">
        <v>228600000</v>
      </c>
      <c r="AO266" s="593">
        <v>183800000</v>
      </c>
      <c r="AP266" s="593">
        <v>241800000</v>
      </c>
      <c r="AQ266" s="593">
        <v>250300000</v>
      </c>
    </row>
    <row r="267" spans="1:256" ht="15" customHeight="1">
      <c r="E267" s="593" t="s">
        <v>1347</v>
      </c>
      <c r="AA267" s="593">
        <v>198000000</v>
      </c>
      <c r="AB267" s="593">
        <v>198500000</v>
      </c>
      <c r="AC267" s="593">
        <v>204900000</v>
      </c>
      <c r="AD267" s="593">
        <v>209600000</v>
      </c>
      <c r="AE267" s="593">
        <v>199900000</v>
      </c>
      <c r="AF267" s="593">
        <v>198400000</v>
      </c>
      <c r="AG267" s="593">
        <v>196100000</v>
      </c>
      <c r="AH267" s="593">
        <v>205400000</v>
      </c>
      <c r="AI267" s="593">
        <v>213700000</v>
      </c>
      <c r="AJ267" s="593">
        <v>212500000</v>
      </c>
      <c r="AK267" s="593">
        <v>204500000</v>
      </c>
      <c r="AL267" s="593">
        <v>214500000</v>
      </c>
      <c r="AM267" s="593">
        <v>219300000</v>
      </c>
      <c r="AN267" s="593">
        <v>228600000</v>
      </c>
      <c r="AO267" s="593">
        <v>183800000</v>
      </c>
      <c r="AP267" s="593">
        <v>241800000</v>
      </c>
      <c r="AQ267" s="593">
        <v>250300000</v>
      </c>
    </row>
    <row r="268" spans="1:256" s="518" customFormat="1" ht="15" customHeight="1">
      <c r="A268" s="1223"/>
      <c r="B268" s="1223"/>
      <c r="C268" s="769"/>
      <c r="E268" s="593" t="s">
        <v>2413</v>
      </c>
      <c r="F268" s="593"/>
      <c r="G268" s="593"/>
      <c r="H268" s="593"/>
      <c r="I268" s="593"/>
      <c r="J268" s="593"/>
      <c r="K268" s="593"/>
      <c r="L268" s="593"/>
      <c r="M268" s="593"/>
      <c r="N268" s="593"/>
      <c r="O268" s="593"/>
      <c r="P268" s="593"/>
      <c r="Q268" s="593"/>
      <c r="R268" s="593"/>
      <c r="S268" s="593"/>
      <c r="T268" s="593"/>
      <c r="U268" s="593"/>
      <c r="V268" s="593"/>
      <c r="W268" s="593"/>
      <c r="X268" s="593"/>
      <c r="Y268" s="593"/>
      <c r="Z268" s="593"/>
      <c r="AA268" s="593">
        <v>197571225.30999991</v>
      </c>
      <c r="AB268" s="593">
        <v>198000000</v>
      </c>
      <c r="AC268" s="593">
        <v>198500000</v>
      </c>
      <c r="AD268" s="593">
        <v>204900000</v>
      </c>
      <c r="AE268" s="593">
        <v>209600000</v>
      </c>
      <c r="AF268" s="593">
        <v>199900000</v>
      </c>
      <c r="AG268" s="593">
        <v>198400000</v>
      </c>
      <c r="AH268" s="593">
        <v>196100000</v>
      </c>
      <c r="AI268" s="593">
        <v>205400000</v>
      </c>
      <c r="AJ268" s="593">
        <v>213700000</v>
      </c>
      <c r="AK268" s="593">
        <v>212500000</v>
      </c>
      <c r="AL268" s="593">
        <v>204500000</v>
      </c>
      <c r="AM268" s="593">
        <v>214500000</v>
      </c>
      <c r="AN268" s="593">
        <v>219300000</v>
      </c>
      <c r="AO268" s="593">
        <v>228600000</v>
      </c>
      <c r="AP268" s="593">
        <v>183800000</v>
      </c>
      <c r="AQ268" s="593">
        <v>241800000</v>
      </c>
      <c r="AR268" s="593"/>
      <c r="AS268" s="593"/>
      <c r="AT268" s="593"/>
      <c r="AU268" s="593"/>
      <c r="AV268" s="593"/>
      <c r="AW268" s="593"/>
      <c r="AX268" s="593"/>
      <c r="AY268" s="593"/>
      <c r="AZ268" s="593"/>
      <c r="BA268" s="593"/>
      <c r="BB268" s="593"/>
      <c r="BC268" s="593"/>
      <c r="BD268" s="593"/>
      <c r="BE268" s="593"/>
      <c r="BF268" s="593"/>
      <c r="BG268" s="593"/>
      <c r="BH268" s="593"/>
      <c r="BI268" s="593"/>
      <c r="BJ268" s="593"/>
      <c r="BK268" s="593"/>
      <c r="BL268" s="593"/>
      <c r="BM268" s="593"/>
      <c r="BN268" s="593"/>
      <c r="BO268" s="593"/>
      <c r="BP268" s="593"/>
      <c r="BQ268" s="593"/>
      <c r="BR268" s="593"/>
      <c r="BS268" s="593"/>
      <c r="BT268" s="593"/>
      <c r="BU268" s="593"/>
      <c r="BV268" s="593"/>
      <c r="BW268" s="593"/>
      <c r="BX268" s="593"/>
      <c r="BY268" s="593"/>
      <c r="BZ268" s="593"/>
      <c r="CA268" s="593"/>
      <c r="CB268" s="593"/>
      <c r="CC268" s="593"/>
      <c r="CD268" s="593"/>
      <c r="CE268" s="593"/>
      <c r="CF268" s="593"/>
      <c r="CG268" s="593"/>
      <c r="CH268" s="593"/>
      <c r="CI268" s="593"/>
      <c r="CJ268" s="593"/>
      <c r="CK268" s="593"/>
      <c r="CL268" s="593"/>
      <c r="CM268" s="593"/>
      <c r="CN268" s="593"/>
      <c r="CO268" s="593"/>
      <c r="CP268" s="593"/>
      <c r="CQ268" s="593"/>
      <c r="CR268" s="593"/>
      <c r="CS268" s="593"/>
      <c r="CT268" s="593"/>
      <c r="CU268" s="593"/>
      <c r="CV268" s="593"/>
      <c r="CW268" s="593"/>
      <c r="CX268" s="593"/>
      <c r="CY268" s="593"/>
      <c r="CZ268" s="593"/>
      <c r="DA268" s="593"/>
      <c r="DB268" s="593"/>
      <c r="DC268" s="593"/>
      <c r="DD268" s="593"/>
      <c r="DE268" s="593"/>
      <c r="DF268" s="593"/>
      <c r="DG268" s="593"/>
      <c r="DH268" s="593"/>
      <c r="DI268" s="593"/>
      <c r="DJ268" s="593"/>
      <c r="DK268" s="593"/>
      <c r="DL268" s="593"/>
      <c r="DM268" s="593"/>
      <c r="DN268" s="593"/>
      <c r="DO268" s="593"/>
      <c r="DP268" s="593"/>
      <c r="DQ268" s="593"/>
      <c r="DR268" s="593"/>
      <c r="DS268" s="593"/>
      <c r="DT268" s="593"/>
      <c r="DU268" s="593"/>
      <c r="DV268" s="593"/>
      <c r="DW268" s="593"/>
      <c r="DX268" s="593"/>
      <c r="DY268" s="593"/>
      <c r="DZ268" s="593"/>
      <c r="EA268" s="593"/>
      <c r="EB268" s="593"/>
      <c r="EC268" s="593"/>
      <c r="ED268" s="593"/>
      <c r="EE268" s="593"/>
      <c r="EF268" s="593"/>
      <c r="EG268" s="593"/>
      <c r="EH268" s="593"/>
      <c r="EI268" s="593"/>
      <c r="EJ268" s="593"/>
      <c r="EK268" s="593"/>
      <c r="EL268" s="593"/>
      <c r="EM268" s="593"/>
      <c r="EN268" s="593"/>
      <c r="EO268" s="593"/>
      <c r="EP268" s="593"/>
      <c r="EQ268" s="593"/>
      <c r="ER268" s="593"/>
      <c r="ES268" s="593"/>
      <c r="ET268" s="593"/>
      <c r="EU268" s="593"/>
      <c r="EV268" s="593"/>
      <c r="EW268" s="593"/>
      <c r="EX268" s="593"/>
      <c r="EY268" s="593"/>
      <c r="EZ268" s="593"/>
      <c r="FA268" s="593"/>
      <c r="FB268" s="593"/>
      <c r="FC268" s="593"/>
      <c r="FD268" s="593"/>
      <c r="FE268" s="593"/>
      <c r="FF268" s="593"/>
      <c r="FG268" s="593"/>
      <c r="FH268" s="593"/>
      <c r="FI268" s="593"/>
      <c r="FJ268" s="593"/>
      <c r="FK268" s="593"/>
      <c r="FL268" s="593"/>
      <c r="FM268" s="593"/>
      <c r="FN268" s="593"/>
      <c r="FO268" s="593"/>
      <c r="FP268" s="593"/>
      <c r="FQ268" s="593"/>
      <c r="FR268" s="593"/>
      <c r="FS268" s="593"/>
      <c r="FT268" s="593"/>
      <c r="FU268" s="593"/>
      <c r="FV268" s="593"/>
      <c r="FW268" s="593"/>
      <c r="FX268" s="593"/>
      <c r="FY268" s="593"/>
      <c r="FZ268" s="593"/>
      <c r="GA268" s="593"/>
      <c r="GB268" s="593"/>
      <c r="GC268" s="593"/>
      <c r="GD268" s="593"/>
      <c r="GE268" s="593"/>
      <c r="GF268" s="593"/>
      <c r="GG268" s="593"/>
      <c r="GH268" s="593"/>
      <c r="GI268" s="593"/>
      <c r="GJ268" s="593"/>
      <c r="GK268" s="593"/>
      <c r="GL268" s="593"/>
      <c r="GM268" s="593"/>
      <c r="GN268" s="593"/>
      <c r="GO268" s="593"/>
      <c r="GP268" s="593"/>
      <c r="GQ268" s="593"/>
      <c r="GR268" s="593"/>
      <c r="GS268" s="593"/>
      <c r="GT268" s="593"/>
      <c r="GU268" s="593"/>
      <c r="GV268" s="593"/>
      <c r="GW268" s="593"/>
      <c r="GX268" s="593"/>
      <c r="GY268" s="593"/>
      <c r="GZ268" s="593"/>
      <c r="HA268" s="593"/>
      <c r="HB268" s="593"/>
      <c r="HC268" s="593"/>
      <c r="HD268" s="593"/>
      <c r="HE268" s="593"/>
      <c r="HF268" s="593"/>
      <c r="HG268" s="593"/>
      <c r="HH268" s="593"/>
      <c r="HI268" s="593"/>
      <c r="HJ268" s="593"/>
      <c r="HK268" s="593"/>
      <c r="HL268" s="593"/>
      <c r="HM268" s="593"/>
      <c r="HN268" s="593"/>
      <c r="HO268" s="593"/>
      <c r="HP268" s="593"/>
      <c r="HQ268" s="593"/>
      <c r="HR268" s="593"/>
      <c r="HS268" s="593"/>
      <c r="HT268" s="593"/>
      <c r="HU268" s="593"/>
      <c r="HV268" s="593"/>
      <c r="HW268" s="593"/>
      <c r="HX268" s="593"/>
      <c r="HY268" s="593"/>
      <c r="HZ268" s="593"/>
      <c r="IA268" s="593"/>
      <c r="IB268" s="593"/>
      <c r="IC268" s="593"/>
      <c r="ID268" s="593"/>
      <c r="IE268" s="593"/>
      <c r="IF268" s="593"/>
      <c r="IG268" s="593"/>
      <c r="IH268" s="593"/>
      <c r="II268" s="593"/>
      <c r="IJ268" s="593"/>
      <c r="IK268" s="593"/>
      <c r="IL268" s="593"/>
      <c r="IM268" s="593"/>
      <c r="IN268" s="593"/>
      <c r="IO268" s="593"/>
      <c r="IP268" s="593"/>
      <c r="IQ268" s="593"/>
      <c r="IR268" s="593"/>
      <c r="IS268" s="593"/>
      <c r="IT268" s="593"/>
      <c r="IU268" s="593"/>
      <c r="IV268" s="593"/>
    </row>
    <row r="269" spans="1:256" s="518" customFormat="1" ht="15" customHeight="1">
      <c r="A269" s="1223"/>
      <c r="B269" s="1223"/>
      <c r="C269" s="769"/>
      <c r="E269" s="593"/>
      <c r="F269" s="593" t="s">
        <v>1996</v>
      </c>
      <c r="G269" s="593"/>
      <c r="H269" s="593"/>
      <c r="I269" s="593"/>
      <c r="J269" s="593"/>
      <c r="K269" s="593"/>
      <c r="L269" s="593"/>
      <c r="M269" s="593"/>
      <c r="N269" s="593"/>
      <c r="O269" s="593"/>
      <c r="P269" s="593"/>
      <c r="Q269" s="593"/>
      <c r="R269" s="593"/>
      <c r="S269" s="593"/>
      <c r="T269" s="593"/>
      <c r="U269" s="593"/>
      <c r="V269" s="593"/>
      <c r="W269" s="593"/>
      <c r="X269" s="593"/>
      <c r="Y269" s="593"/>
      <c r="Z269" s="593"/>
      <c r="AA269" s="593"/>
      <c r="AB269" s="593"/>
      <c r="AC269" s="593"/>
      <c r="AD269" s="593"/>
      <c r="AE269" s="593"/>
      <c r="AF269" s="593"/>
      <c r="AG269" s="593"/>
      <c r="AH269" s="593"/>
      <c r="AI269" s="593"/>
      <c r="AJ269" s="593"/>
      <c r="AK269" s="593"/>
      <c r="AL269" s="593"/>
      <c r="AM269" s="593"/>
      <c r="AN269" s="593"/>
      <c r="AO269" s="593"/>
      <c r="AP269" s="593"/>
      <c r="AQ269" s="593"/>
      <c r="AR269" s="593"/>
      <c r="AS269" s="593"/>
      <c r="AT269" s="593"/>
      <c r="AU269" s="593"/>
      <c r="AV269" s="593"/>
      <c r="AW269" s="593"/>
      <c r="AX269" s="593"/>
      <c r="AY269" s="593"/>
      <c r="AZ269" s="593"/>
      <c r="BA269" s="593"/>
      <c r="BB269" s="593"/>
      <c r="BC269" s="593"/>
      <c r="BD269" s="593"/>
      <c r="BE269" s="593"/>
      <c r="BF269" s="593"/>
      <c r="BG269" s="593"/>
      <c r="BH269" s="593"/>
      <c r="BI269" s="593"/>
      <c r="BJ269" s="593"/>
      <c r="BK269" s="593"/>
      <c r="BL269" s="593"/>
      <c r="BM269" s="593"/>
      <c r="BN269" s="593"/>
      <c r="BO269" s="593"/>
      <c r="BP269" s="593"/>
      <c r="BQ269" s="593"/>
      <c r="BR269" s="593"/>
      <c r="BS269" s="593"/>
      <c r="BT269" s="593"/>
      <c r="BU269" s="593"/>
      <c r="BV269" s="593"/>
      <c r="BW269" s="593"/>
      <c r="BX269" s="593"/>
      <c r="BY269" s="593"/>
      <c r="BZ269" s="593"/>
      <c r="CA269" s="593"/>
      <c r="CB269" s="593"/>
      <c r="CC269" s="593"/>
      <c r="CD269" s="593"/>
      <c r="CE269" s="593"/>
      <c r="CF269" s="593"/>
      <c r="CG269" s="593"/>
      <c r="CH269" s="593"/>
      <c r="CI269" s="593"/>
      <c r="CJ269" s="593"/>
      <c r="CK269" s="593"/>
      <c r="CL269" s="593"/>
      <c r="CM269" s="593"/>
      <c r="CN269" s="593"/>
      <c r="CO269" s="593"/>
      <c r="CP269" s="593"/>
      <c r="CQ269" s="593"/>
      <c r="CR269" s="593"/>
      <c r="CS269" s="593"/>
      <c r="CT269" s="593"/>
      <c r="CU269" s="593"/>
      <c r="CV269" s="593"/>
      <c r="CW269" s="593"/>
      <c r="CX269" s="593"/>
      <c r="CY269" s="593"/>
      <c r="CZ269" s="593"/>
      <c r="DA269" s="593"/>
      <c r="DB269" s="593"/>
      <c r="DC269" s="593"/>
      <c r="DD269" s="593"/>
      <c r="DE269" s="593"/>
      <c r="DF269" s="593"/>
      <c r="DG269" s="593"/>
      <c r="DH269" s="593"/>
      <c r="DI269" s="593"/>
      <c r="DJ269" s="593"/>
      <c r="DK269" s="593"/>
      <c r="DL269" s="593"/>
      <c r="DM269" s="593"/>
      <c r="DN269" s="593"/>
      <c r="DO269" s="593"/>
      <c r="DP269" s="593"/>
      <c r="DQ269" s="593"/>
      <c r="DR269" s="593"/>
      <c r="DS269" s="593"/>
      <c r="DT269" s="593"/>
      <c r="DU269" s="593"/>
      <c r="DV269" s="593"/>
      <c r="DW269" s="593"/>
      <c r="DX269" s="593"/>
      <c r="DY269" s="593"/>
      <c r="DZ269" s="593"/>
      <c r="EA269" s="593"/>
      <c r="EB269" s="593"/>
      <c r="EC269" s="593"/>
      <c r="ED269" s="593"/>
      <c r="EE269" s="593"/>
      <c r="EF269" s="593"/>
      <c r="EG269" s="593"/>
      <c r="EH269" s="593"/>
      <c r="EI269" s="593"/>
      <c r="EJ269" s="593"/>
      <c r="EK269" s="593"/>
      <c r="EL269" s="593"/>
      <c r="EM269" s="593"/>
      <c r="EN269" s="593"/>
      <c r="EO269" s="593"/>
      <c r="EP269" s="593"/>
      <c r="EQ269" s="593"/>
      <c r="ER269" s="593"/>
      <c r="ES269" s="593"/>
      <c r="ET269" s="593"/>
      <c r="EU269" s="593"/>
      <c r="EV269" s="593"/>
      <c r="EW269" s="593"/>
      <c r="EX269" s="593"/>
      <c r="EY269" s="593"/>
      <c r="EZ269" s="593"/>
      <c r="FA269" s="593"/>
      <c r="FB269" s="593"/>
      <c r="FC269" s="593"/>
      <c r="FD269" s="593"/>
      <c r="FE269" s="593"/>
      <c r="FF269" s="593"/>
      <c r="FG269" s="593"/>
      <c r="FH269" s="593"/>
      <c r="FI269" s="593"/>
      <c r="FJ269" s="593"/>
      <c r="FK269" s="593"/>
      <c r="FL269" s="593"/>
      <c r="FM269" s="593"/>
      <c r="FN269" s="593"/>
      <c r="FO269" s="593"/>
      <c r="FP269" s="593"/>
      <c r="FQ269" s="593"/>
      <c r="FR269" s="593"/>
      <c r="FS269" s="593"/>
      <c r="FT269" s="593"/>
      <c r="FU269" s="593"/>
      <c r="FV269" s="593"/>
      <c r="FW269" s="593"/>
      <c r="FX269" s="593"/>
      <c r="FY269" s="593"/>
      <c r="FZ269" s="593"/>
      <c r="GA269" s="593"/>
      <c r="GB269" s="593"/>
      <c r="GC269" s="593"/>
      <c r="GD269" s="593"/>
      <c r="GE269" s="593"/>
      <c r="GF269" s="593"/>
      <c r="GG269" s="593"/>
      <c r="GH269" s="593"/>
      <c r="GI269" s="593"/>
      <c r="GJ269" s="593"/>
      <c r="GK269" s="593"/>
      <c r="GL269" s="593"/>
      <c r="GM269" s="593"/>
      <c r="GN269" s="593"/>
      <c r="GO269" s="593"/>
      <c r="GP269" s="593"/>
      <c r="GQ269" s="593"/>
      <c r="GR269" s="593"/>
      <c r="GS269" s="593"/>
      <c r="GT269" s="593"/>
      <c r="GU269" s="593"/>
      <c r="GV269" s="593"/>
      <c r="GW269" s="593"/>
      <c r="GX269" s="593"/>
      <c r="GY269" s="593"/>
      <c r="GZ269" s="593"/>
      <c r="HA269" s="593"/>
      <c r="HB269" s="593"/>
      <c r="HC269" s="593"/>
      <c r="HD269" s="593"/>
      <c r="HE269" s="593"/>
      <c r="HF269" s="593"/>
      <c r="HG269" s="593"/>
      <c r="HH269" s="593"/>
      <c r="HI269" s="593"/>
      <c r="HJ269" s="593"/>
      <c r="HK269" s="593"/>
      <c r="HL269" s="593"/>
      <c r="HM269" s="593"/>
      <c r="HN269" s="593"/>
      <c r="HO269" s="593"/>
      <c r="HP269" s="593"/>
      <c r="HQ269" s="593"/>
      <c r="HR269" s="593"/>
      <c r="HS269" s="593"/>
      <c r="HT269" s="593"/>
      <c r="HU269" s="593"/>
      <c r="HV269" s="593"/>
      <c r="HW269" s="593"/>
      <c r="HX269" s="593"/>
      <c r="HY269" s="593"/>
      <c r="HZ269" s="593"/>
      <c r="IA269" s="593"/>
      <c r="IB269" s="593"/>
      <c r="IC269" s="593"/>
      <c r="ID269" s="593"/>
      <c r="IE269" s="593"/>
      <c r="IF269" s="593"/>
      <c r="IG269" s="593"/>
      <c r="IH269" s="593"/>
      <c r="II269" s="593"/>
      <c r="IJ269" s="593"/>
      <c r="IK269" s="593"/>
      <c r="IL269" s="593"/>
      <c r="IM269" s="593"/>
      <c r="IN269" s="593"/>
      <c r="IO269" s="593"/>
      <c r="IP269" s="593"/>
      <c r="IQ269" s="593"/>
      <c r="IR269" s="593"/>
      <c r="IS269" s="593"/>
      <c r="IT269" s="593"/>
      <c r="IU269" s="593"/>
      <c r="IV269" s="593"/>
    </row>
    <row r="270" spans="1:256" s="518" customFormat="1" ht="15" customHeight="1">
      <c r="A270" s="1223"/>
      <c r="B270" s="1223"/>
      <c r="C270" s="769"/>
      <c r="E270" s="593"/>
      <c r="F270" s="593"/>
      <c r="G270" s="593" t="s">
        <v>1595</v>
      </c>
      <c r="H270" s="593"/>
      <c r="I270" s="593"/>
      <c r="J270" s="593"/>
      <c r="K270" s="593"/>
      <c r="L270" s="593"/>
      <c r="M270" s="593"/>
      <c r="N270" s="593"/>
      <c r="O270" s="593"/>
      <c r="P270" s="593"/>
      <c r="Q270" s="593"/>
      <c r="R270" s="593"/>
      <c r="S270" s="593"/>
      <c r="T270" s="593"/>
      <c r="U270" s="593"/>
      <c r="V270" s="593"/>
      <c r="W270" s="593"/>
      <c r="X270" s="593"/>
      <c r="Y270" s="593"/>
      <c r="Z270" s="593"/>
      <c r="AA270" s="593">
        <v>1124395.7520367503</v>
      </c>
      <c r="AB270" s="593">
        <v>2293034.6783029139</v>
      </c>
      <c r="AC270" s="593">
        <v>4074610.2833966315</v>
      </c>
      <c r="AD270" s="593">
        <v>5246558.7286878824</v>
      </c>
      <c r="AE270" s="593">
        <v>5183270.9273768067</v>
      </c>
      <c r="AF270" s="593">
        <v>5041506.2524400055</v>
      </c>
      <c r="AG270" s="593">
        <v>4993407.5234435797</v>
      </c>
      <c r="AH270" s="593">
        <v>5082010.4452790916</v>
      </c>
      <c r="AI270" s="593">
        <v>5304783.5058940649</v>
      </c>
      <c r="AJ270" s="593">
        <v>5394652.1837557852</v>
      </c>
      <c r="AK270" s="593">
        <v>5278202.6293434203</v>
      </c>
      <c r="AL270" s="593">
        <v>5303517.7498678565</v>
      </c>
      <c r="AM270" s="593">
        <v>5490849.6417486072</v>
      </c>
      <c r="AN270" s="593">
        <v>5669321.2414458394</v>
      </c>
      <c r="AO270" s="593">
        <v>5219977.8521372378</v>
      </c>
      <c r="AP270" s="593">
        <v>5387057.6475984752</v>
      </c>
      <c r="AQ270" s="593">
        <v>6228785.4050357342</v>
      </c>
      <c r="AR270" s="593"/>
      <c r="AS270" s="593"/>
      <c r="AT270" s="593"/>
      <c r="AU270" s="593"/>
      <c r="AV270" s="593"/>
      <c r="AW270" s="593"/>
      <c r="AX270" s="593"/>
      <c r="AY270" s="593"/>
      <c r="AZ270" s="593"/>
      <c r="BA270" s="593"/>
      <c r="BB270" s="593"/>
      <c r="BC270" s="593"/>
      <c r="BD270" s="593"/>
      <c r="BE270" s="593"/>
      <c r="BF270" s="593"/>
      <c r="BG270" s="593"/>
      <c r="BH270" s="593"/>
      <c r="BI270" s="593"/>
      <c r="BJ270" s="593"/>
      <c r="BK270" s="593"/>
      <c r="BL270" s="593"/>
      <c r="BM270" s="593"/>
      <c r="BN270" s="593"/>
      <c r="BO270" s="593"/>
      <c r="BP270" s="593"/>
      <c r="BQ270" s="593"/>
      <c r="BR270" s="593"/>
      <c r="BS270" s="593"/>
      <c r="BT270" s="593"/>
      <c r="BU270" s="593"/>
      <c r="BV270" s="593"/>
      <c r="BW270" s="593"/>
      <c r="BX270" s="593"/>
      <c r="BY270" s="593"/>
      <c r="BZ270" s="593"/>
      <c r="CA270" s="593"/>
      <c r="CB270" s="593"/>
      <c r="CC270" s="593"/>
      <c r="CD270" s="593"/>
      <c r="CE270" s="593"/>
      <c r="CF270" s="593"/>
      <c r="CG270" s="593"/>
      <c r="CH270" s="593"/>
      <c r="CI270" s="593"/>
      <c r="CJ270" s="593"/>
      <c r="CK270" s="593"/>
      <c r="CL270" s="593"/>
      <c r="CM270" s="593"/>
      <c r="CN270" s="593"/>
      <c r="CO270" s="593"/>
      <c r="CP270" s="593"/>
      <c r="CQ270" s="593"/>
      <c r="CR270" s="593"/>
      <c r="CS270" s="593"/>
      <c r="CT270" s="593"/>
      <c r="CU270" s="593"/>
      <c r="CV270" s="593"/>
      <c r="CW270" s="593"/>
      <c r="CX270" s="593"/>
      <c r="CY270" s="593"/>
      <c r="CZ270" s="593"/>
      <c r="DA270" s="593"/>
      <c r="DB270" s="593"/>
      <c r="DC270" s="593"/>
      <c r="DD270" s="593"/>
      <c r="DE270" s="593"/>
      <c r="DF270" s="593"/>
      <c r="DG270" s="593"/>
      <c r="DH270" s="593"/>
      <c r="DI270" s="593"/>
      <c r="DJ270" s="593"/>
      <c r="DK270" s="593"/>
      <c r="DL270" s="593"/>
      <c r="DM270" s="593"/>
      <c r="DN270" s="593"/>
      <c r="DO270" s="593"/>
      <c r="DP270" s="593"/>
      <c r="DQ270" s="593"/>
      <c r="DR270" s="593"/>
      <c r="DS270" s="593"/>
      <c r="DT270" s="593"/>
      <c r="DU270" s="593"/>
      <c r="DV270" s="593"/>
      <c r="DW270" s="593"/>
      <c r="DX270" s="593"/>
      <c r="DY270" s="593"/>
      <c r="DZ270" s="593"/>
      <c r="EA270" s="593"/>
      <c r="EB270" s="593"/>
      <c r="EC270" s="593"/>
      <c r="ED270" s="593"/>
      <c r="EE270" s="593"/>
      <c r="EF270" s="593"/>
      <c r="EG270" s="593"/>
      <c r="EH270" s="593"/>
      <c r="EI270" s="593"/>
      <c r="EJ270" s="593"/>
      <c r="EK270" s="593"/>
      <c r="EL270" s="593"/>
      <c r="EM270" s="593"/>
      <c r="EN270" s="593"/>
      <c r="EO270" s="593"/>
      <c r="EP270" s="593"/>
      <c r="EQ270" s="593"/>
      <c r="ER270" s="593"/>
      <c r="ES270" s="593"/>
      <c r="ET270" s="593"/>
      <c r="EU270" s="593"/>
      <c r="EV270" s="593"/>
      <c r="EW270" s="593"/>
      <c r="EX270" s="593"/>
      <c r="EY270" s="593"/>
      <c r="EZ270" s="593"/>
      <c r="FA270" s="593"/>
      <c r="FB270" s="593"/>
      <c r="FC270" s="593"/>
      <c r="FD270" s="593"/>
      <c r="FE270" s="593"/>
      <c r="FF270" s="593"/>
      <c r="FG270" s="593"/>
      <c r="FH270" s="593"/>
      <c r="FI270" s="593"/>
      <c r="FJ270" s="593"/>
      <c r="FK270" s="593"/>
      <c r="FL270" s="593"/>
      <c r="FM270" s="593"/>
      <c r="FN270" s="593"/>
      <c r="FO270" s="593"/>
      <c r="FP270" s="593"/>
      <c r="FQ270" s="593"/>
      <c r="FR270" s="593"/>
      <c r="FS270" s="593"/>
      <c r="FT270" s="593"/>
      <c r="FU270" s="593"/>
      <c r="FV270" s="593"/>
      <c r="FW270" s="593"/>
      <c r="FX270" s="593"/>
      <c r="FY270" s="593"/>
      <c r="FZ270" s="593"/>
      <c r="GA270" s="593"/>
      <c r="GB270" s="593"/>
      <c r="GC270" s="593"/>
      <c r="GD270" s="593"/>
      <c r="GE270" s="593"/>
      <c r="GF270" s="593"/>
      <c r="GG270" s="593"/>
      <c r="GH270" s="593"/>
      <c r="GI270" s="593"/>
      <c r="GJ270" s="593"/>
      <c r="GK270" s="593"/>
      <c r="GL270" s="593"/>
      <c r="GM270" s="593"/>
      <c r="GN270" s="593"/>
      <c r="GO270" s="593"/>
      <c r="GP270" s="593"/>
      <c r="GQ270" s="593"/>
      <c r="GR270" s="593"/>
      <c r="GS270" s="593"/>
      <c r="GT270" s="593"/>
      <c r="GU270" s="593"/>
      <c r="GV270" s="593"/>
      <c r="GW270" s="593"/>
      <c r="GX270" s="593"/>
      <c r="GY270" s="593"/>
      <c r="GZ270" s="593"/>
      <c r="HA270" s="593"/>
      <c r="HB270" s="593"/>
      <c r="HC270" s="593"/>
      <c r="HD270" s="593"/>
      <c r="HE270" s="593"/>
      <c r="HF270" s="593"/>
      <c r="HG270" s="593"/>
      <c r="HH270" s="593"/>
      <c r="HI270" s="593"/>
      <c r="HJ270" s="593"/>
      <c r="HK270" s="593"/>
      <c r="HL270" s="593"/>
      <c r="HM270" s="593"/>
      <c r="HN270" s="593"/>
      <c r="HO270" s="593"/>
      <c r="HP270" s="593"/>
      <c r="HQ270" s="593"/>
      <c r="HR270" s="593"/>
      <c r="HS270" s="593"/>
      <c r="HT270" s="593"/>
      <c r="HU270" s="593"/>
      <c r="HV270" s="593"/>
      <c r="HW270" s="593"/>
      <c r="HX270" s="593"/>
      <c r="HY270" s="593"/>
      <c r="HZ270" s="593"/>
      <c r="IA270" s="593"/>
      <c r="IB270" s="593"/>
      <c r="IC270" s="593"/>
      <c r="ID270" s="593"/>
      <c r="IE270" s="593"/>
      <c r="IF270" s="593"/>
      <c r="IG270" s="593"/>
      <c r="IH270" s="593"/>
      <c r="II270" s="593"/>
      <c r="IJ270" s="593"/>
      <c r="IK270" s="593"/>
      <c r="IL270" s="593"/>
      <c r="IM270" s="593"/>
      <c r="IN270" s="593"/>
      <c r="IO270" s="593"/>
      <c r="IP270" s="593"/>
      <c r="IQ270" s="593"/>
      <c r="IR270" s="593"/>
      <c r="IS270" s="593"/>
      <c r="IT270" s="593"/>
      <c r="IU270" s="593"/>
      <c r="IV270" s="593"/>
    </row>
    <row r="271" spans="1:256" s="518" customFormat="1" ht="15" customHeight="1">
      <c r="A271" s="1223"/>
      <c r="B271" s="1223"/>
      <c r="C271" s="769"/>
      <c r="G271" s="518" t="s">
        <v>2298</v>
      </c>
      <c r="O271" s="593"/>
      <c r="AA271" s="518">
        <v>1124395.7520367503</v>
      </c>
      <c r="AB271" s="518">
        <v>2293034.6783029139</v>
      </c>
      <c r="AC271" s="518">
        <v>4074610.2833966315</v>
      </c>
      <c r="AD271" s="518">
        <v>5246558.7286878824</v>
      </c>
      <c r="AE271" s="518">
        <v>5183270.9273768067</v>
      </c>
      <c r="AF271" s="518">
        <v>5041506.2524400055</v>
      </c>
      <c r="AG271" s="518">
        <v>4993407.5234435797</v>
      </c>
      <c r="AH271" s="518">
        <v>5082010.4452790916</v>
      </c>
      <c r="AI271" s="518">
        <v>5304783.5058940649</v>
      </c>
      <c r="AJ271" s="518">
        <v>5394652.1837557852</v>
      </c>
      <c r="AK271" s="518">
        <v>5278202.6293434203</v>
      </c>
      <c r="AL271" s="518">
        <v>5303517.7498678565</v>
      </c>
      <c r="AM271" s="518">
        <v>5490849.6417486072</v>
      </c>
      <c r="AN271" s="518">
        <v>5669321.2414458394</v>
      </c>
      <c r="AO271" s="518">
        <v>5219977.8521372378</v>
      </c>
      <c r="AP271" s="518">
        <v>5387057.6475984752</v>
      </c>
      <c r="AQ271" s="518">
        <v>6228785.4050357342</v>
      </c>
    </row>
    <row r="272" spans="1:256" s="518" customFormat="1" ht="15" customHeight="1">
      <c r="A272" s="1223"/>
      <c r="B272" s="1223"/>
      <c r="C272" s="769"/>
      <c r="F272" s="593" t="s">
        <v>3133</v>
      </c>
      <c r="O272" s="593"/>
    </row>
    <row r="273" spans="1:256" s="518" customFormat="1" ht="15" customHeight="1">
      <c r="A273" s="1223"/>
      <c r="B273" s="1223"/>
      <c r="C273" s="769"/>
      <c r="F273" s="593"/>
      <c r="G273" s="593" t="s">
        <v>1594</v>
      </c>
      <c r="H273" s="593"/>
      <c r="I273" s="593"/>
      <c r="J273" s="593"/>
      <c r="K273" s="593"/>
      <c r="L273" s="593"/>
      <c r="M273" s="593"/>
      <c r="N273" s="593"/>
      <c r="O273" s="593"/>
      <c r="P273" s="593"/>
      <c r="Q273" s="593"/>
      <c r="R273" s="593"/>
      <c r="S273" s="593"/>
      <c r="T273" s="593"/>
      <c r="U273" s="593"/>
      <c r="V273" s="593"/>
      <c r="W273" s="593"/>
      <c r="X273" s="593"/>
      <c r="Y273" s="593"/>
      <c r="Z273" s="593"/>
      <c r="AA273" s="593">
        <v>294926042.20358324</v>
      </c>
      <c r="AB273" s="593">
        <v>298042816.90202689</v>
      </c>
      <c r="AC273" s="593">
        <v>302811527.1843574</v>
      </c>
      <c r="AD273" s="593">
        <v>302098563.8611933</v>
      </c>
      <c r="AE273" s="593">
        <v>291248757.60377878</v>
      </c>
      <c r="AF273" s="593">
        <v>292760168.75775862</v>
      </c>
      <c r="AG273" s="593">
        <v>286538587.27954221</v>
      </c>
      <c r="AH273" s="593">
        <v>289034862.14012349</v>
      </c>
      <c r="AI273" s="593">
        <v>289067058.69318914</v>
      </c>
      <c r="AJ273" s="593">
        <v>285033616.39962143</v>
      </c>
      <c r="AK273" s="593">
        <v>279908475.76520067</v>
      </c>
      <c r="AL273" s="593">
        <v>289136226.1790055</v>
      </c>
      <c r="AM273" s="593">
        <v>292271881.11110425</v>
      </c>
      <c r="AN273" s="593">
        <v>306264410.07424349</v>
      </c>
      <c r="AO273" s="593">
        <v>258689358.6845336</v>
      </c>
      <c r="AP273" s="593">
        <v>311032533.15561497</v>
      </c>
      <c r="AQ273" s="593">
        <v>334083864.67318153</v>
      </c>
    </row>
    <row r="274" spans="1:256" s="518" customFormat="1" ht="15" customHeight="1">
      <c r="A274" s="1223"/>
      <c r="B274" s="1223"/>
      <c r="C274" s="769"/>
      <c r="F274" s="593"/>
      <c r="G274" s="593" t="s">
        <v>2810</v>
      </c>
      <c r="H274" s="593"/>
      <c r="I274" s="593"/>
      <c r="J274" s="593"/>
      <c r="K274" s="593"/>
      <c r="L274" s="593"/>
      <c r="M274" s="593"/>
      <c r="N274" s="593"/>
      <c r="O274" s="593"/>
      <c r="P274" s="593"/>
      <c r="Q274" s="593"/>
      <c r="R274" s="593"/>
      <c r="S274" s="593"/>
      <c r="T274" s="593"/>
      <c r="U274" s="593"/>
      <c r="V274" s="593"/>
      <c r="W274" s="593"/>
      <c r="X274" s="593"/>
      <c r="Y274" s="593"/>
      <c r="Z274" s="593"/>
      <c r="AA274" s="593">
        <v>0</v>
      </c>
      <c r="AB274" s="593">
        <v>0</v>
      </c>
      <c r="AC274" s="593">
        <v>0</v>
      </c>
      <c r="AD274" s="593">
        <v>0</v>
      </c>
      <c r="AE274" s="593">
        <v>0</v>
      </c>
      <c r="AF274" s="593">
        <v>0</v>
      </c>
      <c r="AG274" s="593">
        <v>0</v>
      </c>
      <c r="AH274" s="593">
        <v>0</v>
      </c>
      <c r="AI274" s="593">
        <v>0</v>
      </c>
      <c r="AJ274" s="593">
        <v>0</v>
      </c>
      <c r="AK274" s="593">
        <v>0</v>
      </c>
      <c r="AL274" s="593">
        <v>0</v>
      </c>
      <c r="AM274" s="593">
        <v>0</v>
      </c>
      <c r="AN274" s="593">
        <v>0</v>
      </c>
      <c r="AO274" s="593">
        <v>0</v>
      </c>
      <c r="AP274" s="593">
        <v>0</v>
      </c>
      <c r="AQ274" s="593">
        <v>0</v>
      </c>
    </row>
    <row r="275" spans="1:256" ht="15" customHeight="1">
      <c r="E275" s="518"/>
      <c r="G275" s="593" t="s">
        <v>1937</v>
      </c>
      <c r="AA275" s="593">
        <v>-1124395.7520367503</v>
      </c>
      <c r="AB275" s="593">
        <v>-2293034.6783029139</v>
      </c>
      <c r="AC275" s="593">
        <v>-4074610.2833966315</v>
      </c>
      <c r="AD275" s="593">
        <v>-5246558.7286878824</v>
      </c>
      <c r="AE275" s="593">
        <v>-5183270.9273768067</v>
      </c>
      <c r="AF275" s="593">
        <v>-5041506.2524400055</v>
      </c>
      <c r="AG275" s="593">
        <v>-4993407.5234435797</v>
      </c>
      <c r="AH275" s="593">
        <v>-5082010.4452790916</v>
      </c>
      <c r="AI275" s="593">
        <v>-5304783.5058940649</v>
      </c>
      <c r="AJ275" s="593">
        <v>-5394652.1837557852</v>
      </c>
      <c r="AK275" s="593">
        <v>-5278202.6293434203</v>
      </c>
      <c r="AL275" s="593">
        <v>-5303517.7498678565</v>
      </c>
      <c r="AM275" s="593">
        <v>-5490849.6417486072</v>
      </c>
      <c r="AN275" s="593">
        <v>-5669321.2414458394</v>
      </c>
      <c r="AO275" s="593">
        <v>-5219977.8521372378</v>
      </c>
      <c r="AP275" s="593">
        <v>-5387057.6475984752</v>
      </c>
      <c r="AQ275" s="593">
        <v>-6228785.4050357342</v>
      </c>
      <c r="AR275" s="518"/>
      <c r="AS275" s="518"/>
      <c r="AT275" s="518"/>
      <c r="AU275" s="518"/>
      <c r="AV275" s="518"/>
      <c r="AW275" s="518"/>
      <c r="AX275" s="518"/>
      <c r="AY275" s="518"/>
      <c r="AZ275" s="518"/>
      <c r="BA275" s="518"/>
      <c r="BB275" s="518"/>
      <c r="BC275" s="518"/>
      <c r="BD275" s="518"/>
      <c r="BE275" s="518"/>
      <c r="BF275" s="518"/>
      <c r="BG275" s="518"/>
      <c r="BH275" s="518"/>
      <c r="BI275" s="518"/>
      <c r="BJ275" s="518"/>
      <c r="BK275" s="518"/>
      <c r="BL275" s="518"/>
      <c r="BM275" s="518"/>
      <c r="BN275" s="518"/>
      <c r="BO275" s="518"/>
      <c r="BP275" s="518"/>
      <c r="BQ275" s="518"/>
      <c r="BR275" s="518"/>
      <c r="BS275" s="518"/>
      <c r="BT275" s="518"/>
      <c r="BU275" s="518"/>
      <c r="BV275" s="518"/>
      <c r="BW275" s="518"/>
      <c r="BX275" s="518"/>
      <c r="BY275" s="518"/>
      <c r="BZ275" s="518"/>
      <c r="CA275" s="518"/>
      <c r="CB275" s="518"/>
      <c r="CC275" s="518"/>
      <c r="CD275" s="518"/>
      <c r="CE275" s="518"/>
      <c r="CF275" s="518"/>
      <c r="CG275" s="518"/>
      <c r="CH275" s="518"/>
      <c r="CI275" s="518"/>
      <c r="CJ275" s="518"/>
      <c r="CK275" s="518"/>
      <c r="CL275" s="518"/>
      <c r="CM275" s="518"/>
      <c r="CN275" s="518"/>
      <c r="CO275" s="518"/>
      <c r="CP275" s="518"/>
      <c r="CQ275" s="518"/>
      <c r="CR275" s="518"/>
      <c r="CS275" s="518"/>
      <c r="CT275" s="518"/>
      <c r="CU275" s="518"/>
      <c r="CV275" s="518"/>
      <c r="CW275" s="518"/>
      <c r="CX275" s="518"/>
      <c r="CY275" s="518"/>
      <c r="CZ275" s="518"/>
      <c r="DA275" s="518"/>
      <c r="DB275" s="518"/>
      <c r="DC275" s="518"/>
      <c r="DD275" s="518"/>
      <c r="DE275" s="518"/>
      <c r="DF275" s="518"/>
      <c r="DG275" s="518"/>
      <c r="DH275" s="518"/>
      <c r="DI275" s="518"/>
      <c r="DJ275" s="518"/>
      <c r="DK275" s="518"/>
      <c r="DL275" s="518"/>
      <c r="DM275" s="518"/>
      <c r="DN275" s="518"/>
      <c r="DO275" s="518"/>
      <c r="DP275" s="518"/>
      <c r="DQ275" s="518"/>
      <c r="DR275" s="518"/>
      <c r="DS275" s="518"/>
      <c r="DT275" s="518"/>
      <c r="DU275" s="518"/>
      <c r="DV275" s="518"/>
      <c r="DW275" s="518"/>
      <c r="DX275" s="518"/>
      <c r="DY275" s="518"/>
      <c r="DZ275" s="518"/>
      <c r="EA275" s="518"/>
      <c r="EB275" s="518"/>
      <c r="EC275" s="518"/>
      <c r="ED275" s="518"/>
      <c r="EE275" s="518"/>
      <c r="EF275" s="518"/>
      <c r="EG275" s="518"/>
      <c r="EH275" s="518"/>
      <c r="EI275" s="518"/>
      <c r="EJ275" s="518"/>
      <c r="EK275" s="518"/>
      <c r="EL275" s="518"/>
      <c r="EM275" s="518"/>
      <c r="EN275" s="518"/>
      <c r="EO275" s="518"/>
      <c r="EP275" s="518"/>
      <c r="EQ275" s="518"/>
      <c r="ER275" s="518"/>
      <c r="ES275" s="518"/>
      <c r="ET275" s="518"/>
      <c r="EU275" s="518"/>
      <c r="EV275" s="518"/>
      <c r="EW275" s="518"/>
      <c r="EX275" s="518"/>
      <c r="EY275" s="518"/>
      <c r="EZ275" s="518"/>
      <c r="FA275" s="518"/>
      <c r="FB275" s="518"/>
      <c r="FC275" s="518"/>
      <c r="FD275" s="518"/>
      <c r="FE275" s="518"/>
      <c r="FF275" s="518"/>
      <c r="FG275" s="518"/>
      <c r="FH275" s="518"/>
      <c r="FI275" s="518"/>
      <c r="FJ275" s="518"/>
      <c r="FK275" s="518"/>
      <c r="FL275" s="518"/>
      <c r="FM275" s="518"/>
      <c r="FN275" s="518"/>
      <c r="FO275" s="518"/>
      <c r="FP275" s="518"/>
      <c r="FQ275" s="518"/>
      <c r="FR275" s="518"/>
      <c r="FS275" s="518"/>
      <c r="FT275" s="518"/>
      <c r="FU275" s="518"/>
      <c r="FV275" s="518"/>
      <c r="FW275" s="518"/>
      <c r="FX275" s="518"/>
      <c r="FY275" s="518"/>
      <c r="FZ275" s="518"/>
      <c r="GA275" s="518"/>
      <c r="GB275" s="518"/>
      <c r="GC275" s="518"/>
      <c r="GD275" s="518"/>
      <c r="GE275" s="518"/>
      <c r="GF275" s="518"/>
      <c r="GG275" s="518"/>
      <c r="GH275" s="518"/>
      <c r="GI275" s="518"/>
      <c r="GJ275" s="518"/>
      <c r="GK275" s="518"/>
      <c r="GL275" s="518"/>
      <c r="GM275" s="518"/>
      <c r="GN275" s="518"/>
      <c r="GO275" s="518"/>
      <c r="GP275" s="518"/>
      <c r="GQ275" s="518"/>
      <c r="GR275" s="518"/>
      <c r="GS275" s="518"/>
      <c r="GT275" s="518"/>
      <c r="GU275" s="518"/>
      <c r="GV275" s="518"/>
      <c r="GW275" s="518"/>
      <c r="GX275" s="518"/>
      <c r="GY275" s="518"/>
      <c r="GZ275" s="518"/>
      <c r="HA275" s="518"/>
      <c r="HB275" s="518"/>
      <c r="HC275" s="518"/>
      <c r="HD275" s="518"/>
      <c r="HE275" s="518"/>
      <c r="HF275" s="518"/>
      <c r="HG275" s="518"/>
      <c r="HH275" s="518"/>
      <c r="HI275" s="518"/>
      <c r="HJ275" s="518"/>
      <c r="HK275" s="518"/>
      <c r="HL275" s="518"/>
      <c r="HM275" s="518"/>
      <c r="HN275" s="518"/>
      <c r="HO275" s="518"/>
      <c r="HP275" s="518"/>
      <c r="HQ275" s="518"/>
      <c r="HR275" s="518"/>
      <c r="HS275" s="518"/>
      <c r="HT275" s="518"/>
      <c r="HU275" s="518"/>
      <c r="HV275" s="518"/>
      <c r="HW275" s="518"/>
      <c r="HX275" s="518"/>
      <c r="HY275" s="518"/>
      <c r="HZ275" s="518"/>
      <c r="IA275" s="518"/>
      <c r="IB275" s="518"/>
      <c r="IC275" s="518"/>
      <c r="ID275" s="518"/>
      <c r="IE275" s="518"/>
      <c r="IF275" s="518"/>
      <c r="IG275" s="518"/>
      <c r="IH275" s="518"/>
      <c r="II275" s="518"/>
      <c r="IJ275" s="518"/>
      <c r="IK275" s="518"/>
      <c r="IL275" s="518"/>
      <c r="IM275" s="518"/>
      <c r="IN275" s="518"/>
      <c r="IO275" s="518"/>
      <c r="IP275" s="518"/>
      <c r="IQ275" s="518"/>
      <c r="IR275" s="518"/>
      <c r="IS275" s="518"/>
      <c r="IT275" s="518"/>
      <c r="IU275" s="518"/>
      <c r="IV275" s="518"/>
    </row>
    <row r="276" spans="1:256" ht="15" customHeight="1">
      <c r="E276" s="518"/>
      <c r="F276" s="518"/>
      <c r="G276" s="518" t="s">
        <v>2298</v>
      </c>
      <c r="H276" s="518"/>
      <c r="I276" s="518"/>
      <c r="J276" s="518"/>
      <c r="K276" s="518"/>
      <c r="L276" s="518"/>
      <c r="M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>
        <v>293801646.45154649</v>
      </c>
      <c r="AB276" s="518">
        <v>295749782.22372401</v>
      </c>
      <c r="AC276" s="518">
        <v>298736916.9009608</v>
      </c>
      <c r="AD276" s="518">
        <v>296852005.13250542</v>
      </c>
      <c r="AE276" s="518">
        <v>286065486.67640197</v>
      </c>
      <c r="AF276" s="518">
        <v>287718662.50531864</v>
      </c>
      <c r="AG276" s="518">
        <v>281545179.75609863</v>
      </c>
      <c r="AH276" s="518">
        <v>283952851.69484437</v>
      </c>
      <c r="AI276" s="518">
        <v>283762275.18729508</v>
      </c>
      <c r="AJ276" s="518">
        <v>279638964.21586561</v>
      </c>
      <c r="AK276" s="518">
        <v>274630273.13585722</v>
      </c>
      <c r="AL276" s="518">
        <v>283832708.42913765</v>
      </c>
      <c r="AM276" s="518">
        <v>286781031.46935564</v>
      </c>
      <c r="AN276" s="518">
        <v>300595088.83279765</v>
      </c>
      <c r="AO276" s="518">
        <v>253469380.83239636</v>
      </c>
      <c r="AP276" s="518">
        <v>305645475.50801647</v>
      </c>
      <c r="AQ276" s="518">
        <v>327855079.2681458</v>
      </c>
      <c r="AR276" s="518"/>
      <c r="AS276" s="518"/>
      <c r="AT276" s="518"/>
      <c r="AU276" s="518"/>
      <c r="AV276" s="518"/>
      <c r="AW276" s="518"/>
      <c r="AX276" s="518"/>
      <c r="AY276" s="518"/>
      <c r="AZ276" s="518"/>
      <c r="BA276" s="518"/>
      <c r="BB276" s="518"/>
      <c r="BC276" s="518"/>
      <c r="BD276" s="518"/>
      <c r="BE276" s="518"/>
      <c r="BF276" s="518"/>
      <c r="BG276" s="518"/>
      <c r="BH276" s="518"/>
      <c r="BI276" s="518"/>
      <c r="BJ276" s="518"/>
      <c r="BK276" s="518"/>
      <c r="BL276" s="518"/>
      <c r="BM276" s="518"/>
      <c r="BN276" s="518"/>
      <c r="BO276" s="518"/>
      <c r="BP276" s="518"/>
      <c r="BQ276" s="518"/>
      <c r="BR276" s="518"/>
      <c r="BS276" s="518"/>
      <c r="BT276" s="518"/>
      <c r="BU276" s="518"/>
      <c r="BV276" s="518"/>
      <c r="BW276" s="518"/>
      <c r="BX276" s="518"/>
      <c r="BY276" s="518"/>
      <c r="BZ276" s="518"/>
      <c r="CA276" s="518"/>
      <c r="CB276" s="518"/>
      <c r="CC276" s="518"/>
      <c r="CD276" s="518"/>
      <c r="CE276" s="518"/>
      <c r="CF276" s="518"/>
      <c r="CG276" s="518"/>
      <c r="CH276" s="518"/>
      <c r="CI276" s="518"/>
      <c r="CJ276" s="518"/>
      <c r="CK276" s="518"/>
      <c r="CL276" s="518"/>
      <c r="CM276" s="518"/>
      <c r="CN276" s="518"/>
      <c r="CO276" s="518"/>
      <c r="CP276" s="518"/>
      <c r="CQ276" s="518"/>
      <c r="CR276" s="518"/>
      <c r="CS276" s="518"/>
      <c r="CT276" s="518"/>
      <c r="CU276" s="518"/>
      <c r="CV276" s="518"/>
      <c r="CW276" s="518"/>
      <c r="CX276" s="518"/>
      <c r="CY276" s="518"/>
      <c r="CZ276" s="518"/>
      <c r="DA276" s="518"/>
      <c r="DB276" s="518"/>
      <c r="DC276" s="518"/>
      <c r="DD276" s="518"/>
      <c r="DE276" s="518"/>
      <c r="DF276" s="518"/>
      <c r="DG276" s="518"/>
      <c r="DH276" s="518"/>
      <c r="DI276" s="518"/>
      <c r="DJ276" s="518"/>
      <c r="DK276" s="518"/>
      <c r="DL276" s="518"/>
      <c r="DM276" s="518"/>
      <c r="DN276" s="518"/>
      <c r="DO276" s="518"/>
      <c r="DP276" s="518"/>
      <c r="DQ276" s="518"/>
      <c r="DR276" s="518"/>
      <c r="DS276" s="518"/>
      <c r="DT276" s="518"/>
      <c r="DU276" s="518"/>
      <c r="DV276" s="518"/>
      <c r="DW276" s="518"/>
      <c r="DX276" s="518"/>
      <c r="DY276" s="518"/>
      <c r="DZ276" s="518"/>
      <c r="EA276" s="518"/>
      <c r="EB276" s="518"/>
      <c r="EC276" s="518"/>
      <c r="ED276" s="518"/>
      <c r="EE276" s="518"/>
      <c r="EF276" s="518"/>
      <c r="EG276" s="518"/>
      <c r="EH276" s="518"/>
      <c r="EI276" s="518"/>
      <c r="EJ276" s="518"/>
      <c r="EK276" s="518"/>
      <c r="EL276" s="518"/>
      <c r="EM276" s="518"/>
      <c r="EN276" s="518"/>
      <c r="EO276" s="518"/>
      <c r="EP276" s="518"/>
      <c r="EQ276" s="518"/>
      <c r="ER276" s="518"/>
      <c r="ES276" s="518"/>
      <c r="ET276" s="518"/>
      <c r="EU276" s="518"/>
      <c r="EV276" s="518"/>
      <c r="EW276" s="518"/>
      <c r="EX276" s="518"/>
      <c r="EY276" s="518"/>
      <c r="EZ276" s="518"/>
      <c r="FA276" s="518"/>
      <c r="FB276" s="518"/>
      <c r="FC276" s="518"/>
      <c r="FD276" s="518"/>
      <c r="FE276" s="518"/>
      <c r="FF276" s="518"/>
      <c r="FG276" s="518"/>
      <c r="FH276" s="518"/>
      <c r="FI276" s="518"/>
      <c r="FJ276" s="518"/>
      <c r="FK276" s="518"/>
      <c r="FL276" s="518"/>
      <c r="FM276" s="518"/>
      <c r="FN276" s="518"/>
      <c r="FO276" s="518"/>
      <c r="FP276" s="518"/>
      <c r="FQ276" s="518"/>
      <c r="FR276" s="518"/>
      <c r="FS276" s="518"/>
      <c r="FT276" s="518"/>
      <c r="FU276" s="518"/>
      <c r="FV276" s="518"/>
      <c r="FW276" s="518"/>
      <c r="FX276" s="518"/>
      <c r="FY276" s="518"/>
      <c r="FZ276" s="518"/>
      <c r="GA276" s="518"/>
      <c r="GB276" s="518"/>
      <c r="GC276" s="518"/>
      <c r="GD276" s="518"/>
      <c r="GE276" s="518"/>
      <c r="GF276" s="518"/>
      <c r="GG276" s="518"/>
      <c r="GH276" s="518"/>
      <c r="GI276" s="518"/>
      <c r="GJ276" s="518"/>
      <c r="GK276" s="518"/>
      <c r="GL276" s="518"/>
      <c r="GM276" s="518"/>
      <c r="GN276" s="518"/>
      <c r="GO276" s="518"/>
      <c r="GP276" s="518"/>
      <c r="GQ276" s="518"/>
      <c r="GR276" s="518"/>
      <c r="GS276" s="518"/>
      <c r="GT276" s="518"/>
      <c r="GU276" s="518"/>
      <c r="GV276" s="518"/>
      <c r="GW276" s="518"/>
      <c r="GX276" s="518"/>
      <c r="GY276" s="518"/>
      <c r="GZ276" s="518"/>
      <c r="HA276" s="518"/>
      <c r="HB276" s="518"/>
      <c r="HC276" s="518"/>
      <c r="HD276" s="518"/>
      <c r="HE276" s="518"/>
      <c r="HF276" s="518"/>
      <c r="HG276" s="518"/>
      <c r="HH276" s="518"/>
      <c r="HI276" s="518"/>
      <c r="HJ276" s="518"/>
      <c r="HK276" s="518"/>
      <c r="HL276" s="518"/>
      <c r="HM276" s="518"/>
      <c r="HN276" s="518"/>
      <c r="HO276" s="518"/>
      <c r="HP276" s="518"/>
      <c r="HQ276" s="518"/>
      <c r="HR276" s="518"/>
      <c r="HS276" s="518"/>
      <c r="HT276" s="518"/>
      <c r="HU276" s="518"/>
      <c r="HV276" s="518"/>
      <c r="HW276" s="518"/>
      <c r="HX276" s="518"/>
      <c r="HY276" s="518"/>
      <c r="HZ276" s="518"/>
      <c r="IA276" s="518"/>
      <c r="IB276" s="518"/>
      <c r="IC276" s="518"/>
      <c r="ID276" s="518"/>
      <c r="IE276" s="518"/>
      <c r="IF276" s="518"/>
      <c r="IG276" s="518"/>
      <c r="IH276" s="518"/>
      <c r="II276" s="518"/>
      <c r="IJ276" s="518"/>
      <c r="IK276" s="518"/>
      <c r="IL276" s="518"/>
      <c r="IM276" s="518"/>
      <c r="IN276" s="518"/>
      <c r="IO276" s="518"/>
      <c r="IP276" s="518"/>
      <c r="IQ276" s="518"/>
      <c r="IR276" s="518"/>
      <c r="IS276" s="518"/>
      <c r="IT276" s="518"/>
      <c r="IU276" s="518"/>
      <c r="IV276" s="518"/>
    </row>
    <row r="277" spans="1:256" s="518" customFormat="1" ht="15" customHeight="1">
      <c r="A277" s="1223"/>
      <c r="B277" s="1223"/>
      <c r="C277" s="769"/>
      <c r="F277" s="593" t="s">
        <v>2290</v>
      </c>
      <c r="O277" s="593"/>
      <c r="P277" s="593"/>
      <c r="Q277" s="593"/>
      <c r="R277" s="593"/>
      <c r="S277" s="593"/>
      <c r="T277" s="593"/>
      <c r="U277" s="593"/>
      <c r="V277" s="593"/>
      <c r="W277" s="593"/>
      <c r="X277" s="593"/>
      <c r="Y277" s="593"/>
      <c r="Z277" s="593"/>
      <c r="AA277" s="593">
        <v>428774.69000008702</v>
      </c>
      <c r="AB277" s="593">
        <v>500000</v>
      </c>
      <c r="AC277" s="593">
        <v>6400000</v>
      </c>
      <c r="AD277" s="593">
        <v>4700000</v>
      </c>
      <c r="AE277" s="593">
        <v>-9700000</v>
      </c>
      <c r="AF277" s="593">
        <v>-1500000</v>
      </c>
      <c r="AG277" s="593">
        <v>-2300000</v>
      </c>
      <c r="AH277" s="593">
        <v>9300000</v>
      </c>
      <c r="AI277" s="593">
        <v>8300000</v>
      </c>
      <c r="AJ277" s="593">
        <v>-1200000</v>
      </c>
      <c r="AK277" s="593">
        <v>-8000000</v>
      </c>
      <c r="AL277" s="593">
        <v>10000000</v>
      </c>
      <c r="AM277" s="593">
        <v>4800000</v>
      </c>
      <c r="AN277" s="593">
        <v>9300000</v>
      </c>
      <c r="AO277" s="593">
        <v>-44800000</v>
      </c>
      <c r="AP277" s="593">
        <v>58000000</v>
      </c>
      <c r="AQ277" s="593">
        <v>8500000</v>
      </c>
    </row>
    <row r="278" spans="1:256" ht="15" customHeight="1">
      <c r="F278" s="593" t="s">
        <v>1886</v>
      </c>
    </row>
    <row r="279" spans="1:256" ht="15" customHeight="1">
      <c r="G279" s="593" t="s">
        <v>3993</v>
      </c>
      <c r="AA279" s="593">
        <v>294497267.51358318</v>
      </c>
      <c r="AB279" s="593">
        <v>297542816.90202689</v>
      </c>
      <c r="AC279" s="593">
        <v>296411527.1843574</v>
      </c>
      <c r="AD279" s="593">
        <v>297398563.8611933</v>
      </c>
      <c r="AE279" s="593">
        <v>300948757.60377878</v>
      </c>
      <c r="AF279" s="593">
        <v>294260168.75775862</v>
      </c>
      <c r="AG279" s="593">
        <v>288838587.27954221</v>
      </c>
      <c r="AH279" s="593">
        <v>279734862.14012349</v>
      </c>
      <c r="AI279" s="593">
        <v>280767058.69318914</v>
      </c>
      <c r="AJ279" s="593">
        <v>286233616.39962143</v>
      </c>
      <c r="AK279" s="593">
        <v>287908475.76520067</v>
      </c>
      <c r="AL279" s="593">
        <v>279136226.1790055</v>
      </c>
      <c r="AM279" s="593">
        <v>287471881.11110425</v>
      </c>
      <c r="AN279" s="593">
        <v>296964410.07424349</v>
      </c>
      <c r="AO279" s="593">
        <v>303489358.6845336</v>
      </c>
      <c r="AP279" s="593">
        <v>253032533.15561497</v>
      </c>
      <c r="AQ279" s="593">
        <v>325583864.67318153</v>
      </c>
    </row>
    <row r="280" spans="1:256" ht="15" customHeight="1">
      <c r="G280" s="593" t="s">
        <v>2491</v>
      </c>
      <c r="AA280" s="593">
        <v>0</v>
      </c>
      <c r="AB280" s="593">
        <v>0</v>
      </c>
      <c r="AC280" s="593">
        <v>0</v>
      </c>
      <c r="AD280" s="593">
        <v>0</v>
      </c>
      <c r="AE280" s="593">
        <v>0</v>
      </c>
      <c r="AF280" s="593">
        <v>0</v>
      </c>
      <c r="AG280" s="593">
        <v>0</v>
      </c>
      <c r="AH280" s="593">
        <v>0</v>
      </c>
      <c r="AI280" s="593">
        <v>0</v>
      </c>
      <c r="AJ280" s="593">
        <v>0</v>
      </c>
      <c r="AK280" s="593">
        <v>0</v>
      </c>
      <c r="AL280" s="593">
        <v>0</v>
      </c>
      <c r="AM280" s="593">
        <v>0</v>
      </c>
      <c r="AN280" s="593">
        <v>0</v>
      </c>
      <c r="AO280" s="593">
        <v>0</v>
      </c>
      <c r="AP280" s="593">
        <v>0</v>
      </c>
      <c r="AQ280" s="593">
        <v>0</v>
      </c>
    </row>
    <row r="281" spans="1:256" ht="15" customHeight="1">
      <c r="E281" s="518"/>
      <c r="F281" s="518"/>
      <c r="G281" s="518" t="s">
        <v>2298</v>
      </c>
      <c r="H281" s="518"/>
      <c r="I281" s="518"/>
      <c r="J281" s="518"/>
      <c r="K281" s="518"/>
      <c r="L281" s="518"/>
      <c r="M281" s="518"/>
      <c r="N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>
        <v>294497267.51358318</v>
      </c>
      <c r="AB281" s="518">
        <v>297542816.90202689</v>
      </c>
      <c r="AC281" s="518">
        <v>296411527.1843574</v>
      </c>
      <c r="AD281" s="518">
        <v>297398563.8611933</v>
      </c>
      <c r="AE281" s="518">
        <v>300948757.60377878</v>
      </c>
      <c r="AF281" s="518">
        <v>294260168.75775862</v>
      </c>
      <c r="AG281" s="518">
        <v>288838587.27954221</v>
      </c>
      <c r="AH281" s="518">
        <v>279734862.14012349</v>
      </c>
      <c r="AI281" s="518">
        <v>280767058.69318914</v>
      </c>
      <c r="AJ281" s="518">
        <v>286233616.39962143</v>
      </c>
      <c r="AK281" s="518">
        <v>287908475.76520067</v>
      </c>
      <c r="AL281" s="518">
        <v>279136226.1790055</v>
      </c>
      <c r="AM281" s="518">
        <v>287471881.11110425</v>
      </c>
      <c r="AN281" s="518">
        <v>296964410.07424349</v>
      </c>
      <c r="AO281" s="518">
        <v>303489358.6845336</v>
      </c>
      <c r="AP281" s="518">
        <v>253032533.15561497</v>
      </c>
      <c r="AQ281" s="518">
        <v>325583864.67318153</v>
      </c>
      <c r="AR281" s="518"/>
      <c r="AS281" s="518"/>
      <c r="AT281" s="518"/>
      <c r="AU281" s="518"/>
      <c r="AV281" s="518"/>
      <c r="AW281" s="518"/>
      <c r="AX281" s="518"/>
      <c r="AY281" s="518"/>
      <c r="AZ281" s="518"/>
      <c r="BA281" s="518"/>
      <c r="BB281" s="518"/>
      <c r="BC281" s="518"/>
      <c r="BD281" s="518"/>
      <c r="BE281" s="518"/>
      <c r="BF281" s="518"/>
      <c r="BG281" s="518"/>
      <c r="BH281" s="518"/>
      <c r="BI281" s="518"/>
      <c r="BJ281" s="518"/>
      <c r="BK281" s="518"/>
      <c r="BL281" s="518"/>
      <c r="BM281" s="518"/>
      <c r="BN281" s="518"/>
      <c r="BO281" s="518"/>
      <c r="BP281" s="518"/>
      <c r="BQ281" s="518"/>
      <c r="BR281" s="518"/>
      <c r="BS281" s="518"/>
      <c r="BT281" s="518"/>
      <c r="BU281" s="518"/>
      <c r="BV281" s="518"/>
      <c r="BW281" s="518"/>
      <c r="BX281" s="518"/>
      <c r="BY281" s="518"/>
      <c r="BZ281" s="518"/>
      <c r="CA281" s="518"/>
      <c r="CB281" s="518"/>
      <c r="CC281" s="518"/>
      <c r="CD281" s="518"/>
      <c r="CE281" s="518"/>
      <c r="CF281" s="518"/>
      <c r="CG281" s="518"/>
      <c r="CH281" s="518"/>
      <c r="CI281" s="518"/>
      <c r="CJ281" s="518"/>
      <c r="CK281" s="518"/>
      <c r="CL281" s="518"/>
      <c r="CM281" s="518"/>
      <c r="CN281" s="518"/>
      <c r="CO281" s="518"/>
      <c r="CP281" s="518"/>
      <c r="CQ281" s="518"/>
      <c r="CR281" s="518"/>
      <c r="CS281" s="518"/>
      <c r="CT281" s="518"/>
      <c r="CU281" s="518"/>
      <c r="CV281" s="518"/>
      <c r="CW281" s="518"/>
      <c r="CX281" s="518"/>
      <c r="CY281" s="518"/>
      <c r="CZ281" s="518"/>
      <c r="DA281" s="518"/>
      <c r="DB281" s="518"/>
      <c r="DC281" s="518"/>
      <c r="DD281" s="518"/>
      <c r="DE281" s="518"/>
      <c r="DF281" s="518"/>
      <c r="DG281" s="518"/>
      <c r="DH281" s="518"/>
      <c r="DI281" s="518"/>
      <c r="DJ281" s="518"/>
      <c r="DK281" s="518"/>
      <c r="DL281" s="518"/>
      <c r="DM281" s="518"/>
      <c r="DN281" s="518"/>
      <c r="DO281" s="518"/>
      <c r="DP281" s="518"/>
      <c r="DQ281" s="518"/>
      <c r="DR281" s="518"/>
      <c r="DS281" s="518"/>
      <c r="DT281" s="518"/>
      <c r="DU281" s="518"/>
      <c r="DV281" s="518"/>
      <c r="DW281" s="518"/>
      <c r="DX281" s="518"/>
      <c r="DY281" s="518"/>
      <c r="DZ281" s="518"/>
      <c r="EA281" s="518"/>
      <c r="EB281" s="518"/>
      <c r="EC281" s="518"/>
      <c r="ED281" s="518"/>
      <c r="EE281" s="518"/>
      <c r="EF281" s="518"/>
      <c r="EG281" s="518"/>
      <c r="EH281" s="518"/>
      <c r="EI281" s="518"/>
      <c r="EJ281" s="518"/>
      <c r="EK281" s="518"/>
      <c r="EL281" s="518"/>
      <c r="EM281" s="518"/>
      <c r="EN281" s="518"/>
      <c r="EO281" s="518"/>
      <c r="EP281" s="518"/>
      <c r="EQ281" s="518"/>
      <c r="ER281" s="518"/>
      <c r="ES281" s="518"/>
      <c r="ET281" s="518"/>
      <c r="EU281" s="518"/>
      <c r="EV281" s="518"/>
      <c r="EW281" s="518"/>
      <c r="EX281" s="518"/>
      <c r="EY281" s="518"/>
      <c r="EZ281" s="518"/>
      <c r="FA281" s="518"/>
      <c r="FB281" s="518"/>
      <c r="FC281" s="518"/>
      <c r="FD281" s="518"/>
      <c r="FE281" s="518"/>
      <c r="FF281" s="518"/>
      <c r="FG281" s="518"/>
      <c r="FH281" s="518"/>
      <c r="FI281" s="518"/>
      <c r="FJ281" s="518"/>
      <c r="FK281" s="518"/>
      <c r="FL281" s="518"/>
      <c r="FM281" s="518"/>
      <c r="FN281" s="518"/>
      <c r="FO281" s="518"/>
      <c r="FP281" s="518"/>
      <c r="FQ281" s="518"/>
      <c r="FR281" s="518"/>
      <c r="FS281" s="518"/>
      <c r="FT281" s="518"/>
      <c r="FU281" s="518"/>
      <c r="FV281" s="518"/>
      <c r="FW281" s="518"/>
      <c r="FX281" s="518"/>
      <c r="FY281" s="518"/>
      <c r="FZ281" s="518"/>
      <c r="GA281" s="518"/>
      <c r="GB281" s="518"/>
      <c r="GC281" s="518"/>
      <c r="GD281" s="518"/>
      <c r="GE281" s="518"/>
      <c r="GF281" s="518"/>
      <c r="GG281" s="518"/>
      <c r="GH281" s="518"/>
      <c r="GI281" s="518"/>
      <c r="GJ281" s="518"/>
      <c r="GK281" s="518"/>
      <c r="GL281" s="518"/>
      <c r="GM281" s="518"/>
      <c r="GN281" s="518"/>
      <c r="GO281" s="518"/>
      <c r="GP281" s="518"/>
      <c r="GQ281" s="518"/>
      <c r="GR281" s="518"/>
      <c r="GS281" s="518"/>
      <c r="GT281" s="518"/>
      <c r="GU281" s="518"/>
      <c r="GV281" s="518"/>
      <c r="GW281" s="518"/>
      <c r="GX281" s="518"/>
      <c r="GY281" s="518"/>
      <c r="GZ281" s="518"/>
      <c r="HA281" s="518"/>
      <c r="HB281" s="518"/>
      <c r="HC281" s="518"/>
      <c r="HD281" s="518"/>
      <c r="HE281" s="518"/>
      <c r="HF281" s="518"/>
      <c r="HG281" s="518"/>
      <c r="HH281" s="518"/>
      <c r="HI281" s="518"/>
      <c r="HJ281" s="518"/>
      <c r="HK281" s="518"/>
      <c r="HL281" s="518"/>
      <c r="HM281" s="518"/>
      <c r="HN281" s="518"/>
      <c r="HO281" s="518"/>
      <c r="HP281" s="518"/>
      <c r="HQ281" s="518"/>
      <c r="HR281" s="518"/>
      <c r="HS281" s="518"/>
      <c r="HT281" s="518"/>
      <c r="HU281" s="518"/>
      <c r="HV281" s="518"/>
      <c r="HW281" s="518"/>
      <c r="HX281" s="518"/>
      <c r="HY281" s="518"/>
      <c r="HZ281" s="518"/>
      <c r="IA281" s="518"/>
      <c r="IB281" s="518"/>
      <c r="IC281" s="518"/>
      <c r="ID281" s="518"/>
      <c r="IE281" s="518"/>
      <c r="IF281" s="518"/>
      <c r="IG281" s="518"/>
      <c r="IH281" s="518"/>
      <c r="II281" s="518"/>
      <c r="IJ281" s="518"/>
      <c r="IK281" s="518"/>
      <c r="IL281" s="518"/>
      <c r="IM281" s="518"/>
      <c r="IN281" s="518"/>
      <c r="IO281" s="518"/>
      <c r="IP281" s="518"/>
      <c r="IQ281" s="518"/>
      <c r="IR281" s="518"/>
      <c r="IS281" s="518"/>
      <c r="IT281" s="518"/>
      <c r="IU281" s="518"/>
      <c r="IV281" s="518"/>
    </row>
    <row r="282" spans="1:256" ht="15" customHeight="1">
      <c r="E282" s="593" t="s">
        <v>2335</v>
      </c>
      <c r="N282" s="1454">
        <v>89675347.319999993</v>
      </c>
      <c r="O282" s="1454">
        <v>91151450.079999998</v>
      </c>
      <c r="P282" s="1454">
        <v>91381163.590000004</v>
      </c>
      <c r="Q282" s="1454">
        <v>76799281.989999995</v>
      </c>
      <c r="R282" s="1454">
        <v>76747253.289999992</v>
      </c>
      <c r="S282" s="1454">
        <v>87844887.349999994</v>
      </c>
      <c r="T282" s="1454">
        <v>96202695.649999946</v>
      </c>
      <c r="U282" s="1454">
        <v>115866932.33000001</v>
      </c>
      <c r="V282" s="1454">
        <v>128977642.42999998</v>
      </c>
      <c r="W282" s="3277">
        <v>156901740.28</v>
      </c>
      <c r="X282" s="3277">
        <v>169690130.73000005</v>
      </c>
      <c r="Y282" s="3277">
        <v>183399581.78999996</v>
      </c>
      <c r="Z282" s="3277">
        <v>197571225.30999991</v>
      </c>
      <c r="AA282" s="593">
        <v>198000000</v>
      </c>
      <c r="AB282" s="593">
        <v>198500000</v>
      </c>
      <c r="AC282" s="593">
        <v>204900000</v>
      </c>
      <c r="AD282" s="593">
        <v>209600000</v>
      </c>
      <c r="AE282" s="593">
        <v>199900000</v>
      </c>
      <c r="AF282" s="593">
        <v>198400000</v>
      </c>
      <c r="AG282" s="593">
        <v>196100000</v>
      </c>
      <c r="AH282" s="593">
        <v>205400000</v>
      </c>
      <c r="AI282" s="593">
        <v>213700000</v>
      </c>
      <c r="AJ282" s="593">
        <v>212500000</v>
      </c>
      <c r="AK282" s="593">
        <v>204500000</v>
      </c>
      <c r="AL282" s="593">
        <v>214500000</v>
      </c>
      <c r="AM282" s="593">
        <v>219300000</v>
      </c>
      <c r="AN282" s="593">
        <v>228600000</v>
      </c>
      <c r="AO282" s="593">
        <v>183800000</v>
      </c>
      <c r="AP282" s="593">
        <v>241800000</v>
      </c>
      <c r="AQ282" s="593">
        <v>250300000</v>
      </c>
    </row>
    <row r="283" spans="1:256" ht="15" customHeight="1">
      <c r="B283" s="1223">
        <v>0</v>
      </c>
      <c r="E283" s="593" t="s">
        <v>2458</v>
      </c>
      <c r="AA283" s="593">
        <v>0</v>
      </c>
      <c r="AB283" s="593">
        <v>0</v>
      </c>
      <c r="AC283" s="593">
        <v>0</v>
      </c>
      <c r="AD283" s="593">
        <v>0</v>
      </c>
      <c r="AE283" s="593">
        <v>0</v>
      </c>
      <c r="AF283" s="593">
        <v>0</v>
      </c>
      <c r="AG283" s="593">
        <v>0</v>
      </c>
      <c r="AH283" s="593">
        <v>0</v>
      </c>
      <c r="AI283" s="593">
        <v>0</v>
      </c>
      <c r="AJ283" s="593">
        <v>0</v>
      </c>
      <c r="AK283" s="593">
        <v>0</v>
      </c>
      <c r="AL283" s="593">
        <v>0</v>
      </c>
      <c r="AM283" s="593">
        <v>0</v>
      </c>
      <c r="AN283" s="593">
        <v>0</v>
      </c>
      <c r="AO283" s="593">
        <v>0</v>
      </c>
      <c r="AP283" s="593">
        <v>0</v>
      </c>
      <c r="AQ283" s="593">
        <v>0</v>
      </c>
    </row>
    <row r="286" spans="1:256" ht="15" customHeight="1">
      <c r="D286" s="518" t="s">
        <v>82</v>
      </c>
    </row>
    <row r="287" spans="1:256" ht="15" customHeight="1">
      <c r="E287" s="593" t="s">
        <v>3562</v>
      </c>
      <c r="AA287" s="593">
        <v>68400000</v>
      </c>
      <c r="AB287" s="593">
        <v>71200000</v>
      </c>
      <c r="AC287" s="593">
        <v>77200000</v>
      </c>
      <c r="AD287" s="593">
        <v>82300000</v>
      </c>
      <c r="AE287" s="593">
        <v>88600000</v>
      </c>
      <c r="AF287" s="593">
        <v>108400000</v>
      </c>
      <c r="AG287" s="593">
        <v>133500000</v>
      </c>
      <c r="AH287" s="593">
        <v>158400000</v>
      </c>
      <c r="AI287" s="593">
        <v>184900000</v>
      </c>
      <c r="AJ287" s="593">
        <v>208200000</v>
      </c>
      <c r="AK287" s="593">
        <v>229200000</v>
      </c>
      <c r="AL287" s="593">
        <v>249500000</v>
      </c>
      <c r="AM287" s="593">
        <v>269200000</v>
      </c>
      <c r="AN287" s="593">
        <v>283900000</v>
      </c>
      <c r="AO287" s="593">
        <v>287200000</v>
      </c>
      <c r="AP287" s="593">
        <v>284500000</v>
      </c>
      <c r="AQ287" s="593">
        <v>284500000</v>
      </c>
    </row>
    <row r="288" spans="1:256" ht="15" customHeight="1">
      <c r="E288" s="593" t="s">
        <v>1347</v>
      </c>
      <c r="N288" s="564"/>
      <c r="AA288" s="593">
        <v>68400000</v>
      </c>
      <c r="AB288" s="593">
        <v>71200000</v>
      </c>
      <c r="AC288" s="593">
        <v>77200000</v>
      </c>
      <c r="AD288" s="593">
        <v>82300000</v>
      </c>
      <c r="AE288" s="593">
        <v>88600000</v>
      </c>
      <c r="AF288" s="593">
        <v>108400000</v>
      </c>
      <c r="AG288" s="593">
        <v>133500000</v>
      </c>
      <c r="AH288" s="593">
        <v>158400000</v>
      </c>
      <c r="AI288" s="593">
        <v>184900000</v>
      </c>
      <c r="AJ288" s="593">
        <v>208200000</v>
      </c>
      <c r="AK288" s="593">
        <v>229200000</v>
      </c>
      <c r="AL288" s="593">
        <v>249500000</v>
      </c>
      <c r="AM288" s="593">
        <v>269200000</v>
      </c>
      <c r="AN288" s="593">
        <v>283900000</v>
      </c>
      <c r="AO288" s="593">
        <v>287200000</v>
      </c>
      <c r="AP288" s="593">
        <v>284500000</v>
      </c>
      <c r="AQ288" s="593">
        <v>284500000</v>
      </c>
    </row>
    <row r="289" spans="1:256" ht="15" customHeight="1">
      <c r="E289" s="593" t="s">
        <v>2413</v>
      </c>
      <c r="AA289" s="593">
        <v>60999999.999999993</v>
      </c>
      <c r="AB289" s="593">
        <v>68400000</v>
      </c>
      <c r="AC289" s="593">
        <v>71200000</v>
      </c>
      <c r="AD289" s="593">
        <v>77200000</v>
      </c>
      <c r="AE289" s="593">
        <v>82300000</v>
      </c>
      <c r="AF289" s="593">
        <v>88600000</v>
      </c>
      <c r="AG289" s="593">
        <v>108400000</v>
      </c>
      <c r="AH289" s="593">
        <v>133500000</v>
      </c>
      <c r="AI289" s="593">
        <v>158400000</v>
      </c>
      <c r="AJ289" s="593">
        <v>184900000</v>
      </c>
      <c r="AK289" s="593">
        <v>208200000</v>
      </c>
      <c r="AL289" s="593">
        <v>229200000</v>
      </c>
      <c r="AM289" s="593">
        <v>249500000</v>
      </c>
      <c r="AN289" s="593">
        <v>269200000</v>
      </c>
      <c r="AO289" s="593">
        <v>283900000</v>
      </c>
      <c r="AP289" s="593">
        <v>287200000</v>
      </c>
      <c r="AQ289" s="593">
        <v>284500000</v>
      </c>
    </row>
    <row r="290" spans="1:256" s="518" customFormat="1" ht="15" customHeight="1">
      <c r="A290" s="1223"/>
      <c r="B290" s="1223"/>
      <c r="E290" s="593"/>
      <c r="F290" s="593" t="s">
        <v>1996</v>
      </c>
      <c r="G290" s="593"/>
      <c r="H290" s="593"/>
      <c r="I290" s="593"/>
      <c r="J290" s="593"/>
      <c r="K290" s="593"/>
      <c r="L290" s="593"/>
      <c r="M290" s="593"/>
      <c r="N290" s="593"/>
      <c r="O290" s="593"/>
      <c r="P290" s="593"/>
      <c r="Q290" s="593"/>
      <c r="R290" s="593"/>
      <c r="S290" s="593"/>
      <c r="T290" s="593"/>
      <c r="U290" s="593"/>
      <c r="V290" s="593"/>
      <c r="W290" s="593"/>
      <c r="X290" s="593"/>
      <c r="Y290" s="593"/>
      <c r="Z290" s="593"/>
      <c r="AA290" s="593"/>
      <c r="AB290" s="593"/>
      <c r="AC290" s="593"/>
      <c r="AD290" s="593"/>
      <c r="AE290" s="593"/>
      <c r="AF290" s="593"/>
      <c r="AG290" s="593"/>
      <c r="AH290" s="593"/>
      <c r="AI290" s="593"/>
      <c r="AJ290" s="593"/>
      <c r="AK290" s="593"/>
      <c r="AL290" s="593"/>
      <c r="AM290" s="593"/>
      <c r="AN290" s="593"/>
      <c r="AO290" s="593"/>
      <c r="AP290" s="593"/>
      <c r="AQ290" s="593"/>
      <c r="AR290" s="593"/>
      <c r="AS290" s="593"/>
      <c r="AT290" s="593"/>
      <c r="AU290" s="593"/>
      <c r="AV290" s="593"/>
      <c r="AW290" s="593"/>
      <c r="AX290" s="593"/>
      <c r="AY290" s="593"/>
      <c r="AZ290" s="593"/>
      <c r="BA290" s="593"/>
      <c r="BB290" s="593"/>
      <c r="BC290" s="593"/>
      <c r="BD290" s="593"/>
      <c r="BE290" s="593"/>
      <c r="BF290" s="593"/>
      <c r="BG290" s="593"/>
      <c r="BH290" s="593"/>
      <c r="BI290" s="593"/>
      <c r="BJ290" s="593"/>
      <c r="BK290" s="593"/>
      <c r="BL290" s="593"/>
      <c r="BM290" s="593"/>
      <c r="BN290" s="593"/>
      <c r="BO290" s="593"/>
      <c r="BP290" s="593"/>
      <c r="BQ290" s="593"/>
      <c r="BR290" s="593"/>
      <c r="BS290" s="593"/>
      <c r="BT290" s="593"/>
      <c r="BU290" s="593"/>
      <c r="BV290" s="593"/>
      <c r="BW290" s="593"/>
      <c r="BX290" s="593"/>
      <c r="BY290" s="593"/>
      <c r="BZ290" s="593"/>
      <c r="CA290" s="593"/>
      <c r="CB290" s="593"/>
      <c r="CC290" s="593"/>
      <c r="CD290" s="593"/>
      <c r="CE290" s="593"/>
      <c r="CF290" s="593"/>
      <c r="CG290" s="593"/>
      <c r="CH290" s="593"/>
      <c r="CI290" s="593"/>
      <c r="CJ290" s="593"/>
      <c r="CK290" s="593"/>
      <c r="CL290" s="593"/>
      <c r="CM290" s="593"/>
      <c r="CN290" s="593"/>
      <c r="CO290" s="593"/>
      <c r="CP290" s="593"/>
      <c r="CQ290" s="593"/>
      <c r="CR290" s="593"/>
      <c r="CS290" s="593"/>
      <c r="CT290" s="593"/>
      <c r="CU290" s="593"/>
      <c r="CV290" s="593"/>
      <c r="CW290" s="593"/>
      <c r="CX290" s="593"/>
      <c r="CY290" s="593"/>
      <c r="CZ290" s="593"/>
      <c r="DA290" s="593"/>
      <c r="DB290" s="593"/>
      <c r="DC290" s="593"/>
      <c r="DD290" s="593"/>
      <c r="DE290" s="593"/>
      <c r="DF290" s="593"/>
      <c r="DG290" s="593"/>
      <c r="DH290" s="593"/>
      <c r="DI290" s="593"/>
      <c r="DJ290" s="593"/>
      <c r="DK290" s="593"/>
      <c r="DL290" s="593"/>
      <c r="DM290" s="593"/>
      <c r="DN290" s="593"/>
      <c r="DO290" s="593"/>
      <c r="DP290" s="593"/>
      <c r="DQ290" s="593"/>
      <c r="DR290" s="593"/>
      <c r="DS290" s="593"/>
      <c r="DT290" s="593"/>
      <c r="DU290" s="593"/>
      <c r="DV290" s="593"/>
      <c r="DW290" s="593"/>
      <c r="DX290" s="593"/>
      <c r="DY290" s="593"/>
      <c r="DZ290" s="593"/>
      <c r="EA290" s="593"/>
      <c r="EB290" s="593"/>
      <c r="EC290" s="593"/>
      <c r="ED290" s="593"/>
      <c r="EE290" s="593"/>
      <c r="EF290" s="593"/>
      <c r="EG290" s="593"/>
      <c r="EH290" s="593"/>
      <c r="EI290" s="593"/>
      <c r="EJ290" s="593"/>
      <c r="EK290" s="593"/>
      <c r="EL290" s="593"/>
      <c r="EM290" s="593"/>
      <c r="EN290" s="593"/>
      <c r="EO290" s="593"/>
      <c r="EP290" s="593"/>
      <c r="EQ290" s="593"/>
      <c r="ER290" s="593"/>
      <c r="ES290" s="593"/>
      <c r="ET290" s="593"/>
      <c r="EU290" s="593"/>
      <c r="EV290" s="593"/>
      <c r="EW290" s="593"/>
      <c r="EX290" s="593"/>
      <c r="EY290" s="593"/>
      <c r="EZ290" s="593"/>
      <c r="FA290" s="593"/>
      <c r="FB290" s="593"/>
      <c r="FC290" s="593"/>
      <c r="FD290" s="593"/>
      <c r="FE290" s="593"/>
      <c r="FF290" s="593"/>
      <c r="FG290" s="593"/>
      <c r="FH290" s="593"/>
      <c r="FI290" s="593"/>
      <c r="FJ290" s="593"/>
      <c r="FK290" s="593"/>
      <c r="FL290" s="593"/>
      <c r="FM290" s="593"/>
      <c r="FN290" s="593"/>
      <c r="FO290" s="593"/>
      <c r="FP290" s="593"/>
      <c r="FQ290" s="593"/>
      <c r="FR290" s="593"/>
      <c r="FS290" s="593"/>
      <c r="FT290" s="593"/>
      <c r="FU290" s="593"/>
      <c r="FV290" s="593"/>
      <c r="FW290" s="593"/>
      <c r="FX290" s="593"/>
      <c r="FY290" s="593"/>
      <c r="FZ290" s="593"/>
      <c r="GA290" s="593"/>
      <c r="GB290" s="593"/>
      <c r="GC290" s="593"/>
      <c r="GD290" s="593"/>
      <c r="GE290" s="593"/>
      <c r="GF290" s="593"/>
      <c r="GG290" s="593"/>
      <c r="GH290" s="593"/>
      <c r="GI290" s="593"/>
      <c r="GJ290" s="593"/>
      <c r="GK290" s="593"/>
      <c r="GL290" s="593"/>
      <c r="GM290" s="593"/>
      <c r="GN290" s="593"/>
      <c r="GO290" s="593"/>
      <c r="GP290" s="593"/>
      <c r="GQ290" s="593"/>
      <c r="GR290" s="593"/>
      <c r="GS290" s="593"/>
      <c r="GT290" s="593"/>
      <c r="GU290" s="593"/>
      <c r="GV290" s="593"/>
      <c r="GW290" s="593"/>
      <c r="GX290" s="593"/>
      <c r="GY290" s="593"/>
      <c r="GZ290" s="593"/>
      <c r="HA290" s="593"/>
      <c r="HB290" s="593"/>
      <c r="HC290" s="593"/>
      <c r="HD290" s="593"/>
      <c r="HE290" s="593"/>
      <c r="HF290" s="593"/>
      <c r="HG290" s="593"/>
      <c r="HH290" s="593"/>
      <c r="HI290" s="593"/>
      <c r="HJ290" s="593"/>
      <c r="HK290" s="593"/>
      <c r="HL290" s="593"/>
      <c r="HM290" s="593"/>
      <c r="HN290" s="593"/>
      <c r="HO290" s="593"/>
      <c r="HP290" s="593"/>
      <c r="HQ290" s="593"/>
      <c r="HR290" s="593"/>
      <c r="HS290" s="593"/>
      <c r="HT290" s="593"/>
      <c r="HU290" s="593"/>
      <c r="HV290" s="593"/>
      <c r="HW290" s="593"/>
      <c r="HX290" s="593"/>
      <c r="HY290" s="593"/>
      <c r="HZ290" s="593"/>
      <c r="IA290" s="593"/>
      <c r="IB290" s="593"/>
      <c r="IC290" s="593"/>
      <c r="ID290" s="593"/>
      <c r="IE290" s="593"/>
      <c r="IF290" s="593"/>
      <c r="IG290" s="593"/>
      <c r="IH290" s="593"/>
      <c r="II290" s="593"/>
      <c r="IJ290" s="593"/>
      <c r="IK290" s="593"/>
      <c r="IL290" s="593"/>
      <c r="IM290" s="593"/>
      <c r="IN290" s="593"/>
      <c r="IO290" s="593"/>
      <c r="IP290" s="593"/>
      <c r="IQ290" s="593"/>
      <c r="IR290" s="593"/>
      <c r="IS290" s="593"/>
      <c r="IT290" s="593"/>
      <c r="IU290" s="593"/>
      <c r="IV290" s="593"/>
    </row>
    <row r="291" spans="1:256" s="518" customFormat="1" ht="15" customHeight="1">
      <c r="A291" s="1223"/>
      <c r="B291" s="1223"/>
      <c r="E291" s="593"/>
      <c r="F291" s="593"/>
      <c r="G291" s="593" t="s">
        <v>3547</v>
      </c>
      <c r="H291" s="593"/>
      <c r="I291" s="593"/>
      <c r="J291" s="593"/>
      <c r="K291" s="593"/>
      <c r="L291" s="593"/>
      <c r="M291" s="593"/>
      <c r="N291" s="593"/>
      <c r="O291" s="593"/>
      <c r="P291" s="593"/>
      <c r="Q291" s="593"/>
      <c r="R291" s="593"/>
      <c r="S291" s="593"/>
      <c r="T291" s="593"/>
      <c r="U291" s="593"/>
      <c r="V291" s="593"/>
      <c r="W291" s="593"/>
      <c r="X291" s="593"/>
      <c r="Y291" s="593"/>
      <c r="Z291" s="593"/>
      <c r="AA291" s="593">
        <v>40697303.610000007</v>
      </c>
      <c r="AB291" s="593">
        <v>67037643.557299949</v>
      </c>
      <c r="AC291" s="593">
        <v>68899679.535314173</v>
      </c>
      <c r="AD291" s="593">
        <v>71019420.602855086</v>
      </c>
      <c r="AE291" s="593">
        <v>77585624.067121089</v>
      </c>
      <c r="AF291" s="593">
        <v>84222426.155605063</v>
      </c>
      <c r="AG291" s="593">
        <v>86461861.495470554</v>
      </c>
      <c r="AH291" s="593">
        <v>94697701.310872272</v>
      </c>
      <c r="AI291" s="593">
        <v>96884486.738668337</v>
      </c>
      <c r="AJ291" s="593">
        <v>105300774.56298369</v>
      </c>
      <c r="AK291" s="593">
        <v>107739339.26909597</v>
      </c>
      <c r="AL291" s="593">
        <v>110239068.85712591</v>
      </c>
      <c r="AM291" s="593">
        <v>112796385.67602703</v>
      </c>
      <c r="AN291" s="593">
        <v>115417997.2783819</v>
      </c>
      <c r="AO291" s="593">
        <v>118100397.29652429</v>
      </c>
      <c r="AP291" s="593">
        <v>120695366.3405201</v>
      </c>
      <c r="AQ291" s="593">
        <v>123512222.91855292</v>
      </c>
      <c r="AR291" s="593"/>
      <c r="AS291" s="593"/>
      <c r="AT291" s="593"/>
      <c r="AU291" s="593"/>
      <c r="AV291" s="593"/>
      <c r="AW291" s="593"/>
      <c r="AX291" s="593"/>
      <c r="AY291" s="593"/>
      <c r="AZ291" s="593"/>
      <c r="BA291" s="593"/>
      <c r="BB291" s="593"/>
      <c r="BC291" s="593"/>
      <c r="BD291" s="593"/>
      <c r="BE291" s="593"/>
      <c r="BF291" s="593"/>
      <c r="BG291" s="593"/>
      <c r="BH291" s="593"/>
      <c r="BI291" s="593"/>
      <c r="BJ291" s="593"/>
      <c r="BK291" s="593"/>
      <c r="BL291" s="593"/>
      <c r="BM291" s="593"/>
      <c r="BN291" s="593"/>
      <c r="BO291" s="593"/>
      <c r="BP291" s="593"/>
      <c r="BQ291" s="593"/>
      <c r="BR291" s="593"/>
      <c r="BS291" s="593"/>
      <c r="BT291" s="593"/>
      <c r="BU291" s="593"/>
      <c r="BV291" s="593"/>
      <c r="BW291" s="593"/>
      <c r="BX291" s="593"/>
      <c r="BY291" s="593"/>
      <c r="BZ291" s="593"/>
      <c r="CA291" s="593"/>
      <c r="CB291" s="593"/>
      <c r="CC291" s="593"/>
      <c r="CD291" s="593"/>
      <c r="CE291" s="593"/>
      <c r="CF291" s="593"/>
      <c r="CG291" s="593"/>
      <c r="CH291" s="593"/>
      <c r="CI291" s="593"/>
      <c r="CJ291" s="593"/>
      <c r="CK291" s="593"/>
      <c r="CL291" s="593"/>
      <c r="CM291" s="593"/>
      <c r="CN291" s="593"/>
      <c r="CO291" s="593"/>
      <c r="CP291" s="593"/>
      <c r="CQ291" s="593"/>
      <c r="CR291" s="593"/>
      <c r="CS291" s="593"/>
      <c r="CT291" s="593"/>
      <c r="CU291" s="593"/>
      <c r="CV291" s="593"/>
      <c r="CW291" s="593"/>
      <c r="CX291" s="593"/>
      <c r="CY291" s="593"/>
      <c r="CZ291" s="593"/>
      <c r="DA291" s="593"/>
      <c r="DB291" s="593"/>
      <c r="DC291" s="593"/>
      <c r="DD291" s="593"/>
      <c r="DE291" s="593"/>
      <c r="DF291" s="593"/>
      <c r="DG291" s="593"/>
      <c r="DH291" s="593"/>
      <c r="DI291" s="593"/>
      <c r="DJ291" s="593"/>
      <c r="DK291" s="593"/>
      <c r="DL291" s="593"/>
      <c r="DM291" s="593"/>
      <c r="DN291" s="593"/>
      <c r="DO291" s="593"/>
      <c r="DP291" s="593"/>
      <c r="DQ291" s="593"/>
      <c r="DR291" s="593"/>
      <c r="DS291" s="593"/>
      <c r="DT291" s="593"/>
      <c r="DU291" s="593"/>
      <c r="DV291" s="593"/>
      <c r="DW291" s="593"/>
      <c r="DX291" s="593"/>
      <c r="DY291" s="593"/>
      <c r="DZ291" s="593"/>
      <c r="EA291" s="593"/>
      <c r="EB291" s="593"/>
      <c r="EC291" s="593"/>
      <c r="ED291" s="593"/>
      <c r="EE291" s="593"/>
      <c r="EF291" s="593"/>
      <c r="EG291" s="593"/>
      <c r="EH291" s="593"/>
      <c r="EI291" s="593"/>
      <c r="EJ291" s="593"/>
      <c r="EK291" s="593"/>
      <c r="EL291" s="593"/>
      <c r="EM291" s="593"/>
      <c r="EN291" s="593"/>
      <c r="EO291" s="593"/>
      <c r="EP291" s="593"/>
      <c r="EQ291" s="593"/>
      <c r="ER291" s="593"/>
      <c r="ES291" s="593"/>
      <c r="ET291" s="593"/>
      <c r="EU291" s="593"/>
      <c r="EV291" s="593"/>
      <c r="EW291" s="593"/>
      <c r="EX291" s="593"/>
      <c r="EY291" s="593"/>
      <c r="EZ291" s="593"/>
      <c r="FA291" s="593"/>
      <c r="FB291" s="593"/>
      <c r="FC291" s="593"/>
      <c r="FD291" s="593"/>
      <c r="FE291" s="593"/>
      <c r="FF291" s="593"/>
      <c r="FG291" s="593"/>
      <c r="FH291" s="593"/>
      <c r="FI291" s="593"/>
      <c r="FJ291" s="593"/>
      <c r="FK291" s="593"/>
      <c r="FL291" s="593"/>
      <c r="FM291" s="593"/>
      <c r="FN291" s="593"/>
      <c r="FO291" s="593"/>
      <c r="FP291" s="593"/>
      <c r="FQ291" s="593"/>
      <c r="FR291" s="593"/>
      <c r="FS291" s="593"/>
      <c r="FT291" s="593"/>
      <c r="FU291" s="593"/>
      <c r="FV291" s="593"/>
      <c r="FW291" s="593"/>
      <c r="FX291" s="593"/>
      <c r="FY291" s="593"/>
      <c r="FZ291" s="593"/>
      <c r="GA291" s="593"/>
      <c r="GB291" s="593"/>
      <c r="GC291" s="593"/>
      <c r="GD291" s="593"/>
      <c r="GE291" s="593"/>
      <c r="GF291" s="593"/>
      <c r="GG291" s="593"/>
      <c r="GH291" s="593"/>
      <c r="GI291" s="593"/>
      <c r="GJ291" s="593"/>
      <c r="GK291" s="593"/>
      <c r="GL291" s="593"/>
      <c r="GM291" s="593"/>
      <c r="GN291" s="593"/>
      <c r="GO291" s="593"/>
      <c r="GP291" s="593"/>
      <c r="GQ291" s="593"/>
      <c r="GR291" s="593"/>
      <c r="GS291" s="593"/>
      <c r="GT291" s="593"/>
      <c r="GU291" s="593"/>
      <c r="GV291" s="593"/>
      <c r="GW291" s="593"/>
      <c r="GX291" s="593"/>
      <c r="GY291" s="593"/>
      <c r="GZ291" s="593"/>
      <c r="HA291" s="593"/>
      <c r="HB291" s="593"/>
      <c r="HC291" s="593"/>
      <c r="HD291" s="593"/>
      <c r="HE291" s="593"/>
      <c r="HF291" s="593"/>
      <c r="HG291" s="593"/>
      <c r="HH291" s="593"/>
      <c r="HI291" s="593"/>
      <c r="HJ291" s="593"/>
      <c r="HK291" s="593"/>
      <c r="HL291" s="593"/>
      <c r="HM291" s="593"/>
      <c r="HN291" s="593"/>
      <c r="HO291" s="593"/>
      <c r="HP291" s="593"/>
      <c r="HQ291" s="593"/>
      <c r="HR291" s="593"/>
      <c r="HS291" s="593"/>
      <c r="HT291" s="593"/>
      <c r="HU291" s="593"/>
      <c r="HV291" s="593"/>
      <c r="HW291" s="593"/>
      <c r="HX291" s="593"/>
      <c r="HY291" s="593"/>
      <c r="HZ291" s="593"/>
      <c r="IA291" s="593"/>
      <c r="IB291" s="593"/>
      <c r="IC291" s="593"/>
      <c r="ID291" s="593"/>
      <c r="IE291" s="593"/>
      <c r="IF291" s="593"/>
      <c r="IG291" s="593"/>
      <c r="IH291" s="593"/>
      <c r="II291" s="593"/>
      <c r="IJ291" s="593"/>
      <c r="IK291" s="593"/>
      <c r="IL291" s="593"/>
      <c r="IM291" s="593"/>
      <c r="IN291" s="593"/>
      <c r="IO291" s="593"/>
      <c r="IP291" s="593"/>
      <c r="IQ291" s="593"/>
      <c r="IR291" s="593"/>
      <c r="IS291" s="593"/>
      <c r="IT291" s="593"/>
      <c r="IU291" s="593"/>
      <c r="IV291" s="593"/>
    </row>
    <row r="292" spans="1:256" s="518" customFormat="1" ht="15" customHeight="1">
      <c r="A292" s="1223"/>
      <c r="B292" s="1223"/>
      <c r="E292" s="593"/>
      <c r="F292" s="593"/>
      <c r="G292" s="593" t="s">
        <v>2530</v>
      </c>
      <c r="H292" s="593"/>
      <c r="I292" s="593"/>
      <c r="J292" s="593"/>
      <c r="K292" s="593"/>
      <c r="L292" s="593"/>
      <c r="M292" s="593"/>
      <c r="N292" s="593"/>
      <c r="O292" s="593"/>
      <c r="P292" s="593"/>
      <c r="Q292" s="593"/>
      <c r="R292" s="593"/>
      <c r="S292" s="593"/>
      <c r="T292" s="593"/>
      <c r="U292" s="593"/>
      <c r="V292" s="593"/>
      <c r="W292" s="593"/>
      <c r="X292" s="593"/>
      <c r="Y292" s="593"/>
      <c r="Z292" s="593"/>
      <c r="AA292" s="593">
        <v>0</v>
      </c>
      <c r="AB292" s="593">
        <v>0</v>
      </c>
      <c r="AC292" s="593">
        <v>0</v>
      </c>
      <c r="AD292" s="593">
        <v>0</v>
      </c>
      <c r="AE292" s="593">
        <v>0</v>
      </c>
      <c r="AF292" s="593">
        <v>0</v>
      </c>
      <c r="AG292" s="593">
        <v>0</v>
      </c>
      <c r="AH292" s="593">
        <v>0</v>
      </c>
      <c r="AI292" s="593">
        <v>0</v>
      </c>
      <c r="AJ292" s="593">
        <v>0</v>
      </c>
      <c r="AK292" s="593">
        <v>0</v>
      </c>
      <c r="AL292" s="593">
        <v>0</v>
      </c>
      <c r="AM292" s="593">
        <v>0</v>
      </c>
      <c r="AN292" s="593">
        <v>0</v>
      </c>
      <c r="AO292" s="593">
        <v>0</v>
      </c>
      <c r="AP292" s="593">
        <v>0</v>
      </c>
      <c r="AQ292" s="593">
        <v>0</v>
      </c>
      <c r="AR292" s="593"/>
      <c r="AS292" s="593"/>
      <c r="AT292" s="593"/>
      <c r="AU292" s="593"/>
      <c r="AV292" s="593"/>
      <c r="AW292" s="593"/>
      <c r="AX292" s="593"/>
      <c r="AY292" s="593"/>
      <c r="AZ292" s="593"/>
      <c r="BA292" s="593"/>
      <c r="BB292" s="593"/>
      <c r="BC292" s="593"/>
      <c r="BD292" s="593"/>
      <c r="BE292" s="593"/>
      <c r="BF292" s="593"/>
      <c r="BG292" s="593"/>
      <c r="BH292" s="593"/>
      <c r="BI292" s="593"/>
      <c r="BJ292" s="593"/>
      <c r="BK292" s="593"/>
      <c r="BL292" s="593"/>
      <c r="BM292" s="593"/>
      <c r="BN292" s="593"/>
      <c r="BO292" s="593"/>
      <c r="BP292" s="593"/>
      <c r="BQ292" s="593"/>
      <c r="BR292" s="593"/>
      <c r="BS292" s="593"/>
      <c r="BT292" s="593"/>
      <c r="BU292" s="593"/>
      <c r="BV292" s="593"/>
      <c r="BW292" s="593"/>
      <c r="BX292" s="593"/>
      <c r="BY292" s="593"/>
      <c r="BZ292" s="593"/>
      <c r="CA292" s="593"/>
      <c r="CB292" s="593"/>
      <c r="CC292" s="593"/>
      <c r="CD292" s="593"/>
      <c r="CE292" s="593"/>
      <c r="CF292" s="593"/>
      <c r="CG292" s="593"/>
      <c r="CH292" s="593"/>
      <c r="CI292" s="593"/>
      <c r="CJ292" s="593"/>
      <c r="CK292" s="593"/>
      <c r="CL292" s="593"/>
      <c r="CM292" s="593"/>
      <c r="CN292" s="593"/>
      <c r="CO292" s="593"/>
      <c r="CP292" s="593"/>
      <c r="CQ292" s="593"/>
      <c r="CR292" s="593"/>
      <c r="CS292" s="593"/>
      <c r="CT292" s="593"/>
      <c r="CU292" s="593"/>
      <c r="CV292" s="593"/>
      <c r="CW292" s="593"/>
      <c r="CX292" s="593"/>
      <c r="CY292" s="593"/>
      <c r="CZ292" s="593"/>
      <c r="DA292" s="593"/>
      <c r="DB292" s="593"/>
      <c r="DC292" s="593"/>
      <c r="DD292" s="593"/>
      <c r="DE292" s="593"/>
      <c r="DF292" s="593"/>
      <c r="DG292" s="593"/>
      <c r="DH292" s="593"/>
      <c r="DI292" s="593"/>
      <c r="DJ292" s="593"/>
      <c r="DK292" s="593"/>
      <c r="DL292" s="593"/>
      <c r="DM292" s="593"/>
      <c r="DN292" s="593"/>
      <c r="DO292" s="593"/>
      <c r="DP292" s="593"/>
      <c r="DQ292" s="593"/>
      <c r="DR292" s="593"/>
      <c r="DS292" s="593"/>
      <c r="DT292" s="593"/>
      <c r="DU292" s="593"/>
      <c r="DV292" s="593"/>
      <c r="DW292" s="593"/>
      <c r="DX292" s="593"/>
      <c r="DY292" s="593"/>
      <c r="DZ292" s="593"/>
      <c r="EA292" s="593"/>
      <c r="EB292" s="593"/>
      <c r="EC292" s="593"/>
      <c r="ED292" s="593"/>
      <c r="EE292" s="593"/>
      <c r="EF292" s="593"/>
      <c r="EG292" s="593"/>
      <c r="EH292" s="593"/>
      <c r="EI292" s="593"/>
      <c r="EJ292" s="593"/>
      <c r="EK292" s="593"/>
      <c r="EL292" s="593"/>
      <c r="EM292" s="593"/>
      <c r="EN292" s="593"/>
      <c r="EO292" s="593"/>
      <c r="EP292" s="593"/>
      <c r="EQ292" s="593"/>
      <c r="ER292" s="593"/>
      <c r="ES292" s="593"/>
      <c r="ET292" s="593"/>
      <c r="EU292" s="593"/>
      <c r="EV292" s="593"/>
      <c r="EW292" s="593"/>
      <c r="EX292" s="593"/>
      <c r="EY292" s="593"/>
      <c r="EZ292" s="593"/>
      <c r="FA292" s="593"/>
      <c r="FB292" s="593"/>
      <c r="FC292" s="593"/>
      <c r="FD292" s="593"/>
      <c r="FE292" s="593"/>
      <c r="FF292" s="593"/>
      <c r="FG292" s="593"/>
      <c r="FH292" s="593"/>
      <c r="FI292" s="593"/>
      <c r="FJ292" s="593"/>
      <c r="FK292" s="593"/>
      <c r="FL292" s="593"/>
      <c r="FM292" s="593"/>
      <c r="FN292" s="593"/>
      <c r="FO292" s="593"/>
      <c r="FP292" s="593"/>
      <c r="FQ292" s="593"/>
      <c r="FR292" s="593"/>
      <c r="FS292" s="593"/>
      <c r="FT292" s="593"/>
      <c r="FU292" s="593"/>
      <c r="FV292" s="593"/>
      <c r="FW292" s="593"/>
      <c r="FX292" s="593"/>
      <c r="FY292" s="593"/>
      <c r="FZ292" s="593"/>
      <c r="GA292" s="593"/>
      <c r="GB292" s="593"/>
      <c r="GC292" s="593"/>
      <c r="GD292" s="593"/>
      <c r="GE292" s="593"/>
      <c r="GF292" s="593"/>
      <c r="GG292" s="593"/>
      <c r="GH292" s="593"/>
      <c r="GI292" s="593"/>
      <c r="GJ292" s="593"/>
      <c r="GK292" s="593"/>
      <c r="GL292" s="593"/>
      <c r="GM292" s="593"/>
      <c r="GN292" s="593"/>
      <c r="GO292" s="593"/>
      <c r="GP292" s="593"/>
      <c r="GQ292" s="593"/>
      <c r="GR292" s="593"/>
      <c r="GS292" s="593"/>
      <c r="GT292" s="593"/>
      <c r="GU292" s="593"/>
      <c r="GV292" s="593"/>
      <c r="GW292" s="593"/>
      <c r="GX292" s="593"/>
      <c r="GY292" s="593"/>
      <c r="GZ292" s="593"/>
      <c r="HA292" s="593"/>
      <c r="HB292" s="593"/>
      <c r="HC292" s="593"/>
      <c r="HD292" s="593"/>
      <c r="HE292" s="593"/>
      <c r="HF292" s="593"/>
      <c r="HG292" s="593"/>
      <c r="HH292" s="593"/>
      <c r="HI292" s="593"/>
      <c r="HJ292" s="593"/>
      <c r="HK292" s="593"/>
      <c r="HL292" s="593"/>
      <c r="HM292" s="593"/>
      <c r="HN292" s="593"/>
      <c r="HO292" s="593"/>
      <c r="HP292" s="593"/>
      <c r="HQ292" s="593"/>
      <c r="HR292" s="593"/>
      <c r="HS292" s="593"/>
      <c r="HT292" s="593"/>
      <c r="HU292" s="593"/>
      <c r="HV292" s="593"/>
      <c r="HW292" s="593"/>
      <c r="HX292" s="593"/>
      <c r="HY292" s="593"/>
      <c r="HZ292" s="593"/>
      <c r="IA292" s="593"/>
      <c r="IB292" s="593"/>
      <c r="IC292" s="593"/>
      <c r="ID292" s="593"/>
      <c r="IE292" s="593"/>
      <c r="IF292" s="593"/>
      <c r="IG292" s="593"/>
      <c r="IH292" s="593"/>
      <c r="II292" s="593"/>
      <c r="IJ292" s="593"/>
      <c r="IK292" s="593"/>
      <c r="IL292" s="593"/>
      <c r="IM292" s="593"/>
      <c r="IN292" s="593"/>
      <c r="IO292" s="593"/>
      <c r="IP292" s="593"/>
      <c r="IQ292" s="593"/>
      <c r="IR292" s="593"/>
      <c r="IS292" s="593"/>
      <c r="IT292" s="593"/>
      <c r="IU292" s="593"/>
      <c r="IV292" s="593"/>
    </row>
    <row r="293" spans="1:256" s="518" customFormat="1" ht="15" customHeight="1">
      <c r="A293" s="1223"/>
      <c r="B293" s="1223"/>
      <c r="E293" s="593"/>
      <c r="F293" s="593"/>
      <c r="G293" s="593" t="s">
        <v>1595</v>
      </c>
      <c r="H293" s="593"/>
      <c r="I293" s="593"/>
      <c r="J293" s="593"/>
      <c r="K293" s="593"/>
      <c r="L293" s="593"/>
      <c r="M293" s="593"/>
      <c r="N293" s="593"/>
      <c r="O293" s="593"/>
      <c r="P293" s="593"/>
      <c r="Q293" s="593"/>
      <c r="R293" s="593"/>
      <c r="S293" s="593"/>
      <c r="T293" s="593"/>
      <c r="U293" s="593"/>
      <c r="V293" s="593"/>
      <c r="W293" s="593"/>
      <c r="X293" s="593"/>
      <c r="Y293" s="593"/>
      <c r="Z293" s="593"/>
      <c r="AA293" s="593">
        <v>367814.44403478503</v>
      </c>
      <c r="AB293" s="593">
        <v>807333.26882998645</v>
      </c>
      <c r="AC293" s="593">
        <v>1498939.4299852848</v>
      </c>
      <c r="AD293" s="593">
        <v>2018880.8618232012</v>
      </c>
      <c r="AE293" s="593">
        <v>2163177.048812449</v>
      </c>
      <c r="AF293" s="593">
        <v>2493539.371656239</v>
      </c>
      <c r="AG293" s="593">
        <v>3061863.8274296671</v>
      </c>
      <c r="AH293" s="593">
        <v>3694741.8405403793</v>
      </c>
      <c r="AI293" s="593">
        <v>4345340.4380182028</v>
      </c>
      <c r="AJ293" s="593">
        <v>4975686.9390764832</v>
      </c>
      <c r="AK293" s="593">
        <v>5536416.8586925864</v>
      </c>
      <c r="AL293" s="593">
        <v>6059174.0975220501</v>
      </c>
      <c r="AM293" s="593">
        <v>6565476.5080106258</v>
      </c>
      <c r="AN293" s="593">
        <v>7000896.581030786</v>
      </c>
      <c r="AO293" s="593">
        <v>7228732.6657506824</v>
      </c>
      <c r="AP293" s="593">
        <v>7236327.2019079924</v>
      </c>
      <c r="AQ293" s="593">
        <v>7202151.7892000079</v>
      </c>
      <c r="AR293" s="593"/>
      <c r="AS293" s="593"/>
      <c r="AT293" s="593"/>
      <c r="AU293" s="593"/>
      <c r="AV293" s="593"/>
      <c r="AW293" s="593"/>
      <c r="AX293" s="593"/>
      <c r="AY293" s="593"/>
      <c r="AZ293" s="593"/>
      <c r="BA293" s="593"/>
      <c r="BB293" s="593"/>
      <c r="BC293" s="593"/>
      <c r="BD293" s="593"/>
      <c r="BE293" s="593"/>
      <c r="BF293" s="593"/>
      <c r="BG293" s="593"/>
      <c r="BH293" s="593"/>
      <c r="BI293" s="593"/>
      <c r="BJ293" s="593"/>
      <c r="BK293" s="593"/>
      <c r="BL293" s="593"/>
      <c r="BM293" s="593"/>
      <c r="BN293" s="593"/>
      <c r="BO293" s="593"/>
      <c r="BP293" s="593"/>
      <c r="BQ293" s="593"/>
      <c r="BR293" s="593"/>
      <c r="BS293" s="593"/>
      <c r="BT293" s="593"/>
      <c r="BU293" s="593"/>
      <c r="BV293" s="593"/>
      <c r="BW293" s="593"/>
      <c r="BX293" s="593"/>
      <c r="BY293" s="593"/>
      <c r="BZ293" s="593"/>
      <c r="CA293" s="593"/>
      <c r="CB293" s="593"/>
      <c r="CC293" s="593"/>
      <c r="CD293" s="593"/>
      <c r="CE293" s="593"/>
      <c r="CF293" s="593"/>
      <c r="CG293" s="593"/>
      <c r="CH293" s="593"/>
      <c r="CI293" s="593"/>
      <c r="CJ293" s="593"/>
      <c r="CK293" s="593"/>
      <c r="CL293" s="593"/>
      <c r="CM293" s="593"/>
      <c r="CN293" s="593"/>
      <c r="CO293" s="593"/>
      <c r="CP293" s="593"/>
      <c r="CQ293" s="593"/>
      <c r="CR293" s="593"/>
      <c r="CS293" s="593"/>
      <c r="CT293" s="593"/>
      <c r="CU293" s="593"/>
      <c r="CV293" s="593"/>
      <c r="CW293" s="593"/>
      <c r="CX293" s="593"/>
      <c r="CY293" s="593"/>
      <c r="CZ293" s="593"/>
      <c r="DA293" s="593"/>
      <c r="DB293" s="593"/>
      <c r="DC293" s="593"/>
      <c r="DD293" s="593"/>
      <c r="DE293" s="593"/>
      <c r="DF293" s="593"/>
      <c r="DG293" s="593"/>
      <c r="DH293" s="593"/>
      <c r="DI293" s="593"/>
      <c r="DJ293" s="593"/>
      <c r="DK293" s="593"/>
      <c r="DL293" s="593"/>
      <c r="DM293" s="593"/>
      <c r="DN293" s="593"/>
      <c r="DO293" s="593"/>
      <c r="DP293" s="593"/>
      <c r="DQ293" s="593"/>
      <c r="DR293" s="593"/>
      <c r="DS293" s="593"/>
      <c r="DT293" s="593"/>
      <c r="DU293" s="593"/>
      <c r="DV293" s="593"/>
      <c r="DW293" s="593"/>
      <c r="DX293" s="593"/>
      <c r="DY293" s="593"/>
      <c r="DZ293" s="593"/>
      <c r="EA293" s="593"/>
      <c r="EB293" s="593"/>
      <c r="EC293" s="593"/>
      <c r="ED293" s="593"/>
      <c r="EE293" s="593"/>
      <c r="EF293" s="593"/>
      <c r="EG293" s="593"/>
      <c r="EH293" s="593"/>
      <c r="EI293" s="593"/>
      <c r="EJ293" s="593"/>
      <c r="EK293" s="593"/>
      <c r="EL293" s="593"/>
      <c r="EM293" s="593"/>
      <c r="EN293" s="593"/>
      <c r="EO293" s="593"/>
      <c r="EP293" s="593"/>
      <c r="EQ293" s="593"/>
      <c r="ER293" s="593"/>
      <c r="ES293" s="593"/>
      <c r="ET293" s="593"/>
      <c r="EU293" s="593"/>
      <c r="EV293" s="593"/>
      <c r="EW293" s="593"/>
      <c r="EX293" s="593"/>
      <c r="EY293" s="593"/>
      <c r="EZ293" s="593"/>
      <c r="FA293" s="593"/>
      <c r="FB293" s="593"/>
      <c r="FC293" s="593"/>
      <c r="FD293" s="593"/>
      <c r="FE293" s="593"/>
      <c r="FF293" s="593"/>
      <c r="FG293" s="593"/>
      <c r="FH293" s="593"/>
      <c r="FI293" s="593"/>
      <c r="FJ293" s="593"/>
      <c r="FK293" s="593"/>
      <c r="FL293" s="593"/>
      <c r="FM293" s="593"/>
      <c r="FN293" s="593"/>
      <c r="FO293" s="593"/>
      <c r="FP293" s="593"/>
      <c r="FQ293" s="593"/>
      <c r="FR293" s="593"/>
      <c r="FS293" s="593"/>
      <c r="FT293" s="593"/>
      <c r="FU293" s="593"/>
      <c r="FV293" s="593"/>
      <c r="FW293" s="593"/>
      <c r="FX293" s="593"/>
      <c r="FY293" s="593"/>
      <c r="FZ293" s="593"/>
      <c r="GA293" s="593"/>
      <c r="GB293" s="593"/>
      <c r="GC293" s="593"/>
      <c r="GD293" s="593"/>
      <c r="GE293" s="593"/>
      <c r="GF293" s="593"/>
      <c r="GG293" s="593"/>
      <c r="GH293" s="593"/>
      <c r="GI293" s="593"/>
      <c r="GJ293" s="593"/>
      <c r="GK293" s="593"/>
      <c r="GL293" s="593"/>
      <c r="GM293" s="593"/>
      <c r="GN293" s="593"/>
      <c r="GO293" s="593"/>
      <c r="GP293" s="593"/>
      <c r="GQ293" s="593"/>
      <c r="GR293" s="593"/>
      <c r="GS293" s="593"/>
      <c r="GT293" s="593"/>
      <c r="GU293" s="593"/>
      <c r="GV293" s="593"/>
      <c r="GW293" s="593"/>
      <c r="GX293" s="593"/>
      <c r="GY293" s="593"/>
      <c r="GZ293" s="593"/>
      <c r="HA293" s="593"/>
      <c r="HB293" s="593"/>
      <c r="HC293" s="593"/>
      <c r="HD293" s="593"/>
      <c r="HE293" s="593"/>
      <c r="HF293" s="593"/>
      <c r="HG293" s="593"/>
      <c r="HH293" s="593"/>
      <c r="HI293" s="593"/>
      <c r="HJ293" s="593"/>
      <c r="HK293" s="593"/>
      <c r="HL293" s="593"/>
      <c r="HM293" s="593"/>
      <c r="HN293" s="593"/>
      <c r="HO293" s="593"/>
      <c r="HP293" s="593"/>
      <c r="HQ293" s="593"/>
      <c r="HR293" s="593"/>
      <c r="HS293" s="593"/>
      <c r="HT293" s="593"/>
      <c r="HU293" s="593"/>
      <c r="HV293" s="593"/>
      <c r="HW293" s="593"/>
      <c r="HX293" s="593"/>
      <c r="HY293" s="593"/>
      <c r="HZ293" s="593"/>
      <c r="IA293" s="593"/>
      <c r="IB293" s="593"/>
      <c r="IC293" s="593"/>
      <c r="ID293" s="593"/>
      <c r="IE293" s="593"/>
      <c r="IF293" s="593"/>
      <c r="IG293" s="593"/>
      <c r="IH293" s="593"/>
      <c r="II293" s="593"/>
      <c r="IJ293" s="593"/>
      <c r="IK293" s="593"/>
      <c r="IL293" s="593"/>
      <c r="IM293" s="593"/>
      <c r="IN293" s="593"/>
      <c r="IO293" s="593"/>
      <c r="IP293" s="593"/>
      <c r="IQ293" s="593"/>
      <c r="IR293" s="593"/>
      <c r="IS293" s="593"/>
      <c r="IT293" s="593"/>
      <c r="IU293" s="593"/>
      <c r="IV293" s="593"/>
    </row>
    <row r="294" spans="1:256" s="518" customFormat="1" ht="15" customHeight="1">
      <c r="A294" s="1223"/>
      <c r="B294" s="1223"/>
      <c r="G294" s="518" t="s">
        <v>2298</v>
      </c>
      <c r="O294" s="593"/>
      <c r="AA294" s="518">
        <v>41065118.054034792</v>
      </c>
      <c r="AB294" s="518">
        <v>67844976.826129943</v>
      </c>
      <c r="AC294" s="518">
        <v>70398618.965299457</v>
      </c>
      <c r="AD294" s="518">
        <v>73038301.464678288</v>
      </c>
      <c r="AE294" s="518">
        <v>79748801.115933537</v>
      </c>
      <c r="AF294" s="518">
        <v>86715965.527261302</v>
      </c>
      <c r="AG294" s="518">
        <v>89523725.322900221</v>
      </c>
      <c r="AH294" s="518">
        <v>98392443.151412651</v>
      </c>
      <c r="AI294" s="518">
        <v>101229827.17668654</v>
      </c>
      <c r="AJ294" s="518">
        <v>110276461.50206017</v>
      </c>
      <c r="AK294" s="518">
        <v>113275756.12778856</v>
      </c>
      <c r="AL294" s="518">
        <v>116298242.95464796</v>
      </c>
      <c r="AM294" s="518">
        <v>119361862.18403766</v>
      </c>
      <c r="AN294" s="518">
        <v>122418893.85941269</v>
      </c>
      <c r="AO294" s="518">
        <v>125329129.96227497</v>
      </c>
      <c r="AP294" s="518">
        <v>127931693.54242809</v>
      </c>
      <c r="AQ294" s="518">
        <v>130714374.70775293</v>
      </c>
    </row>
    <row r="295" spans="1:256" ht="15" customHeight="1">
      <c r="E295" s="518"/>
      <c r="F295" s="593" t="s">
        <v>3133</v>
      </c>
      <c r="G295" s="518"/>
      <c r="H295" s="518"/>
      <c r="I295" s="518"/>
      <c r="J295" s="518"/>
      <c r="K295" s="518"/>
      <c r="L295" s="518"/>
      <c r="M295" s="518"/>
      <c r="N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518"/>
      <c r="AS295" s="518"/>
      <c r="AT295" s="518"/>
      <c r="AU295" s="518"/>
      <c r="AV295" s="518"/>
      <c r="AW295" s="518"/>
      <c r="AX295" s="518"/>
      <c r="AY295" s="518"/>
      <c r="AZ295" s="518"/>
      <c r="BA295" s="518"/>
      <c r="BB295" s="518"/>
      <c r="BC295" s="518"/>
      <c r="BD295" s="518"/>
      <c r="BE295" s="518"/>
      <c r="BF295" s="518"/>
      <c r="BG295" s="518"/>
      <c r="BH295" s="518"/>
      <c r="BI295" s="518"/>
      <c r="BJ295" s="518"/>
      <c r="BK295" s="518"/>
      <c r="BL295" s="518"/>
      <c r="BM295" s="518"/>
      <c r="BN295" s="518"/>
      <c r="BO295" s="518"/>
      <c r="BP295" s="518"/>
      <c r="BQ295" s="518"/>
      <c r="BR295" s="518"/>
      <c r="BS295" s="518"/>
      <c r="BT295" s="518"/>
      <c r="BU295" s="518"/>
      <c r="BV295" s="518"/>
      <c r="BW295" s="518"/>
      <c r="BX295" s="518"/>
      <c r="BY295" s="518"/>
      <c r="BZ295" s="518"/>
      <c r="CA295" s="518"/>
      <c r="CB295" s="518"/>
      <c r="CC295" s="518"/>
      <c r="CD295" s="518"/>
      <c r="CE295" s="518"/>
      <c r="CF295" s="518"/>
      <c r="CG295" s="518"/>
      <c r="CH295" s="518"/>
      <c r="CI295" s="518"/>
      <c r="CJ295" s="518"/>
      <c r="CK295" s="518"/>
      <c r="CL295" s="518"/>
      <c r="CM295" s="518"/>
      <c r="CN295" s="518"/>
      <c r="CO295" s="518"/>
      <c r="CP295" s="518"/>
      <c r="CQ295" s="518"/>
      <c r="CR295" s="518"/>
      <c r="CS295" s="518"/>
      <c r="CT295" s="518"/>
      <c r="CU295" s="518"/>
      <c r="CV295" s="518"/>
      <c r="CW295" s="518"/>
      <c r="CX295" s="518"/>
      <c r="CY295" s="518"/>
      <c r="CZ295" s="518"/>
      <c r="DA295" s="518"/>
      <c r="DB295" s="518"/>
      <c r="DC295" s="518"/>
      <c r="DD295" s="518"/>
      <c r="DE295" s="518"/>
      <c r="DF295" s="518"/>
      <c r="DG295" s="518"/>
      <c r="DH295" s="518"/>
      <c r="DI295" s="518"/>
      <c r="DJ295" s="518"/>
      <c r="DK295" s="518"/>
      <c r="DL295" s="518"/>
      <c r="DM295" s="518"/>
      <c r="DN295" s="518"/>
      <c r="DO295" s="518"/>
      <c r="DP295" s="518"/>
      <c r="DQ295" s="518"/>
      <c r="DR295" s="518"/>
      <c r="DS295" s="518"/>
      <c r="DT295" s="518"/>
      <c r="DU295" s="518"/>
      <c r="DV295" s="518"/>
      <c r="DW295" s="518"/>
      <c r="DX295" s="518"/>
      <c r="DY295" s="518"/>
      <c r="DZ295" s="518"/>
      <c r="EA295" s="518"/>
      <c r="EB295" s="518"/>
      <c r="EC295" s="518"/>
      <c r="ED295" s="518"/>
      <c r="EE295" s="518"/>
      <c r="EF295" s="518"/>
      <c r="EG295" s="518"/>
      <c r="EH295" s="518"/>
      <c r="EI295" s="518"/>
      <c r="EJ295" s="518"/>
      <c r="EK295" s="518"/>
      <c r="EL295" s="518"/>
      <c r="EM295" s="518"/>
      <c r="EN295" s="518"/>
      <c r="EO295" s="518"/>
      <c r="EP295" s="518"/>
      <c r="EQ295" s="518"/>
      <c r="ER295" s="518"/>
      <c r="ES295" s="518"/>
      <c r="ET295" s="518"/>
      <c r="EU295" s="518"/>
      <c r="EV295" s="518"/>
      <c r="EW295" s="518"/>
      <c r="EX295" s="518"/>
      <c r="EY295" s="518"/>
      <c r="EZ295" s="518"/>
      <c r="FA295" s="518"/>
      <c r="FB295" s="518"/>
      <c r="FC295" s="518"/>
      <c r="FD295" s="518"/>
      <c r="FE295" s="518"/>
      <c r="FF295" s="518"/>
      <c r="FG295" s="518"/>
      <c r="FH295" s="518"/>
      <c r="FI295" s="518"/>
      <c r="FJ295" s="518"/>
      <c r="FK295" s="518"/>
      <c r="FL295" s="518"/>
      <c r="FM295" s="518"/>
      <c r="FN295" s="518"/>
      <c r="FO295" s="518"/>
      <c r="FP295" s="518"/>
      <c r="FQ295" s="518"/>
      <c r="FR295" s="518"/>
      <c r="FS295" s="518"/>
      <c r="FT295" s="518"/>
      <c r="FU295" s="518"/>
      <c r="FV295" s="518"/>
      <c r="FW295" s="518"/>
      <c r="FX295" s="518"/>
      <c r="FY295" s="518"/>
      <c r="FZ295" s="518"/>
      <c r="GA295" s="518"/>
      <c r="GB295" s="518"/>
      <c r="GC295" s="518"/>
      <c r="GD295" s="518"/>
      <c r="GE295" s="518"/>
      <c r="GF295" s="518"/>
      <c r="GG295" s="518"/>
      <c r="GH295" s="518"/>
      <c r="GI295" s="518"/>
      <c r="GJ295" s="518"/>
      <c r="GK295" s="518"/>
      <c r="GL295" s="518"/>
      <c r="GM295" s="518"/>
      <c r="GN295" s="518"/>
      <c r="GO295" s="518"/>
      <c r="GP295" s="518"/>
      <c r="GQ295" s="518"/>
      <c r="GR295" s="518"/>
      <c r="GS295" s="518"/>
      <c r="GT295" s="518"/>
      <c r="GU295" s="518"/>
      <c r="GV295" s="518"/>
      <c r="GW295" s="518"/>
      <c r="GX295" s="518"/>
      <c r="GY295" s="518"/>
      <c r="GZ295" s="518"/>
      <c r="HA295" s="518"/>
      <c r="HB295" s="518"/>
      <c r="HC295" s="518"/>
      <c r="HD295" s="518"/>
      <c r="HE295" s="518"/>
      <c r="HF295" s="518"/>
      <c r="HG295" s="518"/>
      <c r="HH295" s="518"/>
      <c r="HI295" s="518"/>
      <c r="HJ295" s="518"/>
      <c r="HK295" s="518"/>
      <c r="HL295" s="518"/>
      <c r="HM295" s="518"/>
      <c r="HN295" s="518"/>
      <c r="HO295" s="518"/>
      <c r="HP295" s="518"/>
      <c r="HQ295" s="518"/>
      <c r="HR295" s="518"/>
      <c r="HS295" s="518"/>
      <c r="HT295" s="518"/>
      <c r="HU295" s="518"/>
      <c r="HV295" s="518"/>
      <c r="HW295" s="518"/>
      <c r="HX295" s="518"/>
      <c r="HY295" s="518"/>
      <c r="HZ295" s="518"/>
      <c r="IA295" s="518"/>
      <c r="IB295" s="518"/>
      <c r="IC295" s="518"/>
      <c r="ID295" s="518"/>
      <c r="IE295" s="518"/>
      <c r="IF295" s="518"/>
      <c r="IG295" s="518"/>
      <c r="IH295" s="518"/>
      <c r="II295" s="518"/>
      <c r="IJ295" s="518"/>
      <c r="IK295" s="518"/>
      <c r="IL295" s="518"/>
      <c r="IM295" s="518"/>
      <c r="IN295" s="518"/>
      <c r="IO295" s="518"/>
      <c r="IP295" s="518"/>
      <c r="IQ295" s="518"/>
      <c r="IR295" s="518"/>
      <c r="IS295" s="518"/>
      <c r="IT295" s="518"/>
      <c r="IU295" s="518"/>
      <c r="IV295" s="518"/>
    </row>
    <row r="296" spans="1:256" ht="15" customHeight="1">
      <c r="E296" s="518"/>
      <c r="G296" s="593" t="s">
        <v>1594</v>
      </c>
      <c r="N296" s="518"/>
      <c r="AA296" s="593">
        <v>108658531.3707837</v>
      </c>
      <c r="AB296" s="593">
        <v>69869687.305264026</v>
      </c>
      <c r="AC296" s="593">
        <v>76910640.029882967</v>
      </c>
      <c r="AD296" s="593">
        <v>85903848.562328964</v>
      </c>
      <c r="AE296" s="593">
        <v>88589206.591617286</v>
      </c>
      <c r="AF296" s="593">
        <v>106491584.74722973</v>
      </c>
      <c r="AG296" s="593">
        <v>149917597.21748531</v>
      </c>
      <c r="AH296" s="593">
        <v>192007232.29777697</v>
      </c>
      <c r="AI296" s="593">
        <v>241323245.07593954</v>
      </c>
      <c r="AJ296" s="593">
        <v>278790681.52354562</v>
      </c>
      <c r="AK296" s="593">
        <v>317458876.57830417</v>
      </c>
      <c r="AL296" s="593">
        <v>357750256.58145046</v>
      </c>
      <c r="AM296" s="593">
        <v>387489595.87604249</v>
      </c>
      <c r="AN296" s="593">
        <v>411627234.81729347</v>
      </c>
      <c r="AO296" s="593">
        <v>425884765.50700778</v>
      </c>
      <c r="AP296" s="593">
        <v>421634610.17650992</v>
      </c>
      <c r="AQ296" s="593">
        <v>413306841.10326123</v>
      </c>
      <c r="AR296" s="518"/>
      <c r="AS296" s="518"/>
      <c r="AT296" s="518"/>
      <c r="AU296" s="518"/>
      <c r="AV296" s="518"/>
      <c r="AW296" s="518"/>
      <c r="AX296" s="518"/>
      <c r="AY296" s="518"/>
      <c r="AZ296" s="518"/>
      <c r="BA296" s="518"/>
      <c r="BB296" s="518"/>
      <c r="BC296" s="518"/>
      <c r="BD296" s="518"/>
      <c r="BE296" s="518"/>
      <c r="BF296" s="518"/>
      <c r="BG296" s="518"/>
      <c r="BH296" s="518"/>
      <c r="BI296" s="518"/>
      <c r="BJ296" s="518"/>
      <c r="BK296" s="518"/>
      <c r="BL296" s="518"/>
      <c r="BM296" s="518"/>
      <c r="BN296" s="518"/>
      <c r="BO296" s="518"/>
      <c r="BP296" s="518"/>
      <c r="BQ296" s="518"/>
      <c r="BR296" s="518"/>
      <c r="BS296" s="518"/>
      <c r="BT296" s="518"/>
      <c r="BU296" s="518"/>
      <c r="BV296" s="518"/>
      <c r="BW296" s="518"/>
      <c r="BX296" s="518"/>
      <c r="BY296" s="518"/>
      <c r="BZ296" s="518"/>
      <c r="CA296" s="518"/>
      <c r="CB296" s="518"/>
      <c r="CC296" s="518"/>
      <c r="CD296" s="518"/>
      <c r="CE296" s="518"/>
      <c r="CF296" s="518"/>
      <c r="CG296" s="518"/>
      <c r="CH296" s="518"/>
      <c r="CI296" s="518"/>
      <c r="CJ296" s="518"/>
      <c r="CK296" s="518"/>
      <c r="CL296" s="518"/>
      <c r="CM296" s="518"/>
      <c r="CN296" s="518"/>
      <c r="CO296" s="518"/>
      <c r="CP296" s="518"/>
      <c r="CQ296" s="518"/>
      <c r="CR296" s="518"/>
      <c r="CS296" s="518"/>
      <c r="CT296" s="518"/>
      <c r="CU296" s="518"/>
      <c r="CV296" s="518"/>
      <c r="CW296" s="518"/>
      <c r="CX296" s="518"/>
      <c r="CY296" s="518"/>
      <c r="CZ296" s="518"/>
      <c r="DA296" s="518"/>
      <c r="DB296" s="518"/>
      <c r="DC296" s="518"/>
      <c r="DD296" s="518"/>
      <c r="DE296" s="518"/>
      <c r="DF296" s="518"/>
      <c r="DG296" s="518"/>
      <c r="DH296" s="518"/>
      <c r="DI296" s="518"/>
      <c r="DJ296" s="518"/>
      <c r="DK296" s="518"/>
      <c r="DL296" s="518"/>
      <c r="DM296" s="518"/>
      <c r="DN296" s="518"/>
      <c r="DO296" s="518"/>
      <c r="DP296" s="518"/>
      <c r="DQ296" s="518"/>
      <c r="DR296" s="518"/>
      <c r="DS296" s="518"/>
      <c r="DT296" s="518"/>
      <c r="DU296" s="518"/>
      <c r="DV296" s="518"/>
      <c r="DW296" s="518"/>
      <c r="DX296" s="518"/>
      <c r="DY296" s="518"/>
      <c r="DZ296" s="518"/>
      <c r="EA296" s="518"/>
      <c r="EB296" s="518"/>
      <c r="EC296" s="518"/>
      <c r="ED296" s="518"/>
      <c r="EE296" s="518"/>
      <c r="EF296" s="518"/>
      <c r="EG296" s="518"/>
      <c r="EH296" s="518"/>
      <c r="EI296" s="518"/>
      <c r="EJ296" s="518"/>
      <c r="EK296" s="518"/>
      <c r="EL296" s="518"/>
      <c r="EM296" s="518"/>
      <c r="EN296" s="518"/>
      <c r="EO296" s="518"/>
      <c r="EP296" s="518"/>
      <c r="EQ296" s="518"/>
      <c r="ER296" s="518"/>
      <c r="ES296" s="518"/>
      <c r="ET296" s="518"/>
      <c r="EU296" s="518"/>
      <c r="EV296" s="518"/>
      <c r="EW296" s="518"/>
      <c r="EX296" s="518"/>
      <c r="EY296" s="518"/>
      <c r="EZ296" s="518"/>
      <c r="FA296" s="518"/>
      <c r="FB296" s="518"/>
      <c r="FC296" s="518"/>
      <c r="FD296" s="518"/>
      <c r="FE296" s="518"/>
      <c r="FF296" s="518"/>
      <c r="FG296" s="518"/>
      <c r="FH296" s="518"/>
      <c r="FI296" s="518"/>
      <c r="FJ296" s="518"/>
      <c r="FK296" s="518"/>
      <c r="FL296" s="518"/>
      <c r="FM296" s="518"/>
      <c r="FN296" s="518"/>
      <c r="FO296" s="518"/>
      <c r="FP296" s="518"/>
      <c r="FQ296" s="518"/>
      <c r="FR296" s="518"/>
      <c r="FS296" s="518"/>
      <c r="FT296" s="518"/>
      <c r="FU296" s="518"/>
      <c r="FV296" s="518"/>
      <c r="FW296" s="518"/>
      <c r="FX296" s="518"/>
      <c r="FY296" s="518"/>
      <c r="FZ296" s="518"/>
      <c r="GA296" s="518"/>
      <c r="GB296" s="518"/>
      <c r="GC296" s="518"/>
      <c r="GD296" s="518"/>
      <c r="GE296" s="518"/>
      <c r="GF296" s="518"/>
      <c r="GG296" s="518"/>
      <c r="GH296" s="518"/>
      <c r="GI296" s="518"/>
      <c r="GJ296" s="518"/>
      <c r="GK296" s="518"/>
      <c r="GL296" s="518"/>
      <c r="GM296" s="518"/>
      <c r="GN296" s="518"/>
      <c r="GO296" s="518"/>
      <c r="GP296" s="518"/>
      <c r="GQ296" s="518"/>
      <c r="GR296" s="518"/>
      <c r="GS296" s="518"/>
      <c r="GT296" s="518"/>
      <c r="GU296" s="518"/>
      <c r="GV296" s="518"/>
      <c r="GW296" s="518"/>
      <c r="GX296" s="518"/>
      <c r="GY296" s="518"/>
      <c r="GZ296" s="518"/>
      <c r="HA296" s="518"/>
      <c r="HB296" s="518"/>
      <c r="HC296" s="518"/>
      <c r="HD296" s="518"/>
      <c r="HE296" s="518"/>
      <c r="HF296" s="518"/>
      <c r="HG296" s="518"/>
      <c r="HH296" s="518"/>
      <c r="HI296" s="518"/>
      <c r="HJ296" s="518"/>
      <c r="HK296" s="518"/>
      <c r="HL296" s="518"/>
      <c r="HM296" s="518"/>
      <c r="HN296" s="518"/>
      <c r="HO296" s="518"/>
      <c r="HP296" s="518"/>
      <c r="HQ296" s="518"/>
      <c r="HR296" s="518"/>
      <c r="HS296" s="518"/>
      <c r="HT296" s="518"/>
      <c r="HU296" s="518"/>
      <c r="HV296" s="518"/>
      <c r="HW296" s="518"/>
      <c r="HX296" s="518"/>
      <c r="HY296" s="518"/>
      <c r="HZ296" s="518"/>
      <c r="IA296" s="518"/>
      <c r="IB296" s="518"/>
      <c r="IC296" s="518"/>
      <c r="ID296" s="518"/>
      <c r="IE296" s="518"/>
      <c r="IF296" s="518"/>
      <c r="IG296" s="518"/>
      <c r="IH296" s="518"/>
      <c r="II296" s="518"/>
      <c r="IJ296" s="518"/>
      <c r="IK296" s="518"/>
      <c r="IL296" s="518"/>
      <c r="IM296" s="518"/>
      <c r="IN296" s="518"/>
      <c r="IO296" s="518"/>
      <c r="IP296" s="518"/>
      <c r="IQ296" s="518"/>
      <c r="IR296" s="518"/>
      <c r="IS296" s="518"/>
      <c r="IT296" s="518"/>
      <c r="IU296" s="518"/>
      <c r="IV296" s="518"/>
    </row>
    <row r="297" spans="1:256" ht="15" customHeight="1">
      <c r="E297" s="518"/>
      <c r="G297" s="518" t="s">
        <v>2298</v>
      </c>
      <c r="H297" s="518"/>
      <c r="I297" s="518"/>
      <c r="J297" s="518"/>
      <c r="K297" s="518"/>
      <c r="L297" s="518"/>
      <c r="M297" s="518"/>
      <c r="N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>
        <v>108658531.3707837</v>
      </c>
      <c r="AB297" s="518">
        <v>69869687.305264026</v>
      </c>
      <c r="AC297" s="518">
        <v>76910640.029882967</v>
      </c>
      <c r="AD297" s="518">
        <v>85903848.562328964</v>
      </c>
      <c r="AE297" s="518">
        <v>88589206.591617286</v>
      </c>
      <c r="AF297" s="518">
        <v>106491584.74722973</v>
      </c>
      <c r="AG297" s="518">
        <v>149917597.21748531</v>
      </c>
      <c r="AH297" s="518">
        <v>192007232.29777697</v>
      </c>
      <c r="AI297" s="518">
        <v>241323245.07593954</v>
      </c>
      <c r="AJ297" s="518">
        <v>278790681.52354562</v>
      </c>
      <c r="AK297" s="518">
        <v>317458876.57830417</v>
      </c>
      <c r="AL297" s="518">
        <v>357750256.58145046</v>
      </c>
      <c r="AM297" s="518">
        <v>387489595.87604249</v>
      </c>
      <c r="AN297" s="518">
        <v>411627234.81729347</v>
      </c>
      <c r="AO297" s="518">
        <v>425884765.50700778</v>
      </c>
      <c r="AP297" s="518">
        <v>421634610.17650992</v>
      </c>
      <c r="AQ297" s="518">
        <v>413306841.10326123</v>
      </c>
      <c r="AR297" s="518"/>
      <c r="AS297" s="518"/>
      <c r="AT297" s="518"/>
      <c r="AU297" s="518"/>
      <c r="AV297" s="518"/>
      <c r="AW297" s="518"/>
      <c r="AX297" s="518"/>
      <c r="AY297" s="518"/>
      <c r="AZ297" s="518"/>
      <c r="BA297" s="518"/>
      <c r="BB297" s="518"/>
      <c r="BC297" s="518"/>
      <c r="BD297" s="518"/>
      <c r="BE297" s="518"/>
      <c r="BF297" s="518"/>
      <c r="BG297" s="518"/>
      <c r="BH297" s="518"/>
      <c r="BI297" s="518"/>
      <c r="BJ297" s="518"/>
      <c r="BK297" s="518"/>
      <c r="BL297" s="518"/>
      <c r="BM297" s="518"/>
      <c r="BN297" s="518"/>
      <c r="BO297" s="518"/>
      <c r="BP297" s="518"/>
      <c r="BQ297" s="518"/>
      <c r="BR297" s="518"/>
      <c r="BS297" s="518"/>
      <c r="BT297" s="518"/>
      <c r="BU297" s="518"/>
      <c r="BV297" s="518"/>
      <c r="BW297" s="518"/>
      <c r="BX297" s="518"/>
      <c r="BY297" s="518"/>
      <c r="BZ297" s="518"/>
      <c r="CA297" s="518"/>
      <c r="CB297" s="518"/>
      <c r="CC297" s="518"/>
      <c r="CD297" s="518"/>
      <c r="CE297" s="518"/>
      <c r="CF297" s="518"/>
      <c r="CG297" s="518"/>
      <c r="CH297" s="518"/>
      <c r="CI297" s="518"/>
      <c r="CJ297" s="518"/>
      <c r="CK297" s="518"/>
      <c r="CL297" s="518"/>
      <c r="CM297" s="518"/>
      <c r="CN297" s="518"/>
      <c r="CO297" s="518"/>
      <c r="CP297" s="518"/>
      <c r="CQ297" s="518"/>
      <c r="CR297" s="518"/>
      <c r="CS297" s="518"/>
      <c r="CT297" s="518"/>
      <c r="CU297" s="518"/>
      <c r="CV297" s="518"/>
      <c r="CW297" s="518"/>
      <c r="CX297" s="518"/>
      <c r="CY297" s="518"/>
      <c r="CZ297" s="518"/>
      <c r="DA297" s="518"/>
      <c r="DB297" s="518"/>
      <c r="DC297" s="518"/>
      <c r="DD297" s="518"/>
      <c r="DE297" s="518"/>
      <c r="DF297" s="518"/>
      <c r="DG297" s="518"/>
      <c r="DH297" s="518"/>
      <c r="DI297" s="518"/>
      <c r="DJ297" s="518"/>
      <c r="DK297" s="518"/>
      <c r="DL297" s="518"/>
      <c r="DM297" s="518"/>
      <c r="DN297" s="518"/>
      <c r="DO297" s="518"/>
      <c r="DP297" s="518"/>
      <c r="DQ297" s="518"/>
      <c r="DR297" s="518"/>
      <c r="DS297" s="518"/>
      <c r="DT297" s="518"/>
      <c r="DU297" s="518"/>
      <c r="DV297" s="518"/>
      <c r="DW297" s="518"/>
      <c r="DX297" s="518"/>
      <c r="DY297" s="518"/>
      <c r="DZ297" s="518"/>
      <c r="EA297" s="518"/>
      <c r="EB297" s="518"/>
      <c r="EC297" s="518"/>
      <c r="ED297" s="518"/>
      <c r="EE297" s="518"/>
      <c r="EF297" s="518"/>
      <c r="EG297" s="518"/>
      <c r="EH297" s="518"/>
      <c r="EI297" s="518"/>
      <c r="EJ297" s="518"/>
      <c r="EK297" s="518"/>
      <c r="EL297" s="518"/>
      <c r="EM297" s="518"/>
      <c r="EN297" s="518"/>
      <c r="EO297" s="518"/>
      <c r="EP297" s="518"/>
      <c r="EQ297" s="518"/>
      <c r="ER297" s="518"/>
      <c r="ES297" s="518"/>
      <c r="ET297" s="518"/>
      <c r="EU297" s="518"/>
      <c r="EV297" s="518"/>
      <c r="EW297" s="518"/>
      <c r="EX297" s="518"/>
      <c r="EY297" s="518"/>
      <c r="EZ297" s="518"/>
      <c r="FA297" s="518"/>
      <c r="FB297" s="518"/>
      <c r="FC297" s="518"/>
      <c r="FD297" s="518"/>
      <c r="FE297" s="518"/>
      <c r="FF297" s="518"/>
      <c r="FG297" s="518"/>
      <c r="FH297" s="518"/>
      <c r="FI297" s="518"/>
      <c r="FJ297" s="518"/>
      <c r="FK297" s="518"/>
      <c r="FL297" s="518"/>
      <c r="FM297" s="518"/>
      <c r="FN297" s="518"/>
      <c r="FO297" s="518"/>
      <c r="FP297" s="518"/>
      <c r="FQ297" s="518"/>
      <c r="FR297" s="518"/>
      <c r="FS297" s="518"/>
      <c r="FT297" s="518"/>
      <c r="FU297" s="518"/>
      <c r="FV297" s="518"/>
      <c r="FW297" s="518"/>
      <c r="FX297" s="518"/>
      <c r="FY297" s="518"/>
      <c r="FZ297" s="518"/>
      <c r="GA297" s="518"/>
      <c r="GB297" s="518"/>
      <c r="GC297" s="518"/>
      <c r="GD297" s="518"/>
      <c r="GE297" s="518"/>
      <c r="GF297" s="518"/>
      <c r="GG297" s="518"/>
      <c r="GH297" s="518"/>
      <c r="GI297" s="518"/>
      <c r="GJ297" s="518"/>
      <c r="GK297" s="518"/>
      <c r="GL297" s="518"/>
      <c r="GM297" s="518"/>
      <c r="GN297" s="518"/>
      <c r="GO297" s="518"/>
      <c r="GP297" s="518"/>
      <c r="GQ297" s="518"/>
      <c r="GR297" s="518"/>
      <c r="GS297" s="518"/>
      <c r="GT297" s="518"/>
      <c r="GU297" s="518"/>
      <c r="GV297" s="518"/>
      <c r="GW297" s="518"/>
      <c r="GX297" s="518"/>
      <c r="GY297" s="518"/>
      <c r="GZ297" s="518"/>
      <c r="HA297" s="518"/>
      <c r="HB297" s="518"/>
      <c r="HC297" s="518"/>
      <c r="HD297" s="518"/>
      <c r="HE297" s="518"/>
      <c r="HF297" s="518"/>
      <c r="HG297" s="518"/>
      <c r="HH297" s="518"/>
      <c r="HI297" s="518"/>
      <c r="HJ297" s="518"/>
      <c r="HK297" s="518"/>
      <c r="HL297" s="518"/>
      <c r="HM297" s="518"/>
      <c r="HN297" s="518"/>
      <c r="HO297" s="518"/>
      <c r="HP297" s="518"/>
      <c r="HQ297" s="518"/>
      <c r="HR297" s="518"/>
      <c r="HS297" s="518"/>
      <c r="HT297" s="518"/>
      <c r="HU297" s="518"/>
      <c r="HV297" s="518"/>
      <c r="HW297" s="518"/>
      <c r="HX297" s="518"/>
      <c r="HY297" s="518"/>
      <c r="HZ297" s="518"/>
      <c r="IA297" s="518"/>
      <c r="IB297" s="518"/>
      <c r="IC297" s="518"/>
      <c r="ID297" s="518"/>
      <c r="IE297" s="518"/>
      <c r="IF297" s="518"/>
      <c r="IG297" s="518"/>
      <c r="IH297" s="518"/>
      <c r="II297" s="518"/>
      <c r="IJ297" s="518"/>
      <c r="IK297" s="518"/>
      <c r="IL297" s="518"/>
      <c r="IM297" s="518"/>
      <c r="IN297" s="518"/>
      <c r="IO297" s="518"/>
      <c r="IP297" s="518"/>
      <c r="IQ297" s="518"/>
      <c r="IR297" s="518"/>
      <c r="IS297" s="518"/>
      <c r="IT297" s="518"/>
      <c r="IU297" s="518"/>
      <c r="IV297" s="518"/>
    </row>
    <row r="298" spans="1:256" s="466" customFormat="1" ht="15" customHeight="1">
      <c r="A298" s="1223"/>
      <c r="B298" s="1223"/>
      <c r="F298" s="466" t="s">
        <v>2290</v>
      </c>
      <c r="AA298" s="466">
        <v>7400000.0000000075</v>
      </c>
      <c r="AB298" s="466">
        <v>2800000</v>
      </c>
      <c r="AC298" s="466">
        <v>6000000</v>
      </c>
      <c r="AD298" s="466">
        <v>5100000</v>
      </c>
      <c r="AE298" s="466">
        <v>6300000</v>
      </c>
      <c r="AF298" s="466">
        <v>19800000</v>
      </c>
      <c r="AG298" s="466">
        <v>25100000</v>
      </c>
      <c r="AH298" s="466">
        <v>24900000</v>
      </c>
      <c r="AI298" s="466">
        <v>26500000</v>
      </c>
      <c r="AJ298" s="466">
        <v>23300000</v>
      </c>
      <c r="AK298" s="466">
        <v>21000000</v>
      </c>
      <c r="AL298" s="466">
        <v>20300000</v>
      </c>
      <c r="AM298" s="466">
        <v>19700000</v>
      </c>
      <c r="AN298" s="466">
        <v>14700000</v>
      </c>
      <c r="AO298" s="466">
        <v>3300000</v>
      </c>
      <c r="AP298" s="466">
        <v>-2700000</v>
      </c>
      <c r="AQ298" s="466">
        <v>0</v>
      </c>
    </row>
    <row r="299" spans="1:256" ht="15" customHeight="1">
      <c r="F299" s="593" t="s">
        <v>1886</v>
      </c>
    </row>
    <row r="300" spans="1:256" ht="15" customHeight="1">
      <c r="G300" s="593" t="s">
        <v>2260</v>
      </c>
      <c r="AA300" s="593">
        <v>127663317.99999997</v>
      </c>
      <c r="AB300" s="593">
        <v>133206383.19174874</v>
      </c>
      <c r="AC300" s="593">
        <v>139897371.07143241</v>
      </c>
      <c r="AD300" s="593">
        <v>153236854.51200727</v>
      </c>
      <c r="AE300" s="593">
        <v>162819553.0499675</v>
      </c>
      <c r="AF300" s="593">
        <v>176372593.2100327</v>
      </c>
      <c r="AG300" s="593">
        <v>215856090.7966772</v>
      </c>
      <c r="AH300" s="593">
        <v>265865377.99860626</v>
      </c>
      <c r="AI300" s="593">
        <v>316088942.44504267</v>
      </c>
      <c r="AJ300" s="593">
        <v>369153997.98481411</v>
      </c>
      <c r="AK300" s="593">
        <v>415530373.02467608</v>
      </c>
      <c r="AL300" s="593">
        <v>457965025.67943174</v>
      </c>
      <c r="AM300" s="593">
        <v>498863663.58658016</v>
      </c>
      <c r="AN300" s="593">
        <v>538282129.84787285</v>
      </c>
      <c r="AO300" s="593">
        <v>567690381.22115779</v>
      </c>
      <c r="AP300" s="593">
        <v>574189976.43347967</v>
      </c>
      <c r="AQ300" s="593">
        <v>568890584.82159746</v>
      </c>
    </row>
    <row r="301" spans="1:256" ht="15" customHeight="1">
      <c r="G301" s="593" t="s">
        <v>2259</v>
      </c>
      <c r="AA301" s="593">
        <v>26282128</v>
      </c>
      <c r="AB301" s="593">
        <v>28718974</v>
      </c>
      <c r="AC301" s="593">
        <v>30059640</v>
      </c>
      <c r="AD301" s="593">
        <v>30330303.5</v>
      </c>
      <c r="AE301" s="593">
        <v>30513752.5</v>
      </c>
      <c r="AF301" s="593">
        <v>30205722.5</v>
      </c>
      <c r="AG301" s="593">
        <v>29935282.5</v>
      </c>
      <c r="AH301" s="593">
        <v>29952791.5</v>
      </c>
      <c r="AI301" s="593">
        <v>29721663</v>
      </c>
      <c r="AJ301" s="593">
        <v>26589082</v>
      </c>
      <c r="AK301" s="593">
        <v>24645438.5</v>
      </c>
      <c r="AL301" s="593">
        <v>26969636</v>
      </c>
      <c r="AM301" s="593">
        <v>20043299.5</v>
      </c>
      <c r="AN301" s="593">
        <v>11519604.5</v>
      </c>
      <c r="AO301" s="593">
        <v>9578712.5</v>
      </c>
      <c r="AP301" s="593">
        <v>7711602.5</v>
      </c>
      <c r="AQ301" s="593">
        <v>3947904</v>
      </c>
    </row>
    <row r="302" spans="1:256" ht="15" customHeight="1">
      <c r="G302" s="593" t="s">
        <v>2257</v>
      </c>
      <c r="AA302" s="593">
        <v>22220590.424818527</v>
      </c>
      <c r="AB302" s="593">
        <v>10976557.083333334</v>
      </c>
      <c r="AC302" s="593">
        <v>7699539.3999999994</v>
      </c>
      <c r="AD302" s="593">
        <v>6919530.4499999993</v>
      </c>
      <c r="AE302" s="593">
        <v>5108668.6583333332</v>
      </c>
      <c r="AF302" s="593">
        <v>2771431.3083333331</v>
      </c>
      <c r="AG302" s="593">
        <v>2850411.7833333332</v>
      </c>
      <c r="AH302" s="593">
        <v>3537685.7833333332</v>
      </c>
      <c r="AI302" s="593">
        <v>4232884.6583333332</v>
      </c>
      <c r="AJ302" s="593">
        <v>3649555.8166666664</v>
      </c>
      <c r="AK302" s="593">
        <v>2703869.4666666668</v>
      </c>
      <c r="AL302" s="593">
        <v>1474152.1666666667</v>
      </c>
      <c r="AM302" s="593">
        <v>412299.30000000005</v>
      </c>
      <c r="AN302" s="593">
        <v>563598.05833333335</v>
      </c>
      <c r="AO302" s="593">
        <v>606732.52500000002</v>
      </c>
      <c r="AP302" s="593">
        <v>476947.68333333335</v>
      </c>
      <c r="AQ302" s="593">
        <v>336886.31666666665</v>
      </c>
    </row>
    <row r="303" spans="1:256" ht="15" customHeight="1">
      <c r="G303" s="593" t="s">
        <v>2113</v>
      </c>
      <c r="AA303" s="593">
        <v>-33842387</v>
      </c>
      <c r="AB303" s="593">
        <v>-37987250.143688127</v>
      </c>
      <c r="AC303" s="593">
        <v>-36347291.47625</v>
      </c>
      <c r="AD303" s="593">
        <v>-36644538.435000002</v>
      </c>
      <c r="AE303" s="593">
        <v>-36403966.500749998</v>
      </c>
      <c r="AF303" s="593">
        <v>-35942196.743875004</v>
      </c>
      <c r="AG303" s="593">
        <v>-34300462.539625004</v>
      </c>
      <c r="AH303" s="593">
        <v>-33856179.83275</v>
      </c>
      <c r="AI303" s="593">
        <v>-33990417.850749999</v>
      </c>
      <c r="AJ303" s="593">
        <v>-33625492.775875002</v>
      </c>
      <c r="AK303" s="593">
        <v>-33145048.285250001</v>
      </c>
      <c r="AL303" s="593">
        <v>-32660314.310000002</v>
      </c>
      <c r="AM303" s="593">
        <v>-32167804.326499999</v>
      </c>
      <c r="AN303" s="593">
        <v>-31019203.729499999</v>
      </c>
      <c r="AO303" s="593">
        <v>-29961930.776875</v>
      </c>
      <c r="AP303" s="593">
        <v>-30112222.897875004</v>
      </c>
      <c r="AQ303" s="593">
        <v>-29154159.327249996</v>
      </c>
    </row>
    <row r="304" spans="1:256" ht="15" customHeight="1">
      <c r="E304" s="518"/>
      <c r="F304" s="518"/>
      <c r="G304" s="518" t="s">
        <v>2298</v>
      </c>
      <c r="H304" s="518"/>
      <c r="I304" s="518"/>
      <c r="J304" s="518"/>
      <c r="K304" s="518"/>
      <c r="L304" s="518"/>
      <c r="M304" s="518"/>
      <c r="N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>
        <v>142323649.42481849</v>
      </c>
      <c r="AB304" s="518">
        <v>134914664.13139397</v>
      </c>
      <c r="AC304" s="518">
        <v>141309258.99518242</v>
      </c>
      <c r="AD304" s="518">
        <v>153842150.02700725</v>
      </c>
      <c r="AE304" s="518">
        <v>162038007.70755082</v>
      </c>
      <c r="AF304" s="518">
        <v>173407550.27449104</v>
      </c>
      <c r="AG304" s="518">
        <v>214341322.54038554</v>
      </c>
      <c r="AH304" s="518">
        <v>265499675.44918963</v>
      </c>
      <c r="AI304" s="518">
        <v>316053072.25262606</v>
      </c>
      <c r="AJ304" s="518">
        <v>365767143.0256058</v>
      </c>
      <c r="AK304" s="518">
        <v>409734632.70609272</v>
      </c>
      <c r="AL304" s="518">
        <v>453748499.53609842</v>
      </c>
      <c r="AM304" s="518">
        <v>487151458.06008017</v>
      </c>
      <c r="AN304" s="518">
        <v>519346128.67670614</v>
      </c>
      <c r="AO304" s="518">
        <v>547913895.46928275</v>
      </c>
      <c r="AP304" s="518">
        <v>552266303.71893799</v>
      </c>
      <c r="AQ304" s="518">
        <v>544021215.81101418</v>
      </c>
      <c r="AR304" s="518"/>
      <c r="AS304" s="518"/>
      <c r="AT304" s="518"/>
      <c r="AU304" s="518"/>
      <c r="AV304" s="518"/>
      <c r="AW304" s="518"/>
      <c r="AX304" s="518"/>
      <c r="AY304" s="518"/>
      <c r="AZ304" s="518"/>
      <c r="BA304" s="518"/>
      <c r="BB304" s="518"/>
      <c r="BC304" s="518"/>
      <c r="BD304" s="518"/>
      <c r="BE304" s="518"/>
      <c r="BF304" s="518"/>
      <c r="BG304" s="518"/>
      <c r="BH304" s="518"/>
      <c r="BI304" s="518"/>
      <c r="BJ304" s="518"/>
      <c r="BK304" s="518"/>
      <c r="BL304" s="518"/>
      <c r="BM304" s="518"/>
      <c r="BN304" s="518"/>
      <c r="BO304" s="518"/>
      <c r="BP304" s="518"/>
      <c r="BQ304" s="518"/>
      <c r="BR304" s="518"/>
      <c r="BS304" s="518"/>
      <c r="BT304" s="518"/>
      <c r="BU304" s="518"/>
      <c r="BV304" s="518"/>
      <c r="BW304" s="518"/>
      <c r="BX304" s="518"/>
      <c r="BY304" s="518"/>
      <c r="BZ304" s="518"/>
      <c r="CA304" s="518"/>
      <c r="CB304" s="518"/>
      <c r="CC304" s="518"/>
      <c r="CD304" s="518"/>
      <c r="CE304" s="518"/>
      <c r="CF304" s="518"/>
      <c r="CG304" s="518"/>
      <c r="CH304" s="518"/>
      <c r="CI304" s="518"/>
      <c r="CJ304" s="518"/>
      <c r="CK304" s="518"/>
      <c r="CL304" s="518"/>
      <c r="CM304" s="518"/>
      <c r="CN304" s="518"/>
      <c r="CO304" s="518"/>
      <c r="CP304" s="518"/>
      <c r="CQ304" s="518"/>
      <c r="CR304" s="518"/>
      <c r="CS304" s="518"/>
      <c r="CT304" s="518"/>
      <c r="CU304" s="518"/>
      <c r="CV304" s="518"/>
      <c r="CW304" s="518"/>
      <c r="CX304" s="518"/>
      <c r="CY304" s="518"/>
      <c r="CZ304" s="518"/>
      <c r="DA304" s="518"/>
      <c r="DB304" s="518"/>
      <c r="DC304" s="518"/>
      <c r="DD304" s="518"/>
      <c r="DE304" s="518"/>
      <c r="DF304" s="518"/>
      <c r="DG304" s="518"/>
      <c r="DH304" s="518"/>
      <c r="DI304" s="518"/>
      <c r="DJ304" s="518"/>
      <c r="DK304" s="518"/>
      <c r="DL304" s="518"/>
      <c r="DM304" s="518"/>
      <c r="DN304" s="518"/>
      <c r="DO304" s="518"/>
      <c r="DP304" s="518"/>
      <c r="DQ304" s="518"/>
      <c r="DR304" s="518"/>
      <c r="DS304" s="518"/>
      <c r="DT304" s="518"/>
      <c r="DU304" s="518"/>
      <c r="DV304" s="518"/>
      <c r="DW304" s="518"/>
      <c r="DX304" s="518"/>
      <c r="DY304" s="518"/>
      <c r="DZ304" s="518"/>
      <c r="EA304" s="518"/>
      <c r="EB304" s="518"/>
      <c r="EC304" s="518"/>
      <c r="ED304" s="518"/>
      <c r="EE304" s="518"/>
      <c r="EF304" s="518"/>
      <c r="EG304" s="518"/>
      <c r="EH304" s="518"/>
      <c r="EI304" s="518"/>
      <c r="EJ304" s="518"/>
      <c r="EK304" s="518"/>
      <c r="EL304" s="518"/>
      <c r="EM304" s="518"/>
      <c r="EN304" s="518"/>
      <c r="EO304" s="518"/>
      <c r="EP304" s="518"/>
      <c r="EQ304" s="518"/>
      <c r="ER304" s="518"/>
      <c r="ES304" s="518"/>
      <c r="ET304" s="518"/>
      <c r="EU304" s="518"/>
      <c r="EV304" s="518"/>
      <c r="EW304" s="518"/>
      <c r="EX304" s="518"/>
      <c r="EY304" s="518"/>
      <c r="EZ304" s="518"/>
      <c r="FA304" s="518"/>
      <c r="FB304" s="518"/>
      <c r="FC304" s="518"/>
      <c r="FD304" s="518"/>
      <c r="FE304" s="518"/>
      <c r="FF304" s="518"/>
      <c r="FG304" s="518"/>
      <c r="FH304" s="518"/>
      <c r="FI304" s="518"/>
      <c r="FJ304" s="518"/>
      <c r="FK304" s="518"/>
      <c r="FL304" s="518"/>
      <c r="FM304" s="518"/>
      <c r="FN304" s="518"/>
      <c r="FO304" s="518"/>
      <c r="FP304" s="518"/>
      <c r="FQ304" s="518"/>
      <c r="FR304" s="518"/>
      <c r="FS304" s="518"/>
      <c r="FT304" s="518"/>
      <c r="FU304" s="518"/>
      <c r="FV304" s="518"/>
      <c r="FW304" s="518"/>
      <c r="FX304" s="518"/>
      <c r="FY304" s="518"/>
      <c r="FZ304" s="518"/>
      <c r="GA304" s="518"/>
      <c r="GB304" s="518"/>
      <c r="GC304" s="518"/>
      <c r="GD304" s="518"/>
      <c r="GE304" s="518"/>
      <c r="GF304" s="518"/>
      <c r="GG304" s="518"/>
      <c r="GH304" s="518"/>
      <c r="GI304" s="518"/>
      <c r="GJ304" s="518"/>
      <c r="GK304" s="518"/>
      <c r="GL304" s="518"/>
      <c r="GM304" s="518"/>
      <c r="GN304" s="518"/>
      <c r="GO304" s="518"/>
      <c r="GP304" s="518"/>
      <c r="GQ304" s="518"/>
      <c r="GR304" s="518"/>
      <c r="GS304" s="518"/>
      <c r="GT304" s="518"/>
      <c r="GU304" s="518"/>
      <c r="GV304" s="518"/>
      <c r="GW304" s="518"/>
      <c r="GX304" s="518"/>
      <c r="GY304" s="518"/>
      <c r="GZ304" s="518"/>
      <c r="HA304" s="518"/>
      <c r="HB304" s="518"/>
      <c r="HC304" s="518"/>
      <c r="HD304" s="518"/>
      <c r="HE304" s="518"/>
      <c r="HF304" s="518"/>
      <c r="HG304" s="518"/>
      <c r="HH304" s="518"/>
      <c r="HI304" s="518"/>
      <c r="HJ304" s="518"/>
      <c r="HK304" s="518"/>
      <c r="HL304" s="518"/>
      <c r="HM304" s="518"/>
      <c r="HN304" s="518"/>
      <c r="HO304" s="518"/>
      <c r="HP304" s="518"/>
      <c r="HQ304" s="518"/>
      <c r="HR304" s="518"/>
      <c r="HS304" s="518"/>
      <c r="HT304" s="518"/>
      <c r="HU304" s="518"/>
      <c r="HV304" s="518"/>
      <c r="HW304" s="518"/>
      <c r="HX304" s="518"/>
      <c r="HY304" s="518"/>
      <c r="HZ304" s="518"/>
      <c r="IA304" s="518"/>
      <c r="IB304" s="518"/>
      <c r="IC304" s="518"/>
      <c r="ID304" s="518"/>
      <c r="IE304" s="518"/>
      <c r="IF304" s="518"/>
      <c r="IG304" s="518"/>
      <c r="IH304" s="518"/>
      <c r="II304" s="518"/>
      <c r="IJ304" s="518"/>
      <c r="IK304" s="518"/>
      <c r="IL304" s="518"/>
      <c r="IM304" s="518"/>
      <c r="IN304" s="518"/>
      <c r="IO304" s="518"/>
      <c r="IP304" s="518"/>
      <c r="IQ304" s="518"/>
      <c r="IR304" s="518"/>
      <c r="IS304" s="518"/>
      <c r="IT304" s="518"/>
      <c r="IU304" s="518"/>
      <c r="IV304" s="518"/>
    </row>
    <row r="305" spans="1:16384" ht="15" customHeight="1">
      <c r="E305" s="593" t="s">
        <v>2335</v>
      </c>
      <c r="N305" s="1454">
        <v>24114804.75</v>
      </c>
      <c r="O305" s="1454">
        <v>60806665.729999997</v>
      </c>
      <c r="P305" s="1454">
        <v>58654368.899999999</v>
      </c>
      <c r="Q305" s="1454">
        <v>68205454.459999993</v>
      </c>
      <c r="R305" s="1454">
        <v>58219533.170000017</v>
      </c>
      <c r="S305" s="1454">
        <v>60213613.259999976</v>
      </c>
      <c r="T305" s="1454">
        <v>60303649.750000015</v>
      </c>
      <c r="U305" s="1454">
        <v>63164684.389999986</v>
      </c>
      <c r="V305" s="1454">
        <v>71573558.01000002</v>
      </c>
      <c r="W305" s="3277">
        <v>68329000.00000003</v>
      </c>
      <c r="X305" s="3277">
        <v>78501999.999999985</v>
      </c>
      <c r="Y305" s="3277">
        <v>45713000</v>
      </c>
      <c r="Z305" s="3277">
        <v>60999999.999999993</v>
      </c>
      <c r="AA305" s="593">
        <v>68400000</v>
      </c>
      <c r="AB305" s="593">
        <v>71200000</v>
      </c>
      <c r="AC305" s="593">
        <v>77200000</v>
      </c>
      <c r="AD305" s="593">
        <v>82300000</v>
      </c>
      <c r="AE305" s="593">
        <v>88600000</v>
      </c>
      <c r="AF305" s="593">
        <v>108400000</v>
      </c>
      <c r="AG305" s="593">
        <v>133500000</v>
      </c>
      <c r="AH305" s="593">
        <v>158400000</v>
      </c>
      <c r="AI305" s="593">
        <v>184900000</v>
      </c>
      <c r="AJ305" s="593">
        <v>208200000</v>
      </c>
      <c r="AK305" s="593">
        <v>229200000</v>
      </c>
      <c r="AL305" s="593">
        <v>249500000</v>
      </c>
      <c r="AM305" s="593">
        <v>269200000</v>
      </c>
      <c r="AN305" s="593">
        <v>283900000</v>
      </c>
      <c r="AO305" s="593">
        <v>287200000</v>
      </c>
      <c r="AP305" s="593">
        <v>284500000</v>
      </c>
      <c r="AQ305" s="593">
        <v>284500000</v>
      </c>
    </row>
    <row r="306" spans="1:16384" ht="15" customHeight="1">
      <c r="B306" s="1223">
        <v>0</v>
      </c>
      <c r="C306" s="457">
        <v>0</v>
      </c>
      <c r="D306" s="593"/>
      <c r="E306" s="593" t="s">
        <v>2458</v>
      </c>
      <c r="AA306" s="593">
        <v>0</v>
      </c>
      <c r="AB306" s="593">
        <v>0</v>
      </c>
      <c r="AC306" s="593">
        <v>0</v>
      </c>
      <c r="AD306" s="593">
        <v>0</v>
      </c>
      <c r="AE306" s="593">
        <v>0</v>
      </c>
      <c r="AF306" s="593">
        <v>0</v>
      </c>
      <c r="AG306" s="593">
        <v>0</v>
      </c>
      <c r="AH306" s="593">
        <v>0</v>
      </c>
      <c r="AI306" s="593">
        <v>0</v>
      </c>
      <c r="AJ306" s="593">
        <v>0</v>
      </c>
      <c r="AK306" s="593">
        <v>0</v>
      </c>
      <c r="AL306" s="593">
        <v>0</v>
      </c>
      <c r="AM306" s="593">
        <v>0</v>
      </c>
      <c r="AN306" s="593">
        <v>0</v>
      </c>
      <c r="AO306" s="593">
        <v>0</v>
      </c>
      <c r="AP306" s="593">
        <v>0</v>
      </c>
      <c r="AQ306" s="593">
        <v>0</v>
      </c>
    </row>
    <row r="309" spans="1:16384" ht="15" customHeight="1">
      <c r="D309" s="518" t="s">
        <v>3998</v>
      </c>
    </row>
    <row r="310" spans="1:16384" ht="15" customHeight="1">
      <c r="E310" s="593" t="s">
        <v>3562</v>
      </c>
      <c r="AA310" s="593">
        <v>3000000</v>
      </c>
      <c r="AB310" s="593">
        <v>2600000</v>
      </c>
      <c r="AC310" s="593">
        <v>2200000</v>
      </c>
      <c r="AD310" s="593">
        <v>1800000</v>
      </c>
      <c r="AE310" s="593">
        <v>1500000</v>
      </c>
      <c r="AF310" s="593">
        <v>1200000</v>
      </c>
      <c r="AG310" s="593">
        <v>1000000</v>
      </c>
      <c r="AH310" s="593">
        <v>800000</v>
      </c>
      <c r="AI310" s="593">
        <v>700000</v>
      </c>
      <c r="AJ310" s="593">
        <v>600000</v>
      </c>
      <c r="AK310" s="593">
        <v>600000</v>
      </c>
      <c r="AL310" s="593">
        <v>600000</v>
      </c>
      <c r="AM310" s="593">
        <v>500000</v>
      </c>
      <c r="AN310" s="593">
        <v>500000</v>
      </c>
      <c r="AO310" s="593">
        <v>500000</v>
      </c>
      <c r="AP310" s="593">
        <v>400000</v>
      </c>
      <c r="AQ310" s="593">
        <v>400000</v>
      </c>
    </row>
    <row r="311" spans="1:16384" ht="15" customHeight="1">
      <c r="E311" s="593" t="s">
        <v>1347</v>
      </c>
      <c r="AA311" s="593">
        <v>3000000</v>
      </c>
      <c r="AB311" s="593">
        <v>2600000</v>
      </c>
      <c r="AC311" s="593">
        <v>2200000</v>
      </c>
      <c r="AD311" s="593">
        <v>1800000</v>
      </c>
      <c r="AE311" s="593">
        <v>1500000</v>
      </c>
      <c r="AF311" s="593">
        <v>1200000</v>
      </c>
      <c r="AG311" s="593">
        <v>1000000</v>
      </c>
      <c r="AH311" s="593">
        <v>800000</v>
      </c>
      <c r="AI311" s="593">
        <v>700000</v>
      </c>
      <c r="AJ311" s="593">
        <v>600000</v>
      </c>
      <c r="AK311" s="593">
        <v>600000</v>
      </c>
      <c r="AL311" s="593">
        <v>600000</v>
      </c>
      <c r="AM311" s="593">
        <v>500000</v>
      </c>
      <c r="AN311" s="593">
        <v>500000</v>
      </c>
      <c r="AO311" s="593">
        <v>500000</v>
      </c>
      <c r="AP311" s="593">
        <v>400000</v>
      </c>
      <c r="AQ311" s="593">
        <v>400000</v>
      </c>
    </row>
    <row r="312" spans="1:16384" ht="15" customHeight="1">
      <c r="E312" s="593" t="s">
        <v>2413</v>
      </c>
      <c r="AA312" s="593">
        <v>5502642.0500000026</v>
      </c>
      <c r="AB312" s="593">
        <v>3000000</v>
      </c>
      <c r="AC312" s="593">
        <v>2600000</v>
      </c>
      <c r="AD312" s="593">
        <v>2200000</v>
      </c>
      <c r="AE312" s="593">
        <v>1800000</v>
      </c>
      <c r="AF312" s="593">
        <v>1500000</v>
      </c>
      <c r="AG312" s="593">
        <v>1200000</v>
      </c>
      <c r="AH312" s="593">
        <v>1000000</v>
      </c>
      <c r="AI312" s="593">
        <v>800000</v>
      </c>
      <c r="AJ312" s="593">
        <v>700000</v>
      </c>
      <c r="AK312" s="593">
        <v>600000</v>
      </c>
      <c r="AL312" s="593">
        <v>600000</v>
      </c>
      <c r="AM312" s="593">
        <v>600000</v>
      </c>
      <c r="AN312" s="593">
        <v>500000</v>
      </c>
      <c r="AO312" s="593">
        <v>500000</v>
      </c>
      <c r="AP312" s="593">
        <v>500000</v>
      </c>
      <c r="AQ312" s="593">
        <v>400000</v>
      </c>
    </row>
    <row r="313" spans="1:16384" s="518" customFormat="1" ht="15" customHeight="1">
      <c r="A313" s="1223"/>
      <c r="B313" s="1223"/>
      <c r="C313" s="769"/>
      <c r="E313" s="593"/>
      <c r="F313" s="593" t="s">
        <v>1996</v>
      </c>
      <c r="G313" s="593"/>
      <c r="H313" s="593"/>
      <c r="I313" s="593"/>
      <c r="J313" s="593"/>
      <c r="K313" s="593"/>
      <c r="L313" s="593"/>
      <c r="M313" s="593"/>
      <c r="N313" s="593"/>
      <c r="O313" s="593"/>
      <c r="P313" s="593"/>
      <c r="Q313" s="593"/>
      <c r="R313" s="593"/>
      <c r="S313" s="593"/>
      <c r="T313" s="593"/>
      <c r="U313" s="593"/>
      <c r="V313" s="593"/>
      <c r="W313" s="593"/>
      <c r="X313" s="593"/>
      <c r="Y313" s="593"/>
      <c r="Z313" s="593"/>
      <c r="AA313" s="593"/>
      <c r="AB313" s="593"/>
      <c r="AC313" s="593"/>
      <c r="AD313" s="593"/>
      <c r="AE313" s="593"/>
      <c r="AF313" s="593"/>
      <c r="AG313" s="593"/>
      <c r="AH313" s="593"/>
      <c r="AI313" s="593"/>
      <c r="AJ313" s="593"/>
      <c r="AK313" s="593"/>
      <c r="AL313" s="593"/>
      <c r="AM313" s="593"/>
      <c r="AN313" s="593"/>
      <c r="AO313" s="593"/>
      <c r="AP313" s="593"/>
      <c r="AQ313" s="593"/>
      <c r="AR313" s="593"/>
      <c r="AS313" s="593"/>
      <c r="AT313" s="593"/>
      <c r="AU313" s="593"/>
      <c r="AV313" s="593"/>
      <c r="AW313" s="593"/>
      <c r="AX313" s="593"/>
      <c r="AY313" s="593"/>
      <c r="AZ313" s="593"/>
      <c r="BA313" s="593"/>
      <c r="BB313" s="593"/>
      <c r="BC313" s="593"/>
      <c r="BD313" s="593"/>
      <c r="BE313" s="593"/>
      <c r="BF313" s="593"/>
      <c r="BG313" s="593"/>
      <c r="BH313" s="593"/>
      <c r="BI313" s="593"/>
      <c r="BJ313" s="593"/>
      <c r="BK313" s="593"/>
      <c r="BL313" s="593"/>
      <c r="BM313" s="593"/>
      <c r="BN313" s="593"/>
      <c r="BO313" s="593"/>
      <c r="BP313" s="593"/>
      <c r="BQ313" s="593"/>
      <c r="BR313" s="593"/>
      <c r="BS313" s="593"/>
      <c r="BT313" s="593"/>
      <c r="BU313" s="593"/>
      <c r="BV313" s="593"/>
      <c r="BW313" s="593"/>
      <c r="BX313" s="593"/>
      <c r="BY313" s="593"/>
      <c r="BZ313" s="593"/>
      <c r="CA313" s="593"/>
      <c r="CB313" s="593"/>
      <c r="CC313" s="593"/>
      <c r="CD313" s="593"/>
      <c r="CE313" s="593"/>
      <c r="CF313" s="593"/>
      <c r="CG313" s="593"/>
      <c r="CH313" s="593"/>
      <c r="CI313" s="593"/>
      <c r="CJ313" s="593"/>
      <c r="CK313" s="593"/>
      <c r="CL313" s="593"/>
      <c r="CM313" s="593"/>
      <c r="CN313" s="593"/>
      <c r="CO313" s="593"/>
      <c r="CP313" s="593"/>
      <c r="CQ313" s="593"/>
      <c r="CR313" s="593"/>
      <c r="CS313" s="593"/>
      <c r="CT313" s="593"/>
      <c r="CU313" s="593"/>
      <c r="CV313" s="593"/>
      <c r="CW313" s="593"/>
      <c r="CX313" s="593"/>
      <c r="CY313" s="593"/>
      <c r="CZ313" s="593"/>
      <c r="DA313" s="593"/>
      <c r="DB313" s="593"/>
      <c r="DC313" s="593"/>
      <c r="DD313" s="593"/>
      <c r="DE313" s="593"/>
      <c r="DF313" s="593"/>
      <c r="DG313" s="593"/>
      <c r="DH313" s="593"/>
      <c r="DI313" s="593"/>
      <c r="DJ313" s="593"/>
      <c r="DK313" s="593"/>
      <c r="DL313" s="593"/>
      <c r="DM313" s="593"/>
      <c r="DN313" s="593"/>
      <c r="DO313" s="593"/>
      <c r="DP313" s="593"/>
      <c r="DQ313" s="593"/>
      <c r="DR313" s="593"/>
      <c r="DS313" s="593"/>
      <c r="DT313" s="593"/>
      <c r="DU313" s="593"/>
      <c r="DV313" s="593"/>
      <c r="DW313" s="593"/>
      <c r="DX313" s="593"/>
      <c r="DY313" s="593"/>
      <c r="DZ313" s="593"/>
      <c r="EA313" s="593"/>
      <c r="EB313" s="593"/>
      <c r="EC313" s="593"/>
      <c r="ED313" s="593"/>
      <c r="EE313" s="593"/>
      <c r="EF313" s="593"/>
      <c r="EG313" s="593"/>
      <c r="EH313" s="593"/>
      <c r="EI313" s="593"/>
      <c r="EJ313" s="593"/>
      <c r="EK313" s="593"/>
      <c r="EL313" s="593"/>
      <c r="EM313" s="593"/>
      <c r="EN313" s="593"/>
      <c r="EO313" s="593"/>
      <c r="EP313" s="593"/>
      <c r="EQ313" s="593"/>
      <c r="ER313" s="593"/>
      <c r="ES313" s="593"/>
      <c r="ET313" s="593"/>
      <c r="EU313" s="593"/>
      <c r="EV313" s="593"/>
      <c r="EW313" s="593"/>
      <c r="EX313" s="593"/>
      <c r="EY313" s="593"/>
      <c r="EZ313" s="593"/>
      <c r="FA313" s="593"/>
      <c r="FB313" s="593"/>
      <c r="FC313" s="593"/>
      <c r="FD313" s="593"/>
      <c r="FE313" s="593"/>
      <c r="FF313" s="593"/>
      <c r="FG313" s="593"/>
      <c r="FH313" s="593"/>
      <c r="FI313" s="593"/>
      <c r="FJ313" s="593"/>
      <c r="FK313" s="593"/>
      <c r="FL313" s="593"/>
      <c r="FM313" s="593"/>
      <c r="FN313" s="593"/>
      <c r="FO313" s="593"/>
      <c r="FP313" s="593"/>
      <c r="FQ313" s="593"/>
      <c r="FR313" s="593"/>
      <c r="FS313" s="593"/>
      <c r="FT313" s="593"/>
      <c r="FU313" s="593"/>
      <c r="FV313" s="593"/>
      <c r="FW313" s="593"/>
      <c r="FX313" s="593"/>
      <c r="FY313" s="593"/>
      <c r="FZ313" s="593"/>
      <c r="GA313" s="593"/>
      <c r="GB313" s="593"/>
      <c r="GC313" s="593"/>
      <c r="GD313" s="593"/>
      <c r="GE313" s="593"/>
      <c r="GF313" s="593"/>
      <c r="GG313" s="593"/>
      <c r="GH313" s="593"/>
      <c r="GI313" s="593"/>
      <c r="GJ313" s="593"/>
      <c r="GK313" s="593"/>
      <c r="GL313" s="593"/>
      <c r="GM313" s="593"/>
      <c r="GN313" s="593"/>
      <c r="GO313" s="593"/>
      <c r="GP313" s="593"/>
      <c r="GQ313" s="593"/>
      <c r="GR313" s="593"/>
      <c r="GS313" s="593"/>
      <c r="GT313" s="593"/>
      <c r="GU313" s="593"/>
      <c r="GV313" s="593"/>
      <c r="GW313" s="593"/>
      <c r="GX313" s="593"/>
      <c r="GY313" s="593"/>
      <c r="GZ313" s="593"/>
      <c r="HA313" s="593"/>
      <c r="HB313" s="593"/>
      <c r="HC313" s="593"/>
      <c r="HD313" s="593"/>
      <c r="HE313" s="593"/>
      <c r="HF313" s="593"/>
      <c r="HG313" s="593"/>
      <c r="HH313" s="593"/>
      <c r="HI313" s="593"/>
      <c r="HJ313" s="593"/>
      <c r="HK313" s="593"/>
      <c r="HL313" s="593"/>
      <c r="HM313" s="593"/>
      <c r="HN313" s="593"/>
      <c r="HO313" s="593"/>
      <c r="HP313" s="593"/>
      <c r="HQ313" s="593"/>
      <c r="HR313" s="593"/>
      <c r="HS313" s="593"/>
      <c r="HT313" s="593"/>
      <c r="HU313" s="593"/>
      <c r="HV313" s="593"/>
      <c r="HW313" s="593"/>
      <c r="HX313" s="593"/>
      <c r="HY313" s="593"/>
      <c r="HZ313" s="593"/>
      <c r="IA313" s="593"/>
      <c r="IB313" s="593"/>
      <c r="IC313" s="593"/>
      <c r="ID313" s="593"/>
      <c r="IE313" s="593"/>
      <c r="IF313" s="593"/>
      <c r="IG313" s="593"/>
      <c r="IH313" s="593"/>
      <c r="II313" s="593"/>
      <c r="IJ313" s="593"/>
      <c r="IK313" s="593"/>
      <c r="IL313" s="593"/>
      <c r="IM313" s="593"/>
      <c r="IN313" s="593"/>
      <c r="IO313" s="593"/>
      <c r="IP313" s="593"/>
      <c r="IQ313" s="593"/>
      <c r="IR313" s="593"/>
      <c r="IS313" s="593"/>
      <c r="IT313" s="593"/>
      <c r="IU313" s="593"/>
      <c r="IV313" s="593"/>
    </row>
    <row r="314" spans="1:16384" s="518" customFormat="1" ht="15" customHeight="1">
      <c r="A314" s="1223"/>
      <c r="B314" s="1223"/>
      <c r="C314" s="769"/>
      <c r="E314" s="593"/>
      <c r="F314" s="593"/>
      <c r="G314" s="593" t="s">
        <v>3547</v>
      </c>
      <c r="H314" s="593"/>
      <c r="I314" s="593"/>
      <c r="J314" s="593"/>
      <c r="K314" s="593"/>
      <c r="L314" s="593"/>
      <c r="M314" s="593"/>
      <c r="N314" s="593"/>
      <c r="O314" s="593"/>
      <c r="P314" s="593"/>
      <c r="Q314" s="593"/>
      <c r="R314" s="593"/>
      <c r="S314" s="593"/>
      <c r="T314" s="593"/>
      <c r="U314" s="593"/>
      <c r="V314" s="593"/>
      <c r="W314" s="593"/>
      <c r="X314" s="593"/>
      <c r="Y314" s="593"/>
      <c r="Z314" s="593"/>
      <c r="AA314" s="593">
        <v>40393976.259999998</v>
      </c>
      <c r="AB314" s="593">
        <v>23162001.259999998</v>
      </c>
      <c r="AC314" s="593">
        <v>23322213.759999998</v>
      </c>
      <c r="AD314" s="593">
        <v>23272676.259999998</v>
      </c>
      <c r="AE314" s="593">
        <v>18825801.259999998</v>
      </c>
      <c r="AF314" s="593">
        <v>14358651.26</v>
      </c>
      <c r="AG314" s="593">
        <v>14340420</v>
      </c>
      <c r="AH314" s="593">
        <v>8378595</v>
      </c>
      <c r="AI314" s="593">
        <v>8519925</v>
      </c>
      <c r="AJ314" s="593">
        <v>2487175</v>
      </c>
      <c r="AK314" s="593">
        <v>2488925</v>
      </c>
      <c r="AL314" s="593">
        <v>2487675</v>
      </c>
      <c r="AM314" s="593">
        <v>2488425</v>
      </c>
      <c r="AN314" s="593">
        <v>2485925</v>
      </c>
      <c r="AO314" s="593">
        <v>2485175</v>
      </c>
      <c r="AP314" s="593">
        <v>2635925</v>
      </c>
      <c r="AQ314" s="593">
        <v>2630425</v>
      </c>
      <c r="AR314" s="593"/>
      <c r="AS314" s="593"/>
      <c r="AT314" s="593"/>
      <c r="AU314" s="593"/>
      <c r="AV314" s="593"/>
      <c r="AW314" s="593"/>
      <c r="AX314" s="593"/>
      <c r="AY314" s="593"/>
      <c r="AZ314" s="593"/>
      <c r="BA314" s="593"/>
      <c r="BB314" s="593"/>
      <c r="BC314" s="593"/>
      <c r="BD314" s="593"/>
      <c r="BE314" s="593"/>
      <c r="BF314" s="593"/>
      <c r="BG314" s="593"/>
      <c r="BH314" s="593"/>
      <c r="BI314" s="593"/>
      <c r="BJ314" s="593"/>
      <c r="BK314" s="593"/>
      <c r="BL314" s="593"/>
      <c r="BM314" s="593"/>
      <c r="BN314" s="593"/>
      <c r="BO314" s="593"/>
      <c r="BP314" s="593"/>
      <c r="BQ314" s="593"/>
      <c r="BR314" s="593"/>
      <c r="BS314" s="593"/>
      <c r="BT314" s="593"/>
      <c r="BU314" s="593"/>
      <c r="BV314" s="593"/>
      <c r="BW314" s="593"/>
      <c r="BX314" s="593"/>
      <c r="BY314" s="593"/>
      <c r="BZ314" s="593"/>
      <c r="CA314" s="593"/>
      <c r="CB314" s="593"/>
      <c r="CC314" s="593"/>
      <c r="CD314" s="593"/>
      <c r="CE314" s="593"/>
      <c r="CF314" s="593"/>
      <c r="CG314" s="593"/>
      <c r="CH314" s="593"/>
      <c r="CI314" s="593"/>
      <c r="CJ314" s="593"/>
      <c r="CK314" s="593"/>
      <c r="CL314" s="593"/>
      <c r="CM314" s="593"/>
      <c r="CN314" s="593"/>
      <c r="CO314" s="593"/>
      <c r="CP314" s="593"/>
      <c r="CQ314" s="593"/>
      <c r="CR314" s="593"/>
      <c r="CS314" s="593"/>
      <c r="CT314" s="593"/>
      <c r="CU314" s="593"/>
      <c r="CV314" s="593"/>
      <c r="CW314" s="593"/>
      <c r="CX314" s="593"/>
      <c r="CY314" s="593"/>
      <c r="CZ314" s="593"/>
      <c r="DA314" s="593"/>
      <c r="DB314" s="593"/>
      <c r="DC314" s="593"/>
      <c r="DD314" s="593"/>
      <c r="DE314" s="593"/>
      <c r="DF314" s="593"/>
      <c r="DG314" s="593"/>
      <c r="DH314" s="593"/>
      <c r="DI314" s="593"/>
      <c r="DJ314" s="593"/>
      <c r="DK314" s="593"/>
      <c r="DL314" s="593"/>
      <c r="DM314" s="593"/>
      <c r="DN314" s="593"/>
      <c r="DO314" s="593"/>
      <c r="DP314" s="593"/>
      <c r="DQ314" s="593"/>
      <c r="DR314" s="593"/>
      <c r="DS314" s="593"/>
      <c r="DT314" s="593"/>
      <c r="DU314" s="593"/>
      <c r="DV314" s="593"/>
      <c r="DW314" s="593"/>
      <c r="DX314" s="593"/>
      <c r="DY314" s="593"/>
      <c r="DZ314" s="593"/>
      <c r="EA314" s="593"/>
      <c r="EB314" s="593"/>
      <c r="EC314" s="593"/>
      <c r="ED314" s="593"/>
      <c r="EE314" s="593"/>
      <c r="EF314" s="593"/>
      <c r="EG314" s="593"/>
      <c r="EH314" s="593"/>
      <c r="EI314" s="593"/>
      <c r="EJ314" s="593"/>
      <c r="EK314" s="593"/>
      <c r="EL314" s="593"/>
      <c r="EM314" s="593"/>
      <c r="EN314" s="593"/>
      <c r="EO314" s="593"/>
      <c r="EP314" s="593"/>
      <c r="EQ314" s="593"/>
      <c r="ER314" s="593"/>
      <c r="ES314" s="593"/>
      <c r="ET314" s="593"/>
      <c r="EU314" s="593"/>
      <c r="EV314" s="593"/>
      <c r="EW314" s="593"/>
      <c r="EX314" s="593"/>
      <c r="EY314" s="593"/>
      <c r="EZ314" s="593"/>
      <c r="FA314" s="593"/>
      <c r="FB314" s="593"/>
      <c r="FC314" s="593"/>
      <c r="FD314" s="593"/>
      <c r="FE314" s="593"/>
      <c r="FF314" s="593"/>
      <c r="FG314" s="593"/>
      <c r="FH314" s="593"/>
      <c r="FI314" s="593"/>
      <c r="FJ314" s="593"/>
      <c r="FK314" s="593"/>
      <c r="FL314" s="593"/>
      <c r="FM314" s="593"/>
      <c r="FN314" s="593"/>
      <c r="FO314" s="593"/>
      <c r="FP314" s="593"/>
      <c r="FQ314" s="593"/>
      <c r="FR314" s="593"/>
      <c r="FS314" s="593"/>
      <c r="FT314" s="593"/>
      <c r="FU314" s="593"/>
      <c r="FV314" s="593"/>
      <c r="FW314" s="593"/>
      <c r="FX314" s="593"/>
      <c r="FY314" s="593"/>
      <c r="FZ314" s="593"/>
      <c r="GA314" s="593"/>
      <c r="GB314" s="593"/>
      <c r="GC314" s="593"/>
      <c r="GD314" s="593"/>
      <c r="GE314" s="593"/>
      <c r="GF314" s="593"/>
      <c r="GG314" s="593"/>
      <c r="GH314" s="593"/>
      <c r="GI314" s="593"/>
      <c r="GJ314" s="593"/>
      <c r="GK314" s="593"/>
      <c r="GL314" s="593"/>
      <c r="GM314" s="593"/>
      <c r="GN314" s="593"/>
      <c r="GO314" s="593"/>
      <c r="GP314" s="593"/>
      <c r="GQ314" s="593"/>
      <c r="GR314" s="593"/>
      <c r="GS314" s="593"/>
      <c r="GT314" s="593"/>
      <c r="GU314" s="593"/>
      <c r="GV314" s="593"/>
      <c r="GW314" s="593"/>
      <c r="GX314" s="593"/>
      <c r="GY314" s="593"/>
      <c r="GZ314" s="593"/>
      <c r="HA314" s="593"/>
      <c r="HB314" s="593"/>
      <c r="HC314" s="593"/>
      <c r="HD314" s="593"/>
      <c r="HE314" s="593"/>
      <c r="HF314" s="593"/>
      <c r="HG314" s="593"/>
      <c r="HH314" s="593"/>
      <c r="HI314" s="593"/>
      <c r="HJ314" s="593"/>
      <c r="HK314" s="593"/>
      <c r="HL314" s="593"/>
      <c r="HM314" s="593"/>
      <c r="HN314" s="593"/>
      <c r="HO314" s="593"/>
      <c r="HP314" s="593"/>
      <c r="HQ314" s="593"/>
      <c r="HR314" s="593"/>
      <c r="HS314" s="593"/>
      <c r="HT314" s="593"/>
      <c r="HU314" s="593"/>
      <c r="HV314" s="593"/>
      <c r="HW314" s="593"/>
      <c r="HX314" s="593"/>
      <c r="HY314" s="593"/>
      <c r="HZ314" s="593"/>
      <c r="IA314" s="593"/>
      <c r="IB314" s="593"/>
      <c r="IC314" s="593"/>
      <c r="ID314" s="593"/>
      <c r="IE314" s="593"/>
      <c r="IF314" s="593"/>
      <c r="IG314" s="593"/>
      <c r="IH314" s="593"/>
      <c r="II314" s="593"/>
      <c r="IJ314" s="593"/>
      <c r="IK314" s="593"/>
      <c r="IL314" s="593"/>
      <c r="IM314" s="593"/>
      <c r="IN314" s="593"/>
      <c r="IO314" s="593"/>
      <c r="IP314" s="593"/>
      <c r="IQ314" s="593"/>
      <c r="IR314" s="593"/>
      <c r="IS314" s="593"/>
      <c r="IT314" s="593"/>
      <c r="IU314" s="593"/>
      <c r="IV314" s="593"/>
    </row>
    <row r="315" spans="1:16384" ht="15" customHeight="1">
      <c r="G315" s="593" t="s">
        <v>1595</v>
      </c>
      <c r="AA315" s="593">
        <v>24168.427808713168</v>
      </c>
      <c r="AB315" s="593">
        <v>32385.861786875874</v>
      </c>
      <c r="AC315" s="593">
        <v>48483.216064213775</v>
      </c>
      <c r="AD315" s="593">
        <v>50630.241048857803</v>
      </c>
      <c r="AE315" s="593">
        <v>41769.948865307728</v>
      </c>
      <c r="AF315" s="593">
        <v>34175.41270797886</v>
      </c>
      <c r="AG315" s="593">
        <v>27846.632576871663</v>
      </c>
      <c r="AH315" s="593">
        <v>22783.608471986023</v>
      </c>
      <c r="AI315" s="593">
        <v>18986.340393321589</v>
      </c>
      <c r="AJ315" s="593">
        <v>16454.82834087871</v>
      </c>
      <c r="AK315" s="593">
        <v>15189.072314657271</v>
      </c>
      <c r="AL315" s="593">
        <v>15189.072314657271</v>
      </c>
      <c r="AM315" s="593">
        <v>13923.316288435832</v>
      </c>
      <c r="AN315" s="593">
        <v>12657.560262214451</v>
      </c>
      <c r="AO315" s="593">
        <v>12657.560262214451</v>
      </c>
      <c r="AP315" s="593">
        <v>11391.804235993011</v>
      </c>
      <c r="AQ315" s="593">
        <v>10126.048209771572</v>
      </c>
    </row>
    <row r="316" spans="1:16384" ht="15" customHeight="1">
      <c r="E316" s="518"/>
      <c r="F316" s="518"/>
      <c r="G316" s="518" t="s">
        <v>2298</v>
      </c>
      <c r="H316" s="518"/>
      <c r="I316" s="518"/>
      <c r="J316" s="518"/>
      <c r="K316" s="518"/>
      <c r="L316" s="518"/>
      <c r="M316" s="518"/>
      <c r="N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>
        <v>40418144.687808707</v>
      </c>
      <c r="AB316" s="518">
        <v>23194387.121786874</v>
      </c>
      <c r="AC316" s="518">
        <v>23370696.976064213</v>
      </c>
      <c r="AD316" s="518">
        <v>23323306.501048855</v>
      </c>
      <c r="AE316" s="518">
        <v>18867571.208865307</v>
      </c>
      <c r="AF316" s="518">
        <v>14392826.672707979</v>
      </c>
      <c r="AG316" s="518">
        <v>14368266.632576872</v>
      </c>
      <c r="AH316" s="518">
        <v>8401378.6084719859</v>
      </c>
      <c r="AI316" s="518">
        <v>8538911.3403933216</v>
      </c>
      <c r="AJ316" s="518">
        <v>2503629.8283408787</v>
      </c>
      <c r="AK316" s="518">
        <v>2504114.0723146573</v>
      </c>
      <c r="AL316" s="518">
        <v>2502864.0723146573</v>
      </c>
      <c r="AM316" s="518">
        <v>2502348.3162884358</v>
      </c>
      <c r="AN316" s="518">
        <v>2498582.5602622144</v>
      </c>
      <c r="AO316" s="518">
        <v>2497832.5602622144</v>
      </c>
      <c r="AP316" s="518">
        <v>2647316.804235993</v>
      </c>
      <c r="AQ316" s="518">
        <v>2640551.0482097715</v>
      </c>
      <c r="AR316" s="518"/>
      <c r="AS316" s="518"/>
      <c r="AT316" s="518"/>
      <c r="AU316" s="518"/>
      <c r="AV316" s="518"/>
      <c r="AW316" s="518"/>
      <c r="AX316" s="518"/>
      <c r="AY316" s="518"/>
      <c r="AZ316" s="518"/>
      <c r="BA316" s="518"/>
      <c r="BB316" s="518"/>
      <c r="BC316" s="518"/>
      <c r="BD316" s="518"/>
      <c r="BE316" s="518"/>
      <c r="BF316" s="518"/>
      <c r="BG316" s="518"/>
      <c r="BH316" s="518"/>
      <c r="BI316" s="518"/>
      <c r="BJ316" s="518"/>
      <c r="BK316" s="518"/>
      <c r="BL316" s="518"/>
      <c r="BM316" s="518"/>
      <c r="BN316" s="518"/>
      <c r="BO316" s="518"/>
      <c r="BP316" s="518"/>
      <c r="BQ316" s="518"/>
      <c r="BR316" s="518"/>
      <c r="BS316" s="518"/>
      <c r="BT316" s="518"/>
      <c r="BU316" s="518"/>
      <c r="BV316" s="518"/>
      <c r="BW316" s="518"/>
      <c r="BX316" s="518"/>
      <c r="BY316" s="518"/>
      <c r="BZ316" s="518"/>
      <c r="CA316" s="518"/>
      <c r="CB316" s="518"/>
      <c r="CC316" s="518"/>
      <c r="CD316" s="518"/>
      <c r="CE316" s="518"/>
      <c r="CF316" s="518"/>
      <c r="CG316" s="518"/>
      <c r="CH316" s="518"/>
      <c r="CI316" s="518"/>
      <c r="CJ316" s="518"/>
      <c r="CK316" s="518"/>
      <c r="CL316" s="518"/>
      <c r="CM316" s="518"/>
      <c r="CN316" s="518"/>
      <c r="CO316" s="518"/>
      <c r="CP316" s="518"/>
      <c r="CQ316" s="518"/>
      <c r="CR316" s="518"/>
      <c r="CS316" s="518"/>
      <c r="CT316" s="518"/>
      <c r="CU316" s="518"/>
      <c r="CV316" s="518"/>
      <c r="CW316" s="518"/>
      <c r="CX316" s="518"/>
      <c r="CY316" s="518"/>
      <c r="CZ316" s="518"/>
      <c r="DA316" s="518"/>
      <c r="DB316" s="518"/>
      <c r="DC316" s="518"/>
      <c r="DD316" s="518"/>
      <c r="DE316" s="518"/>
      <c r="DF316" s="518"/>
      <c r="DG316" s="518"/>
      <c r="DH316" s="518"/>
      <c r="DI316" s="518"/>
      <c r="DJ316" s="518"/>
      <c r="DK316" s="518"/>
      <c r="DL316" s="518"/>
      <c r="DM316" s="518"/>
      <c r="DN316" s="518"/>
      <c r="DO316" s="518"/>
      <c r="DP316" s="518"/>
      <c r="DQ316" s="518"/>
      <c r="DR316" s="518"/>
      <c r="DS316" s="518"/>
      <c r="DT316" s="518"/>
      <c r="DU316" s="518"/>
      <c r="DV316" s="518"/>
      <c r="DW316" s="518"/>
      <c r="DX316" s="518"/>
      <c r="DY316" s="518"/>
      <c r="DZ316" s="518"/>
      <c r="EA316" s="518"/>
      <c r="EB316" s="518"/>
      <c r="EC316" s="518"/>
      <c r="ED316" s="518"/>
      <c r="EE316" s="518"/>
      <c r="EF316" s="518"/>
      <c r="EG316" s="518"/>
      <c r="EH316" s="518"/>
      <c r="EI316" s="518"/>
      <c r="EJ316" s="518"/>
      <c r="EK316" s="518"/>
      <c r="EL316" s="518"/>
      <c r="EM316" s="518"/>
      <c r="EN316" s="518"/>
      <c r="EO316" s="518"/>
      <c r="EP316" s="518"/>
      <c r="EQ316" s="518"/>
      <c r="ER316" s="518"/>
      <c r="ES316" s="518"/>
      <c r="ET316" s="518"/>
      <c r="EU316" s="518"/>
      <c r="EV316" s="518"/>
      <c r="EW316" s="518"/>
      <c r="EX316" s="518"/>
      <c r="EY316" s="518"/>
      <c r="EZ316" s="518"/>
      <c r="FA316" s="518"/>
      <c r="FB316" s="518"/>
      <c r="FC316" s="518"/>
      <c r="FD316" s="518"/>
      <c r="FE316" s="518"/>
      <c r="FF316" s="518"/>
      <c r="FG316" s="518"/>
      <c r="FH316" s="518"/>
      <c r="FI316" s="518"/>
      <c r="FJ316" s="518"/>
      <c r="FK316" s="518"/>
      <c r="FL316" s="518"/>
      <c r="FM316" s="518"/>
      <c r="FN316" s="518"/>
      <c r="FO316" s="518"/>
      <c r="FP316" s="518"/>
      <c r="FQ316" s="518"/>
      <c r="FR316" s="518"/>
      <c r="FS316" s="518"/>
      <c r="FT316" s="518"/>
      <c r="FU316" s="518"/>
      <c r="FV316" s="518"/>
      <c r="FW316" s="518"/>
      <c r="FX316" s="518"/>
      <c r="FY316" s="518"/>
      <c r="FZ316" s="518"/>
      <c r="GA316" s="518"/>
      <c r="GB316" s="518"/>
      <c r="GC316" s="518"/>
      <c r="GD316" s="518"/>
      <c r="GE316" s="518"/>
      <c r="GF316" s="518"/>
      <c r="GG316" s="518"/>
      <c r="GH316" s="518"/>
      <c r="GI316" s="518"/>
      <c r="GJ316" s="518"/>
      <c r="GK316" s="518"/>
      <c r="GL316" s="518"/>
      <c r="GM316" s="518"/>
      <c r="GN316" s="518"/>
      <c r="GO316" s="518"/>
      <c r="GP316" s="518"/>
      <c r="GQ316" s="518"/>
      <c r="GR316" s="518"/>
      <c r="GS316" s="518"/>
      <c r="GT316" s="518"/>
      <c r="GU316" s="518"/>
      <c r="GV316" s="518"/>
      <c r="GW316" s="518"/>
      <c r="GX316" s="518"/>
      <c r="GY316" s="518"/>
      <c r="GZ316" s="518"/>
      <c r="HA316" s="518"/>
      <c r="HB316" s="518"/>
      <c r="HC316" s="518"/>
      <c r="HD316" s="518"/>
      <c r="HE316" s="518"/>
      <c r="HF316" s="518"/>
      <c r="HG316" s="518"/>
      <c r="HH316" s="518"/>
      <c r="HI316" s="518"/>
      <c r="HJ316" s="518"/>
      <c r="HK316" s="518"/>
      <c r="HL316" s="518"/>
      <c r="HM316" s="518"/>
      <c r="HN316" s="518"/>
      <c r="HO316" s="518"/>
      <c r="HP316" s="518"/>
      <c r="HQ316" s="518"/>
      <c r="HR316" s="518"/>
      <c r="HS316" s="518"/>
      <c r="HT316" s="518"/>
      <c r="HU316" s="518"/>
      <c r="HV316" s="518"/>
      <c r="HW316" s="518"/>
      <c r="HX316" s="518"/>
      <c r="HY316" s="518"/>
      <c r="HZ316" s="518"/>
      <c r="IA316" s="518"/>
      <c r="IB316" s="518"/>
      <c r="IC316" s="518"/>
      <c r="ID316" s="518"/>
      <c r="IE316" s="518"/>
      <c r="IF316" s="518"/>
      <c r="IG316" s="518"/>
      <c r="IH316" s="518"/>
      <c r="II316" s="518"/>
      <c r="IJ316" s="518"/>
      <c r="IK316" s="518"/>
      <c r="IL316" s="518"/>
      <c r="IM316" s="518"/>
      <c r="IN316" s="518"/>
      <c r="IO316" s="518"/>
      <c r="IP316" s="518"/>
      <c r="IQ316" s="518"/>
      <c r="IR316" s="518"/>
      <c r="IS316" s="518"/>
      <c r="IT316" s="518"/>
      <c r="IU316" s="518"/>
      <c r="IV316" s="518"/>
    </row>
    <row r="317" spans="1:16384" ht="15" customHeight="1">
      <c r="E317" s="518"/>
      <c r="F317" s="593" t="s">
        <v>3133</v>
      </c>
      <c r="G317" s="518"/>
      <c r="H317" s="518"/>
      <c r="I317" s="518"/>
      <c r="J317" s="518"/>
      <c r="K317" s="518"/>
      <c r="L317" s="518"/>
      <c r="M317" s="518"/>
      <c r="N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R317" s="518"/>
      <c r="AS317" s="518"/>
      <c r="AT317" s="518"/>
      <c r="AU317" s="518"/>
      <c r="AV317" s="518"/>
      <c r="AW317" s="518"/>
      <c r="AX317" s="518"/>
      <c r="AY317" s="518"/>
      <c r="AZ317" s="518"/>
      <c r="BA317" s="518"/>
      <c r="BB317" s="518"/>
      <c r="BC317" s="518"/>
      <c r="BD317" s="518"/>
      <c r="BE317" s="518"/>
      <c r="BF317" s="518"/>
      <c r="BG317" s="518"/>
      <c r="BH317" s="518"/>
      <c r="BI317" s="518"/>
      <c r="BJ317" s="518"/>
      <c r="BK317" s="518"/>
      <c r="BL317" s="518"/>
      <c r="BM317" s="518"/>
      <c r="BN317" s="518"/>
      <c r="BO317" s="518"/>
      <c r="BP317" s="518"/>
      <c r="BQ317" s="518"/>
      <c r="BR317" s="518"/>
      <c r="BS317" s="518"/>
      <c r="BT317" s="518"/>
      <c r="BU317" s="518"/>
      <c r="BV317" s="518"/>
      <c r="BW317" s="518"/>
      <c r="BX317" s="518"/>
      <c r="BY317" s="518"/>
      <c r="BZ317" s="518"/>
      <c r="CA317" s="518"/>
      <c r="CB317" s="518"/>
      <c r="CC317" s="518"/>
      <c r="CD317" s="518"/>
      <c r="CE317" s="518"/>
      <c r="CF317" s="518"/>
      <c r="CG317" s="518"/>
      <c r="CH317" s="518"/>
      <c r="CI317" s="518"/>
      <c r="CJ317" s="518"/>
      <c r="CK317" s="518"/>
      <c r="CL317" s="518"/>
      <c r="CM317" s="518"/>
      <c r="CN317" s="518"/>
      <c r="CO317" s="518"/>
      <c r="CP317" s="518"/>
      <c r="CQ317" s="518"/>
      <c r="CR317" s="518"/>
      <c r="CS317" s="518"/>
      <c r="CT317" s="518"/>
      <c r="CU317" s="518"/>
      <c r="CV317" s="518"/>
      <c r="CW317" s="518"/>
      <c r="CX317" s="518"/>
      <c r="CY317" s="518"/>
      <c r="CZ317" s="518"/>
      <c r="DA317" s="518"/>
      <c r="DB317" s="518"/>
      <c r="DC317" s="518"/>
      <c r="DD317" s="518"/>
      <c r="DE317" s="518"/>
      <c r="DF317" s="518"/>
      <c r="DG317" s="518"/>
      <c r="DH317" s="518"/>
      <c r="DI317" s="518"/>
      <c r="DJ317" s="518"/>
      <c r="DK317" s="518"/>
      <c r="DL317" s="518"/>
      <c r="DM317" s="518"/>
      <c r="DN317" s="518"/>
      <c r="DO317" s="518"/>
      <c r="DP317" s="518"/>
      <c r="DQ317" s="518"/>
      <c r="DR317" s="518"/>
      <c r="DS317" s="518"/>
      <c r="DT317" s="518"/>
      <c r="DU317" s="518"/>
      <c r="DV317" s="518"/>
      <c r="DW317" s="518"/>
      <c r="DX317" s="518"/>
      <c r="DY317" s="518"/>
      <c r="DZ317" s="518"/>
      <c r="EA317" s="518"/>
      <c r="EB317" s="518"/>
      <c r="EC317" s="518"/>
      <c r="ED317" s="518"/>
      <c r="EE317" s="518"/>
      <c r="EF317" s="518"/>
      <c r="EG317" s="518"/>
      <c r="EH317" s="518"/>
      <c r="EI317" s="518"/>
      <c r="EJ317" s="518"/>
      <c r="EK317" s="518"/>
      <c r="EL317" s="518"/>
      <c r="EM317" s="518"/>
      <c r="EN317" s="518"/>
      <c r="EO317" s="518"/>
      <c r="EP317" s="518"/>
      <c r="EQ317" s="518"/>
      <c r="ER317" s="518"/>
      <c r="ES317" s="518"/>
      <c r="ET317" s="518"/>
      <c r="EU317" s="518"/>
      <c r="EV317" s="518"/>
      <c r="EW317" s="518"/>
      <c r="EX317" s="518"/>
      <c r="EY317" s="518"/>
      <c r="EZ317" s="518"/>
      <c r="FA317" s="518"/>
      <c r="FB317" s="518"/>
      <c r="FC317" s="518"/>
      <c r="FD317" s="518"/>
      <c r="FE317" s="518"/>
      <c r="FF317" s="518"/>
      <c r="FG317" s="518"/>
      <c r="FH317" s="518"/>
      <c r="FI317" s="518"/>
      <c r="FJ317" s="518"/>
      <c r="FK317" s="518"/>
      <c r="FL317" s="518"/>
      <c r="FM317" s="518"/>
      <c r="FN317" s="518"/>
      <c r="FO317" s="518"/>
      <c r="FP317" s="518"/>
      <c r="FQ317" s="518"/>
      <c r="FR317" s="518"/>
      <c r="FS317" s="518"/>
      <c r="FT317" s="518"/>
      <c r="FU317" s="518"/>
      <c r="FV317" s="518"/>
      <c r="FW317" s="518"/>
      <c r="FX317" s="518"/>
      <c r="FY317" s="518"/>
      <c r="FZ317" s="518"/>
      <c r="GA317" s="518"/>
      <c r="GB317" s="518"/>
      <c r="GC317" s="518"/>
      <c r="GD317" s="518"/>
      <c r="GE317" s="518"/>
      <c r="GF317" s="518"/>
      <c r="GG317" s="518"/>
      <c r="GH317" s="518"/>
      <c r="GI317" s="518"/>
      <c r="GJ317" s="518"/>
      <c r="GK317" s="518"/>
      <c r="GL317" s="518"/>
      <c r="GM317" s="518"/>
      <c r="GN317" s="518"/>
      <c r="GO317" s="518"/>
      <c r="GP317" s="518"/>
      <c r="GQ317" s="518"/>
      <c r="GR317" s="518"/>
      <c r="GS317" s="518"/>
      <c r="GT317" s="518"/>
      <c r="GU317" s="518"/>
      <c r="GV317" s="518"/>
      <c r="GW317" s="518"/>
      <c r="GX317" s="518"/>
      <c r="GY317" s="518"/>
      <c r="GZ317" s="518"/>
      <c r="HA317" s="518"/>
      <c r="HB317" s="518"/>
      <c r="HC317" s="518"/>
      <c r="HD317" s="518"/>
      <c r="HE317" s="518"/>
      <c r="HF317" s="518"/>
      <c r="HG317" s="518"/>
      <c r="HH317" s="518"/>
      <c r="HI317" s="518"/>
      <c r="HJ317" s="518"/>
      <c r="HK317" s="518"/>
      <c r="HL317" s="518"/>
      <c r="HM317" s="518"/>
      <c r="HN317" s="518"/>
      <c r="HO317" s="518"/>
      <c r="HP317" s="518"/>
      <c r="HQ317" s="518"/>
      <c r="HR317" s="518"/>
      <c r="HS317" s="518"/>
      <c r="HT317" s="518"/>
      <c r="HU317" s="518"/>
      <c r="HV317" s="518"/>
      <c r="HW317" s="518"/>
      <c r="HX317" s="518"/>
      <c r="HY317" s="518"/>
      <c r="HZ317" s="518"/>
      <c r="IA317" s="518"/>
      <c r="IB317" s="518"/>
      <c r="IC317" s="518"/>
      <c r="ID317" s="518"/>
      <c r="IE317" s="518"/>
      <c r="IF317" s="518"/>
      <c r="IG317" s="518"/>
      <c r="IH317" s="518"/>
      <c r="II317" s="518"/>
      <c r="IJ317" s="518"/>
      <c r="IK317" s="518"/>
      <c r="IL317" s="518"/>
      <c r="IM317" s="518"/>
      <c r="IN317" s="518"/>
      <c r="IO317" s="518"/>
      <c r="IP317" s="518"/>
      <c r="IQ317" s="518"/>
      <c r="IR317" s="518"/>
      <c r="IS317" s="518"/>
      <c r="IT317" s="518"/>
      <c r="IU317" s="518"/>
      <c r="IV317" s="518"/>
    </row>
    <row r="318" spans="1:16384" ht="15" customHeight="1">
      <c r="E318" s="518"/>
      <c r="G318" s="593" t="s">
        <v>1594</v>
      </c>
      <c r="N318" s="518"/>
      <c r="AA318" s="593">
        <v>-2526810.4778087139</v>
      </c>
      <c r="AB318" s="593">
        <v>-432385.86178687587</v>
      </c>
      <c r="AC318" s="593">
        <v>-448483.21606421471</v>
      </c>
      <c r="AD318" s="593">
        <v>-450630.24104885757</v>
      </c>
      <c r="AE318" s="593">
        <v>-341769.94886530936</v>
      </c>
      <c r="AF318" s="593">
        <v>-334175.41270797886</v>
      </c>
      <c r="AG318" s="593">
        <v>-227846.63257687166</v>
      </c>
      <c r="AH318" s="593">
        <v>-222783.60847198591</v>
      </c>
      <c r="AI318" s="593">
        <v>-118986.34039332159</v>
      </c>
      <c r="AJ318" s="593">
        <v>-116454.82834087871</v>
      </c>
      <c r="AK318" s="593">
        <v>-15189.072314657271</v>
      </c>
      <c r="AL318" s="593">
        <v>-15189.072314657271</v>
      </c>
      <c r="AM318" s="593">
        <v>-113923.31628843583</v>
      </c>
      <c r="AN318" s="593">
        <v>-12657.560262214392</v>
      </c>
      <c r="AO318" s="593">
        <v>-12657.560262214392</v>
      </c>
      <c r="AP318" s="593">
        <v>-111391.80423599295</v>
      </c>
      <c r="AQ318" s="593">
        <v>-10126.048209771514</v>
      </c>
      <c r="AR318" s="518"/>
      <c r="AS318" s="518"/>
      <c r="AT318" s="518"/>
      <c r="AU318" s="518"/>
      <c r="AV318" s="518"/>
      <c r="AW318" s="518"/>
      <c r="AX318" s="518"/>
      <c r="AY318" s="518"/>
      <c r="AZ318" s="518"/>
      <c r="BA318" s="518"/>
      <c r="BB318" s="518"/>
      <c r="BC318" s="518"/>
      <c r="BD318" s="518"/>
      <c r="BE318" s="518"/>
      <c r="BF318" s="518"/>
      <c r="BG318" s="518"/>
      <c r="BH318" s="518"/>
      <c r="BI318" s="518"/>
      <c r="BJ318" s="518"/>
      <c r="BK318" s="518"/>
      <c r="BL318" s="518"/>
      <c r="BM318" s="518"/>
      <c r="BN318" s="518"/>
      <c r="BO318" s="518"/>
      <c r="BP318" s="518"/>
      <c r="BQ318" s="518"/>
      <c r="BR318" s="518"/>
      <c r="BS318" s="518"/>
      <c r="BT318" s="518"/>
      <c r="BU318" s="518"/>
      <c r="BV318" s="518"/>
      <c r="BW318" s="518"/>
      <c r="BX318" s="518"/>
      <c r="BY318" s="518"/>
      <c r="BZ318" s="518"/>
      <c r="CA318" s="518"/>
      <c r="CB318" s="518"/>
      <c r="CC318" s="518"/>
      <c r="CD318" s="518"/>
      <c r="CE318" s="518"/>
      <c r="CF318" s="518"/>
      <c r="CG318" s="518"/>
      <c r="CH318" s="518"/>
      <c r="CI318" s="518"/>
      <c r="CJ318" s="518"/>
      <c r="CK318" s="518"/>
      <c r="CL318" s="518"/>
      <c r="CM318" s="518"/>
      <c r="CN318" s="518"/>
      <c r="CO318" s="518"/>
      <c r="CP318" s="518"/>
      <c r="CQ318" s="518"/>
      <c r="CR318" s="518"/>
      <c r="CS318" s="518"/>
      <c r="CT318" s="518"/>
      <c r="CU318" s="518"/>
      <c r="CV318" s="518"/>
      <c r="CW318" s="518"/>
      <c r="CX318" s="518"/>
      <c r="CY318" s="518"/>
      <c r="CZ318" s="518"/>
      <c r="DA318" s="518"/>
      <c r="DB318" s="518"/>
      <c r="DC318" s="518"/>
      <c r="DD318" s="518"/>
      <c r="DE318" s="518"/>
      <c r="DF318" s="518"/>
      <c r="DG318" s="518"/>
      <c r="DH318" s="518"/>
      <c r="DI318" s="518"/>
      <c r="DJ318" s="518"/>
      <c r="DK318" s="518"/>
      <c r="DL318" s="518"/>
      <c r="DM318" s="518"/>
      <c r="DN318" s="518"/>
      <c r="DO318" s="518"/>
      <c r="DP318" s="518"/>
      <c r="DQ318" s="518"/>
      <c r="DR318" s="518"/>
      <c r="DS318" s="518"/>
      <c r="DT318" s="518"/>
      <c r="DU318" s="518"/>
      <c r="DV318" s="518"/>
      <c r="DW318" s="518"/>
      <c r="DX318" s="518"/>
      <c r="DY318" s="518"/>
      <c r="DZ318" s="518"/>
      <c r="EA318" s="518"/>
      <c r="EB318" s="518"/>
      <c r="EC318" s="518"/>
      <c r="ED318" s="518"/>
      <c r="EE318" s="518"/>
      <c r="EF318" s="518"/>
      <c r="EG318" s="518"/>
      <c r="EH318" s="518"/>
      <c r="EI318" s="518"/>
      <c r="EJ318" s="518"/>
      <c r="EK318" s="518"/>
      <c r="EL318" s="518"/>
      <c r="EM318" s="518"/>
      <c r="EN318" s="518"/>
      <c r="EO318" s="518"/>
      <c r="EP318" s="518"/>
      <c r="EQ318" s="518"/>
      <c r="ER318" s="518"/>
      <c r="ES318" s="518"/>
      <c r="ET318" s="518"/>
      <c r="EU318" s="518"/>
      <c r="EV318" s="518"/>
      <c r="EW318" s="518"/>
      <c r="EX318" s="518"/>
      <c r="EY318" s="518"/>
      <c r="EZ318" s="518"/>
      <c r="FA318" s="518"/>
      <c r="FB318" s="518"/>
      <c r="FC318" s="518"/>
      <c r="FD318" s="518"/>
      <c r="FE318" s="518"/>
      <c r="FF318" s="518"/>
      <c r="FG318" s="518"/>
      <c r="FH318" s="518"/>
      <c r="FI318" s="518"/>
      <c r="FJ318" s="518"/>
      <c r="FK318" s="518"/>
      <c r="FL318" s="518"/>
      <c r="FM318" s="518"/>
      <c r="FN318" s="518"/>
      <c r="FO318" s="518"/>
      <c r="FP318" s="518"/>
      <c r="FQ318" s="518"/>
      <c r="FR318" s="518"/>
      <c r="FS318" s="518"/>
      <c r="FT318" s="518"/>
      <c r="FU318" s="518"/>
      <c r="FV318" s="518"/>
      <c r="FW318" s="518"/>
      <c r="FX318" s="518"/>
      <c r="FY318" s="518"/>
      <c r="FZ318" s="518"/>
      <c r="GA318" s="518"/>
      <c r="GB318" s="518"/>
      <c r="GC318" s="518"/>
      <c r="GD318" s="518"/>
      <c r="GE318" s="518"/>
      <c r="GF318" s="518"/>
      <c r="GG318" s="518"/>
      <c r="GH318" s="518"/>
      <c r="GI318" s="518"/>
      <c r="GJ318" s="518"/>
      <c r="GK318" s="518"/>
      <c r="GL318" s="518"/>
      <c r="GM318" s="518"/>
      <c r="GN318" s="518"/>
      <c r="GO318" s="518"/>
      <c r="GP318" s="518"/>
      <c r="GQ318" s="518"/>
      <c r="GR318" s="518"/>
      <c r="GS318" s="518"/>
      <c r="GT318" s="518"/>
      <c r="GU318" s="518"/>
      <c r="GV318" s="518"/>
      <c r="GW318" s="518"/>
      <c r="GX318" s="518"/>
      <c r="GY318" s="518"/>
      <c r="GZ318" s="518"/>
      <c r="HA318" s="518"/>
      <c r="HB318" s="518"/>
      <c r="HC318" s="518"/>
      <c r="HD318" s="518"/>
      <c r="HE318" s="518"/>
      <c r="HF318" s="518"/>
      <c r="HG318" s="518"/>
      <c r="HH318" s="518"/>
      <c r="HI318" s="518"/>
      <c r="HJ318" s="518"/>
      <c r="HK318" s="518"/>
      <c r="HL318" s="518"/>
      <c r="HM318" s="518"/>
      <c r="HN318" s="518"/>
      <c r="HO318" s="518"/>
      <c r="HP318" s="518"/>
      <c r="HQ318" s="518"/>
      <c r="HR318" s="518"/>
      <c r="HS318" s="518"/>
      <c r="HT318" s="518"/>
      <c r="HU318" s="518"/>
      <c r="HV318" s="518"/>
      <c r="HW318" s="518"/>
      <c r="HX318" s="518"/>
      <c r="HY318" s="518"/>
      <c r="HZ318" s="518"/>
      <c r="IA318" s="518"/>
      <c r="IB318" s="518"/>
      <c r="IC318" s="518"/>
      <c r="ID318" s="518"/>
      <c r="IE318" s="518"/>
      <c r="IF318" s="518"/>
      <c r="IG318" s="518"/>
      <c r="IH318" s="518"/>
      <c r="II318" s="518"/>
      <c r="IJ318" s="518"/>
      <c r="IK318" s="518"/>
      <c r="IL318" s="518"/>
      <c r="IM318" s="518"/>
      <c r="IN318" s="518"/>
      <c r="IO318" s="518"/>
      <c r="IP318" s="518"/>
      <c r="IQ318" s="518"/>
      <c r="IR318" s="518"/>
      <c r="IS318" s="518"/>
      <c r="IT318" s="518"/>
      <c r="IU318" s="518"/>
      <c r="IV318" s="518"/>
    </row>
    <row r="319" spans="1:16384" ht="15" customHeight="1">
      <c r="E319" s="518"/>
      <c r="G319" s="518" t="s">
        <v>2298</v>
      </c>
      <c r="H319" s="518"/>
      <c r="I319" s="518"/>
      <c r="J319" s="518"/>
      <c r="K319" s="518"/>
      <c r="L319" s="518"/>
      <c r="M319" s="518"/>
      <c r="N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>
        <v>-2526810.4778087139</v>
      </c>
      <c r="AB319" s="518">
        <v>-432385.86178687587</v>
      </c>
      <c r="AC319" s="518">
        <v>-448483.21606421471</v>
      </c>
      <c r="AD319" s="518">
        <v>-450630.24104885757</v>
      </c>
      <c r="AE319" s="518">
        <v>-341769.94886530936</v>
      </c>
      <c r="AF319" s="518">
        <v>-334175.41270797886</v>
      </c>
      <c r="AG319" s="518">
        <v>-227846.63257687166</v>
      </c>
      <c r="AH319" s="518">
        <v>-222783.60847198591</v>
      </c>
      <c r="AI319" s="518">
        <v>-118986.34039332159</v>
      </c>
      <c r="AJ319" s="518">
        <v>-116454.82834087871</v>
      </c>
      <c r="AK319" s="518">
        <v>-15189.072314657271</v>
      </c>
      <c r="AL319" s="518">
        <v>-15189.072314657271</v>
      </c>
      <c r="AM319" s="518">
        <v>-113923.31628843583</v>
      </c>
      <c r="AN319" s="518">
        <v>-12657.560262214392</v>
      </c>
      <c r="AO319" s="518">
        <v>-12657.560262214392</v>
      </c>
      <c r="AP319" s="518">
        <v>-111391.80423599295</v>
      </c>
      <c r="AQ319" s="518">
        <v>-10126.048209771514</v>
      </c>
      <c r="AR319" s="518"/>
      <c r="AS319" s="518"/>
      <c r="AT319" s="518"/>
      <c r="AU319" s="518"/>
      <c r="AV319" s="518"/>
      <c r="AW319" s="518"/>
      <c r="AX319" s="518"/>
      <c r="AY319" s="518"/>
      <c r="AZ319" s="518"/>
      <c r="BA319" s="518"/>
      <c r="BB319" s="518"/>
      <c r="BC319" s="518"/>
      <c r="BD319" s="518"/>
      <c r="BE319" s="518"/>
      <c r="BF319" s="518"/>
      <c r="BG319" s="518"/>
      <c r="BH319" s="518"/>
      <c r="BI319" s="518"/>
      <c r="BJ319" s="518"/>
      <c r="BK319" s="518"/>
      <c r="BL319" s="518"/>
      <c r="BM319" s="518"/>
      <c r="BN319" s="518"/>
      <c r="BO319" s="518"/>
      <c r="BP319" s="518"/>
      <c r="BQ319" s="518"/>
      <c r="BR319" s="518"/>
      <c r="BS319" s="518"/>
      <c r="BT319" s="518"/>
      <c r="BU319" s="518"/>
      <c r="BV319" s="518"/>
      <c r="BW319" s="518"/>
      <c r="BX319" s="518"/>
      <c r="BY319" s="518"/>
      <c r="BZ319" s="518"/>
      <c r="CA319" s="518"/>
      <c r="CB319" s="518"/>
      <c r="CC319" s="518"/>
      <c r="CD319" s="518"/>
      <c r="CE319" s="518"/>
      <c r="CF319" s="518"/>
      <c r="CG319" s="518"/>
      <c r="CH319" s="518"/>
      <c r="CI319" s="518"/>
      <c r="CJ319" s="518"/>
      <c r="CK319" s="518"/>
      <c r="CL319" s="518"/>
      <c r="CM319" s="518"/>
      <c r="CN319" s="518"/>
      <c r="CO319" s="518"/>
      <c r="CP319" s="518"/>
      <c r="CQ319" s="518"/>
      <c r="CR319" s="518"/>
      <c r="CS319" s="518"/>
      <c r="CT319" s="518"/>
      <c r="CU319" s="518"/>
      <c r="CV319" s="518"/>
      <c r="CW319" s="518"/>
      <c r="CX319" s="518"/>
      <c r="CY319" s="518"/>
      <c r="CZ319" s="518"/>
      <c r="DA319" s="518"/>
      <c r="DB319" s="518"/>
      <c r="DC319" s="518"/>
      <c r="DD319" s="518"/>
      <c r="DE319" s="518"/>
      <c r="DF319" s="518"/>
      <c r="DG319" s="518"/>
      <c r="DH319" s="518"/>
      <c r="DI319" s="518"/>
      <c r="DJ319" s="518"/>
      <c r="DK319" s="518"/>
      <c r="DL319" s="518"/>
      <c r="DM319" s="518"/>
      <c r="DN319" s="518"/>
      <c r="DO319" s="518"/>
      <c r="DP319" s="518"/>
      <c r="DQ319" s="518"/>
      <c r="DR319" s="518"/>
      <c r="DS319" s="518"/>
      <c r="DT319" s="518"/>
      <c r="DU319" s="518"/>
      <c r="DV319" s="518"/>
      <c r="DW319" s="518"/>
      <c r="DX319" s="518"/>
      <c r="DY319" s="518"/>
      <c r="DZ319" s="518"/>
      <c r="EA319" s="518"/>
      <c r="EB319" s="518"/>
      <c r="EC319" s="518"/>
      <c r="ED319" s="518"/>
      <c r="EE319" s="518"/>
      <c r="EF319" s="518"/>
      <c r="EG319" s="518"/>
      <c r="EH319" s="518"/>
      <c r="EI319" s="518"/>
      <c r="EJ319" s="518"/>
      <c r="EK319" s="518"/>
      <c r="EL319" s="518"/>
      <c r="EM319" s="518"/>
      <c r="EN319" s="518"/>
      <c r="EO319" s="518"/>
      <c r="EP319" s="518"/>
      <c r="EQ319" s="518"/>
      <c r="ER319" s="518"/>
      <c r="ES319" s="518"/>
      <c r="ET319" s="518"/>
      <c r="EU319" s="518"/>
      <c r="EV319" s="518"/>
      <c r="EW319" s="518"/>
      <c r="EX319" s="518"/>
      <c r="EY319" s="518"/>
      <c r="EZ319" s="518"/>
      <c r="FA319" s="518"/>
      <c r="FB319" s="518"/>
      <c r="FC319" s="518"/>
      <c r="FD319" s="518"/>
      <c r="FE319" s="518"/>
      <c r="FF319" s="518"/>
      <c r="FG319" s="518"/>
      <c r="FH319" s="518"/>
      <c r="FI319" s="518"/>
      <c r="FJ319" s="518"/>
      <c r="FK319" s="518"/>
      <c r="FL319" s="518"/>
      <c r="FM319" s="518"/>
      <c r="FN319" s="518"/>
      <c r="FO319" s="518"/>
      <c r="FP319" s="518"/>
      <c r="FQ319" s="518"/>
      <c r="FR319" s="518"/>
      <c r="FS319" s="518"/>
      <c r="FT319" s="518"/>
      <c r="FU319" s="518"/>
      <c r="FV319" s="518"/>
      <c r="FW319" s="518"/>
      <c r="FX319" s="518"/>
      <c r="FY319" s="518"/>
      <c r="FZ319" s="518"/>
      <c r="GA319" s="518"/>
      <c r="GB319" s="518"/>
      <c r="GC319" s="518"/>
      <c r="GD319" s="518"/>
      <c r="GE319" s="518"/>
      <c r="GF319" s="518"/>
      <c r="GG319" s="518"/>
      <c r="GH319" s="518"/>
      <c r="GI319" s="518"/>
      <c r="GJ319" s="518"/>
      <c r="GK319" s="518"/>
      <c r="GL319" s="518"/>
      <c r="GM319" s="518"/>
      <c r="GN319" s="518"/>
      <c r="GO319" s="518"/>
      <c r="GP319" s="518"/>
      <c r="GQ319" s="518"/>
      <c r="GR319" s="518"/>
      <c r="GS319" s="518"/>
      <c r="GT319" s="518"/>
      <c r="GU319" s="518"/>
      <c r="GV319" s="518"/>
      <c r="GW319" s="518"/>
      <c r="GX319" s="518"/>
      <c r="GY319" s="518"/>
      <c r="GZ319" s="518"/>
      <c r="HA319" s="518"/>
      <c r="HB319" s="518"/>
      <c r="HC319" s="518"/>
      <c r="HD319" s="518"/>
      <c r="HE319" s="518"/>
      <c r="HF319" s="518"/>
      <c r="HG319" s="518"/>
      <c r="HH319" s="518"/>
      <c r="HI319" s="518"/>
      <c r="HJ319" s="518"/>
      <c r="HK319" s="518"/>
      <c r="HL319" s="518"/>
      <c r="HM319" s="518"/>
      <c r="HN319" s="518"/>
      <c r="HO319" s="518"/>
      <c r="HP319" s="518"/>
      <c r="HQ319" s="518"/>
      <c r="HR319" s="518"/>
      <c r="HS319" s="518"/>
      <c r="HT319" s="518"/>
      <c r="HU319" s="518"/>
      <c r="HV319" s="518"/>
      <c r="HW319" s="518"/>
      <c r="HX319" s="518"/>
      <c r="HY319" s="518"/>
      <c r="HZ319" s="518"/>
      <c r="IA319" s="518"/>
      <c r="IB319" s="518"/>
      <c r="IC319" s="518"/>
      <c r="ID319" s="518"/>
      <c r="IE319" s="518"/>
      <c r="IF319" s="518"/>
      <c r="IG319" s="518"/>
      <c r="IH319" s="518"/>
      <c r="II319" s="518"/>
      <c r="IJ319" s="518"/>
      <c r="IK319" s="518"/>
      <c r="IL319" s="518"/>
      <c r="IM319" s="518"/>
      <c r="IN319" s="518"/>
      <c r="IO319" s="518"/>
      <c r="IP319" s="518"/>
      <c r="IQ319" s="518"/>
      <c r="IR319" s="518"/>
      <c r="IS319" s="518"/>
      <c r="IT319" s="518"/>
      <c r="IU319" s="518"/>
      <c r="IV319" s="518"/>
      <c r="IW319" s="518"/>
      <c r="IX319" s="518"/>
      <c r="IY319" s="518"/>
      <c r="IZ319" s="518"/>
      <c r="JA319" s="518"/>
      <c r="JB319" s="518"/>
      <c r="JC319" s="518"/>
      <c r="JD319" s="518"/>
      <c r="JE319" s="518"/>
      <c r="JF319" s="518"/>
      <c r="JG319" s="518"/>
      <c r="JH319" s="518"/>
      <c r="JI319" s="518"/>
      <c r="JJ319" s="518"/>
      <c r="JK319" s="518"/>
      <c r="JL319" s="518"/>
      <c r="JM319" s="518"/>
      <c r="JN319" s="518"/>
      <c r="JO319" s="518"/>
      <c r="JP319" s="518"/>
      <c r="JQ319" s="518"/>
      <c r="JR319" s="518"/>
      <c r="JS319" s="518"/>
      <c r="JT319" s="518"/>
      <c r="JU319" s="518"/>
      <c r="JV319" s="518"/>
      <c r="JW319" s="518"/>
      <c r="JX319" s="518"/>
      <c r="JY319" s="518"/>
      <c r="JZ319" s="518"/>
      <c r="KA319" s="518"/>
      <c r="KB319" s="518"/>
      <c r="KC319" s="518"/>
      <c r="KD319" s="518"/>
      <c r="KE319" s="518"/>
      <c r="KF319" s="518"/>
      <c r="KG319" s="518"/>
      <c r="KH319" s="518"/>
      <c r="KI319" s="518"/>
      <c r="KJ319" s="518"/>
      <c r="KK319" s="518"/>
      <c r="KL319" s="518"/>
      <c r="KM319" s="518"/>
      <c r="KN319" s="518"/>
      <c r="KO319" s="518"/>
      <c r="KP319" s="518"/>
      <c r="KQ319" s="518"/>
      <c r="KR319" s="518"/>
      <c r="KS319" s="518"/>
      <c r="KT319" s="518"/>
      <c r="KU319" s="518"/>
      <c r="KV319" s="518"/>
      <c r="KW319" s="518"/>
      <c r="KX319" s="518"/>
      <c r="KY319" s="518"/>
      <c r="KZ319" s="518"/>
      <c r="LA319" s="518"/>
      <c r="LB319" s="518"/>
      <c r="LC319" s="518"/>
      <c r="LD319" s="518"/>
      <c r="LE319" s="518"/>
      <c r="LF319" s="518"/>
      <c r="LG319" s="518"/>
      <c r="LH319" s="518"/>
      <c r="LI319" s="518"/>
      <c r="LJ319" s="518"/>
      <c r="LK319" s="518"/>
      <c r="LL319" s="518"/>
      <c r="LM319" s="518"/>
      <c r="LN319" s="518"/>
      <c r="LO319" s="518"/>
      <c r="LP319" s="518"/>
      <c r="LQ319" s="518"/>
      <c r="LR319" s="518"/>
      <c r="LS319" s="518"/>
      <c r="LT319" s="518"/>
      <c r="LU319" s="518"/>
      <c r="LV319" s="518"/>
      <c r="LW319" s="518"/>
      <c r="LX319" s="518"/>
      <c r="LY319" s="518"/>
      <c r="LZ319" s="518"/>
      <c r="MA319" s="518"/>
      <c r="MB319" s="518"/>
      <c r="MC319" s="518"/>
      <c r="MD319" s="518"/>
      <c r="ME319" s="518"/>
      <c r="MF319" s="518"/>
      <c r="MG319" s="518"/>
      <c r="MH319" s="518"/>
      <c r="MI319" s="518"/>
      <c r="MJ319" s="518"/>
      <c r="MK319" s="518"/>
      <c r="ML319" s="518"/>
      <c r="MM319" s="518"/>
      <c r="MN319" s="518"/>
      <c r="MO319" s="518"/>
      <c r="MP319" s="518"/>
      <c r="MQ319" s="518"/>
      <c r="MR319" s="518"/>
      <c r="MS319" s="518"/>
      <c r="MT319" s="518"/>
      <c r="MU319" s="518"/>
      <c r="MV319" s="518"/>
      <c r="MW319" s="518"/>
      <c r="MX319" s="518"/>
      <c r="MY319" s="518"/>
      <c r="MZ319" s="518"/>
      <c r="NA319" s="518"/>
      <c r="NB319" s="518"/>
      <c r="NC319" s="518"/>
      <c r="ND319" s="518"/>
      <c r="NE319" s="518"/>
      <c r="NF319" s="518"/>
      <c r="NG319" s="518"/>
      <c r="NH319" s="518"/>
      <c r="NI319" s="518"/>
      <c r="NJ319" s="518"/>
      <c r="NK319" s="518"/>
      <c r="NL319" s="518"/>
      <c r="NM319" s="518"/>
      <c r="NN319" s="518"/>
      <c r="NO319" s="518"/>
      <c r="NP319" s="518"/>
      <c r="NQ319" s="518"/>
      <c r="NR319" s="518"/>
      <c r="NS319" s="518"/>
      <c r="NT319" s="518"/>
      <c r="NU319" s="518"/>
      <c r="NV319" s="518"/>
      <c r="NW319" s="518"/>
      <c r="NX319" s="518"/>
      <c r="NY319" s="518"/>
      <c r="NZ319" s="518"/>
      <c r="OA319" s="518"/>
      <c r="OB319" s="518"/>
      <c r="OC319" s="518"/>
      <c r="OD319" s="518"/>
      <c r="OE319" s="518"/>
      <c r="OF319" s="518"/>
      <c r="OG319" s="518"/>
      <c r="OH319" s="518"/>
      <c r="OI319" s="518"/>
      <c r="OJ319" s="518"/>
      <c r="OK319" s="518"/>
      <c r="OL319" s="518"/>
      <c r="OM319" s="518"/>
      <c r="ON319" s="518"/>
      <c r="OO319" s="518"/>
      <c r="OP319" s="518"/>
      <c r="OQ319" s="518"/>
      <c r="OR319" s="518"/>
      <c r="OS319" s="518"/>
      <c r="OT319" s="518"/>
      <c r="OU319" s="518"/>
      <c r="OV319" s="518"/>
      <c r="OW319" s="518"/>
      <c r="OX319" s="518"/>
      <c r="OY319" s="518"/>
      <c r="OZ319" s="518"/>
      <c r="PA319" s="518"/>
      <c r="PB319" s="518"/>
      <c r="PC319" s="518"/>
      <c r="PD319" s="518"/>
      <c r="PE319" s="518"/>
      <c r="PF319" s="518"/>
      <c r="PG319" s="518"/>
      <c r="PH319" s="518"/>
      <c r="PI319" s="518"/>
      <c r="PJ319" s="518"/>
      <c r="PK319" s="518"/>
      <c r="PL319" s="518"/>
      <c r="PM319" s="518"/>
      <c r="PN319" s="518"/>
      <c r="PO319" s="518"/>
      <c r="PP319" s="518"/>
      <c r="PQ319" s="518"/>
      <c r="PR319" s="518"/>
      <c r="PS319" s="518"/>
      <c r="PT319" s="518"/>
      <c r="PU319" s="518"/>
      <c r="PV319" s="518"/>
      <c r="PW319" s="518"/>
      <c r="PX319" s="518"/>
      <c r="PY319" s="518"/>
      <c r="PZ319" s="518"/>
      <c r="QA319" s="518"/>
      <c r="QB319" s="518"/>
      <c r="QC319" s="518"/>
      <c r="QD319" s="518"/>
      <c r="QE319" s="518"/>
      <c r="QF319" s="518"/>
      <c r="QG319" s="518"/>
      <c r="QH319" s="518"/>
      <c r="QI319" s="518"/>
      <c r="QJ319" s="518"/>
      <c r="QK319" s="518"/>
      <c r="QL319" s="518"/>
      <c r="QM319" s="518"/>
      <c r="QN319" s="518"/>
      <c r="QO319" s="518"/>
      <c r="QP319" s="518"/>
      <c r="QQ319" s="518"/>
      <c r="QR319" s="518"/>
      <c r="QS319" s="518"/>
      <c r="QT319" s="518"/>
      <c r="QU319" s="518"/>
      <c r="QV319" s="518"/>
      <c r="QW319" s="518"/>
      <c r="QX319" s="518"/>
      <c r="QY319" s="518"/>
      <c r="QZ319" s="518"/>
      <c r="RA319" s="518"/>
      <c r="RB319" s="518"/>
      <c r="RC319" s="518"/>
      <c r="RD319" s="518"/>
      <c r="RE319" s="518"/>
      <c r="RF319" s="518"/>
      <c r="RG319" s="518"/>
      <c r="RH319" s="518"/>
      <c r="RI319" s="518"/>
      <c r="RJ319" s="518"/>
      <c r="RK319" s="518"/>
      <c r="RL319" s="518"/>
      <c r="RM319" s="518"/>
      <c r="RN319" s="518"/>
      <c r="RO319" s="518"/>
      <c r="RP319" s="518"/>
      <c r="RQ319" s="518"/>
      <c r="RR319" s="518"/>
      <c r="RS319" s="518"/>
      <c r="RT319" s="518"/>
      <c r="RU319" s="518"/>
      <c r="RV319" s="518"/>
      <c r="RW319" s="518"/>
      <c r="RX319" s="518"/>
      <c r="RY319" s="518"/>
      <c r="RZ319" s="518"/>
      <c r="SA319" s="518"/>
      <c r="SB319" s="518"/>
      <c r="SC319" s="518"/>
      <c r="SD319" s="518"/>
      <c r="SE319" s="518"/>
      <c r="SF319" s="518"/>
      <c r="SG319" s="518"/>
      <c r="SH319" s="518"/>
      <c r="SI319" s="518"/>
      <c r="SJ319" s="518"/>
      <c r="SK319" s="518"/>
      <c r="SL319" s="518"/>
      <c r="SM319" s="518"/>
      <c r="SN319" s="518"/>
      <c r="SO319" s="518"/>
      <c r="SP319" s="518"/>
      <c r="SQ319" s="518"/>
      <c r="SR319" s="518"/>
      <c r="SS319" s="518"/>
      <c r="ST319" s="518"/>
      <c r="SU319" s="518"/>
      <c r="SV319" s="518"/>
      <c r="SW319" s="518"/>
      <c r="SX319" s="518"/>
      <c r="SY319" s="518"/>
      <c r="SZ319" s="518"/>
      <c r="TA319" s="518"/>
      <c r="TB319" s="518"/>
      <c r="TC319" s="518"/>
      <c r="TD319" s="518"/>
      <c r="TE319" s="518"/>
      <c r="TF319" s="518"/>
      <c r="TG319" s="518"/>
      <c r="TH319" s="518"/>
      <c r="TI319" s="518"/>
      <c r="TJ319" s="518"/>
      <c r="TK319" s="518"/>
      <c r="TL319" s="518"/>
      <c r="TM319" s="518"/>
      <c r="TN319" s="518"/>
      <c r="TO319" s="518"/>
      <c r="TP319" s="518"/>
      <c r="TQ319" s="518"/>
      <c r="TR319" s="518"/>
      <c r="TS319" s="518"/>
      <c r="TT319" s="518"/>
      <c r="TU319" s="518"/>
      <c r="TV319" s="518"/>
      <c r="TW319" s="518"/>
      <c r="TX319" s="518"/>
      <c r="TY319" s="518"/>
      <c r="TZ319" s="518"/>
      <c r="UA319" s="518"/>
      <c r="UB319" s="518"/>
      <c r="UC319" s="518"/>
      <c r="UD319" s="518"/>
      <c r="UE319" s="518"/>
      <c r="UF319" s="518"/>
      <c r="UG319" s="518"/>
      <c r="UH319" s="518"/>
      <c r="UI319" s="518"/>
      <c r="UJ319" s="518"/>
      <c r="UK319" s="518"/>
      <c r="UL319" s="518"/>
      <c r="UM319" s="518"/>
      <c r="UN319" s="518"/>
      <c r="UO319" s="518"/>
      <c r="UP319" s="518"/>
      <c r="UQ319" s="518"/>
      <c r="UR319" s="518"/>
      <c r="US319" s="518"/>
      <c r="UT319" s="518"/>
      <c r="UU319" s="518"/>
      <c r="UV319" s="518"/>
      <c r="UW319" s="518"/>
      <c r="UX319" s="518"/>
      <c r="UY319" s="518"/>
      <c r="UZ319" s="518"/>
      <c r="VA319" s="518"/>
      <c r="VB319" s="518"/>
      <c r="VC319" s="518"/>
      <c r="VD319" s="518"/>
      <c r="VE319" s="518"/>
      <c r="VF319" s="518"/>
      <c r="VG319" s="518"/>
      <c r="VH319" s="518"/>
      <c r="VI319" s="518"/>
      <c r="VJ319" s="518"/>
      <c r="VK319" s="518"/>
      <c r="VL319" s="518"/>
      <c r="VM319" s="518"/>
      <c r="VN319" s="518"/>
      <c r="VO319" s="518"/>
      <c r="VP319" s="518"/>
      <c r="VQ319" s="518"/>
      <c r="VR319" s="518"/>
      <c r="VS319" s="518"/>
      <c r="VT319" s="518"/>
      <c r="VU319" s="518"/>
      <c r="VV319" s="518"/>
      <c r="VW319" s="518"/>
      <c r="VX319" s="518"/>
      <c r="VY319" s="518"/>
      <c r="VZ319" s="518"/>
      <c r="WA319" s="518"/>
      <c r="WB319" s="518"/>
      <c r="WC319" s="518"/>
      <c r="WD319" s="518"/>
      <c r="WE319" s="518"/>
      <c r="WF319" s="518"/>
      <c r="WG319" s="518"/>
      <c r="WH319" s="518"/>
      <c r="WI319" s="518"/>
      <c r="WJ319" s="518"/>
      <c r="WK319" s="518"/>
      <c r="WL319" s="518"/>
      <c r="WM319" s="518"/>
      <c r="WN319" s="518"/>
      <c r="WO319" s="518"/>
      <c r="WP319" s="518"/>
      <c r="WQ319" s="518"/>
      <c r="WR319" s="518"/>
      <c r="WS319" s="518"/>
      <c r="WT319" s="518"/>
      <c r="WU319" s="518"/>
      <c r="WV319" s="518"/>
      <c r="WW319" s="518"/>
      <c r="WX319" s="518"/>
      <c r="WY319" s="518"/>
      <c r="WZ319" s="518"/>
      <c r="XA319" s="518"/>
      <c r="XB319" s="518"/>
      <c r="XC319" s="518"/>
      <c r="XD319" s="518"/>
      <c r="XE319" s="518"/>
      <c r="XF319" s="518"/>
      <c r="XG319" s="518"/>
      <c r="XH319" s="518"/>
      <c r="XI319" s="518"/>
      <c r="XJ319" s="518"/>
      <c r="XK319" s="518"/>
      <c r="XL319" s="518"/>
      <c r="XM319" s="518"/>
      <c r="XN319" s="518"/>
      <c r="XO319" s="518"/>
      <c r="XP319" s="518"/>
      <c r="XQ319" s="518"/>
      <c r="XR319" s="518"/>
      <c r="XS319" s="518"/>
      <c r="XT319" s="518"/>
      <c r="XU319" s="518"/>
      <c r="XV319" s="518"/>
      <c r="XW319" s="518"/>
      <c r="XX319" s="518"/>
      <c r="XY319" s="518"/>
      <c r="XZ319" s="518"/>
      <c r="YA319" s="518"/>
      <c r="YB319" s="518"/>
      <c r="YC319" s="518"/>
      <c r="YD319" s="518"/>
      <c r="YE319" s="518"/>
      <c r="YF319" s="518"/>
      <c r="YG319" s="518"/>
      <c r="YH319" s="518"/>
      <c r="YI319" s="518"/>
      <c r="YJ319" s="518"/>
      <c r="YK319" s="518"/>
      <c r="YL319" s="518"/>
      <c r="YM319" s="518"/>
      <c r="YN319" s="518"/>
      <c r="YO319" s="518"/>
      <c r="YP319" s="518"/>
      <c r="YQ319" s="518"/>
      <c r="YR319" s="518"/>
      <c r="YS319" s="518"/>
      <c r="YT319" s="518"/>
      <c r="YU319" s="518"/>
      <c r="YV319" s="518"/>
      <c r="YW319" s="518"/>
      <c r="YX319" s="518"/>
      <c r="YY319" s="518"/>
      <c r="YZ319" s="518"/>
      <c r="ZA319" s="518"/>
      <c r="ZB319" s="518"/>
      <c r="ZC319" s="518"/>
      <c r="ZD319" s="518"/>
      <c r="ZE319" s="518"/>
      <c r="ZF319" s="518"/>
      <c r="ZG319" s="518"/>
      <c r="ZH319" s="518"/>
      <c r="ZI319" s="518"/>
      <c r="ZJ319" s="518"/>
      <c r="ZK319" s="518"/>
      <c r="ZL319" s="518"/>
      <c r="ZM319" s="518"/>
      <c r="ZN319" s="518"/>
      <c r="ZO319" s="518"/>
      <c r="ZP319" s="518"/>
      <c r="ZQ319" s="518"/>
      <c r="ZR319" s="518"/>
      <c r="ZS319" s="518"/>
      <c r="ZT319" s="518"/>
      <c r="ZU319" s="518"/>
      <c r="ZV319" s="518"/>
      <c r="ZW319" s="518"/>
      <c r="ZX319" s="518"/>
      <c r="ZY319" s="518"/>
      <c r="ZZ319" s="518"/>
      <c r="AAA319" s="518"/>
      <c r="AAB319" s="518"/>
      <c r="AAC319" s="518"/>
      <c r="AAD319" s="518"/>
      <c r="AAE319" s="518"/>
      <c r="AAF319" s="518"/>
      <c r="AAG319" s="518"/>
      <c r="AAH319" s="518"/>
      <c r="AAI319" s="518"/>
      <c r="AAJ319" s="518"/>
      <c r="AAK319" s="518"/>
      <c r="AAL319" s="518"/>
      <c r="AAM319" s="518"/>
      <c r="AAN319" s="518"/>
      <c r="AAO319" s="518"/>
      <c r="AAP319" s="518"/>
      <c r="AAQ319" s="518"/>
      <c r="AAR319" s="518"/>
      <c r="AAS319" s="518"/>
      <c r="AAT319" s="518"/>
      <c r="AAU319" s="518"/>
      <c r="AAV319" s="518"/>
      <c r="AAW319" s="518"/>
      <c r="AAX319" s="518"/>
      <c r="AAY319" s="518"/>
      <c r="AAZ319" s="518"/>
      <c r="ABA319" s="518"/>
      <c r="ABB319" s="518"/>
      <c r="ABC319" s="518"/>
      <c r="ABD319" s="518"/>
      <c r="ABE319" s="518"/>
      <c r="ABF319" s="518"/>
      <c r="ABG319" s="518"/>
      <c r="ABH319" s="518"/>
      <c r="ABI319" s="518"/>
      <c r="ABJ319" s="518"/>
      <c r="ABK319" s="518"/>
      <c r="ABL319" s="518"/>
      <c r="ABM319" s="518"/>
      <c r="ABN319" s="518"/>
      <c r="ABO319" s="518"/>
      <c r="ABP319" s="518"/>
      <c r="ABQ319" s="518"/>
      <c r="ABR319" s="518"/>
      <c r="ABS319" s="518"/>
      <c r="ABT319" s="518"/>
      <c r="ABU319" s="518"/>
      <c r="ABV319" s="518"/>
      <c r="ABW319" s="518"/>
      <c r="ABX319" s="518"/>
      <c r="ABY319" s="518"/>
      <c r="ABZ319" s="518"/>
      <c r="ACA319" s="518"/>
      <c r="ACB319" s="518"/>
      <c r="ACC319" s="518"/>
      <c r="ACD319" s="518"/>
      <c r="ACE319" s="518"/>
      <c r="ACF319" s="518"/>
      <c r="ACG319" s="518"/>
      <c r="ACH319" s="518"/>
      <c r="ACI319" s="518"/>
      <c r="ACJ319" s="518"/>
      <c r="ACK319" s="518"/>
      <c r="ACL319" s="518"/>
      <c r="ACM319" s="518"/>
      <c r="ACN319" s="518"/>
      <c r="ACO319" s="518"/>
      <c r="ACP319" s="518"/>
      <c r="ACQ319" s="518"/>
      <c r="ACR319" s="518"/>
      <c r="ACS319" s="518"/>
      <c r="ACT319" s="518"/>
      <c r="ACU319" s="518"/>
      <c r="ACV319" s="518"/>
      <c r="ACW319" s="518"/>
      <c r="ACX319" s="518"/>
      <c r="ACY319" s="518"/>
      <c r="ACZ319" s="518"/>
      <c r="ADA319" s="518"/>
      <c r="ADB319" s="518"/>
      <c r="ADC319" s="518"/>
      <c r="ADD319" s="518"/>
      <c r="ADE319" s="518"/>
      <c r="ADF319" s="518"/>
      <c r="ADG319" s="518"/>
      <c r="ADH319" s="518"/>
      <c r="ADI319" s="518"/>
      <c r="ADJ319" s="518"/>
      <c r="ADK319" s="518"/>
      <c r="ADL319" s="518"/>
      <c r="ADM319" s="518"/>
      <c r="ADN319" s="518"/>
      <c r="ADO319" s="518"/>
      <c r="ADP319" s="518"/>
      <c r="ADQ319" s="518"/>
      <c r="ADR319" s="518"/>
      <c r="ADS319" s="518"/>
      <c r="ADT319" s="518"/>
      <c r="ADU319" s="518"/>
      <c r="ADV319" s="518"/>
      <c r="ADW319" s="518"/>
      <c r="ADX319" s="518"/>
      <c r="ADY319" s="518"/>
      <c r="ADZ319" s="518"/>
      <c r="AEA319" s="518"/>
      <c r="AEB319" s="518"/>
      <c r="AEC319" s="518"/>
      <c r="AED319" s="518"/>
      <c r="AEE319" s="518"/>
      <c r="AEF319" s="518"/>
      <c r="AEG319" s="518"/>
      <c r="AEH319" s="518"/>
      <c r="AEI319" s="518"/>
      <c r="AEJ319" s="518"/>
      <c r="AEK319" s="518"/>
      <c r="AEL319" s="518"/>
      <c r="AEM319" s="518"/>
      <c r="AEN319" s="518"/>
      <c r="AEO319" s="518"/>
      <c r="AEP319" s="518"/>
      <c r="AEQ319" s="518"/>
      <c r="AER319" s="518"/>
      <c r="AES319" s="518"/>
      <c r="AET319" s="518"/>
      <c r="AEU319" s="518"/>
      <c r="AEV319" s="518"/>
      <c r="AEW319" s="518"/>
      <c r="AEX319" s="518"/>
      <c r="AEY319" s="518"/>
      <c r="AEZ319" s="518"/>
      <c r="AFA319" s="518"/>
      <c r="AFB319" s="518"/>
      <c r="AFC319" s="518"/>
      <c r="AFD319" s="518"/>
      <c r="AFE319" s="518"/>
      <c r="AFF319" s="518"/>
      <c r="AFG319" s="518"/>
      <c r="AFH319" s="518"/>
      <c r="AFI319" s="518"/>
      <c r="AFJ319" s="518"/>
      <c r="AFK319" s="518"/>
      <c r="AFL319" s="518"/>
      <c r="AFM319" s="518"/>
      <c r="AFN319" s="518"/>
      <c r="AFO319" s="518"/>
      <c r="AFP319" s="518"/>
      <c r="AFQ319" s="518"/>
      <c r="AFR319" s="518"/>
      <c r="AFS319" s="518"/>
      <c r="AFT319" s="518"/>
      <c r="AFU319" s="518"/>
      <c r="AFV319" s="518"/>
      <c r="AFW319" s="518"/>
      <c r="AFX319" s="518"/>
      <c r="AFY319" s="518"/>
      <c r="AFZ319" s="518"/>
      <c r="AGA319" s="518"/>
      <c r="AGB319" s="518"/>
      <c r="AGC319" s="518"/>
      <c r="AGD319" s="518"/>
      <c r="AGE319" s="518"/>
      <c r="AGF319" s="518"/>
      <c r="AGG319" s="518"/>
      <c r="AGH319" s="518"/>
      <c r="AGI319" s="518"/>
      <c r="AGJ319" s="518"/>
      <c r="AGK319" s="518"/>
      <c r="AGL319" s="518"/>
      <c r="AGM319" s="518"/>
      <c r="AGN319" s="518"/>
      <c r="AGO319" s="518"/>
      <c r="AGP319" s="518"/>
      <c r="AGQ319" s="518"/>
      <c r="AGR319" s="518"/>
      <c r="AGS319" s="518"/>
      <c r="AGT319" s="518"/>
      <c r="AGU319" s="518"/>
      <c r="AGV319" s="518"/>
      <c r="AGW319" s="518"/>
      <c r="AGX319" s="518"/>
      <c r="AGY319" s="518"/>
      <c r="AGZ319" s="518"/>
      <c r="AHA319" s="518"/>
      <c r="AHB319" s="518"/>
      <c r="AHC319" s="518"/>
      <c r="AHD319" s="518"/>
      <c r="AHE319" s="518"/>
      <c r="AHF319" s="518"/>
      <c r="AHG319" s="518"/>
      <c r="AHH319" s="518"/>
      <c r="AHI319" s="518"/>
      <c r="AHJ319" s="518"/>
      <c r="AHK319" s="518"/>
      <c r="AHL319" s="518"/>
      <c r="AHM319" s="518"/>
      <c r="AHN319" s="518"/>
      <c r="AHO319" s="518"/>
      <c r="AHP319" s="518"/>
      <c r="AHQ319" s="518"/>
      <c r="AHR319" s="518"/>
      <c r="AHS319" s="518"/>
      <c r="AHT319" s="518"/>
      <c r="AHU319" s="518"/>
      <c r="AHV319" s="518"/>
      <c r="AHW319" s="518"/>
      <c r="AHX319" s="518"/>
      <c r="AHY319" s="518"/>
      <c r="AHZ319" s="518"/>
      <c r="AIA319" s="518"/>
      <c r="AIB319" s="518"/>
      <c r="AIC319" s="518"/>
      <c r="AID319" s="518"/>
      <c r="AIE319" s="518"/>
      <c r="AIF319" s="518"/>
      <c r="AIG319" s="518"/>
      <c r="AIH319" s="518"/>
      <c r="AII319" s="518"/>
      <c r="AIJ319" s="518"/>
      <c r="AIK319" s="518"/>
      <c r="AIL319" s="518"/>
      <c r="AIM319" s="518"/>
      <c r="AIN319" s="518"/>
      <c r="AIO319" s="518"/>
      <c r="AIP319" s="518"/>
      <c r="AIQ319" s="518"/>
      <c r="AIR319" s="518"/>
      <c r="AIS319" s="518"/>
      <c r="AIT319" s="518"/>
      <c r="AIU319" s="518"/>
      <c r="AIV319" s="518"/>
      <c r="AIW319" s="518"/>
      <c r="AIX319" s="518"/>
      <c r="AIY319" s="518"/>
      <c r="AIZ319" s="518"/>
      <c r="AJA319" s="518"/>
      <c r="AJB319" s="518"/>
      <c r="AJC319" s="518"/>
      <c r="AJD319" s="518"/>
      <c r="AJE319" s="518"/>
      <c r="AJF319" s="518"/>
      <c r="AJG319" s="518"/>
      <c r="AJH319" s="518"/>
      <c r="AJI319" s="518"/>
      <c r="AJJ319" s="518"/>
      <c r="AJK319" s="518"/>
      <c r="AJL319" s="518"/>
      <c r="AJM319" s="518"/>
      <c r="AJN319" s="518"/>
      <c r="AJO319" s="518"/>
      <c r="AJP319" s="518"/>
      <c r="AJQ319" s="518"/>
      <c r="AJR319" s="518"/>
      <c r="AJS319" s="518"/>
      <c r="AJT319" s="518"/>
      <c r="AJU319" s="518"/>
      <c r="AJV319" s="518"/>
      <c r="AJW319" s="518"/>
      <c r="AJX319" s="518"/>
      <c r="AJY319" s="518"/>
      <c r="AJZ319" s="518"/>
      <c r="AKA319" s="518"/>
      <c r="AKB319" s="518"/>
      <c r="AKC319" s="518"/>
      <c r="AKD319" s="518"/>
      <c r="AKE319" s="518"/>
      <c r="AKF319" s="518"/>
      <c r="AKG319" s="518"/>
      <c r="AKH319" s="518"/>
      <c r="AKI319" s="518"/>
      <c r="AKJ319" s="518"/>
      <c r="AKK319" s="518"/>
      <c r="AKL319" s="518"/>
      <c r="AKM319" s="518"/>
      <c r="AKN319" s="518"/>
      <c r="AKO319" s="518"/>
      <c r="AKP319" s="518"/>
      <c r="AKQ319" s="518"/>
      <c r="AKR319" s="518"/>
      <c r="AKS319" s="518"/>
      <c r="AKT319" s="518"/>
      <c r="AKU319" s="518"/>
      <c r="AKV319" s="518"/>
      <c r="AKW319" s="518"/>
      <c r="AKX319" s="518"/>
      <c r="AKY319" s="518"/>
      <c r="AKZ319" s="518"/>
      <c r="ALA319" s="518"/>
      <c r="ALB319" s="518"/>
      <c r="ALC319" s="518"/>
      <c r="ALD319" s="518"/>
      <c r="ALE319" s="518"/>
      <c r="ALF319" s="518"/>
      <c r="ALG319" s="518"/>
      <c r="ALH319" s="518"/>
      <c r="ALI319" s="518"/>
      <c r="ALJ319" s="518"/>
      <c r="ALK319" s="518"/>
      <c r="ALL319" s="518"/>
      <c r="ALM319" s="518"/>
      <c r="ALN319" s="518"/>
      <c r="ALO319" s="518"/>
      <c r="ALP319" s="518"/>
      <c r="ALQ319" s="518"/>
      <c r="ALR319" s="518"/>
      <c r="ALS319" s="518"/>
      <c r="ALT319" s="518"/>
      <c r="ALU319" s="518"/>
      <c r="ALV319" s="518"/>
      <c r="ALW319" s="518"/>
      <c r="ALX319" s="518"/>
      <c r="ALY319" s="518"/>
      <c r="ALZ319" s="518"/>
      <c r="AMA319" s="518"/>
      <c r="AMB319" s="518"/>
      <c r="AMC319" s="518"/>
      <c r="AMD319" s="518"/>
      <c r="AME319" s="518"/>
      <c r="AMF319" s="518"/>
      <c r="AMG319" s="518"/>
      <c r="AMH319" s="518"/>
      <c r="AMI319" s="518"/>
      <c r="AMJ319" s="518"/>
      <c r="AMK319" s="518"/>
      <c r="AML319" s="518"/>
      <c r="AMM319" s="518"/>
      <c r="AMN319" s="518"/>
      <c r="AMO319" s="518"/>
      <c r="AMP319" s="518"/>
      <c r="AMQ319" s="518"/>
      <c r="AMR319" s="518"/>
      <c r="AMS319" s="518"/>
      <c r="AMT319" s="518"/>
      <c r="AMU319" s="518"/>
      <c r="AMV319" s="518"/>
      <c r="AMW319" s="518"/>
      <c r="AMX319" s="518"/>
      <c r="AMY319" s="518"/>
      <c r="AMZ319" s="518"/>
      <c r="ANA319" s="518"/>
      <c r="ANB319" s="518"/>
      <c r="ANC319" s="518"/>
      <c r="AND319" s="518"/>
      <c r="ANE319" s="518"/>
      <c r="ANF319" s="518"/>
      <c r="ANG319" s="518"/>
      <c r="ANH319" s="518"/>
      <c r="ANI319" s="518"/>
      <c r="ANJ319" s="518"/>
      <c r="ANK319" s="518"/>
      <c r="ANL319" s="518"/>
      <c r="ANM319" s="518"/>
      <c r="ANN319" s="518"/>
      <c r="ANO319" s="518"/>
      <c r="ANP319" s="518"/>
      <c r="ANQ319" s="518"/>
      <c r="ANR319" s="518"/>
      <c r="ANS319" s="518"/>
      <c r="ANT319" s="518"/>
      <c r="ANU319" s="518"/>
      <c r="ANV319" s="518"/>
      <c r="ANW319" s="518"/>
      <c r="ANX319" s="518"/>
      <c r="ANY319" s="518"/>
      <c r="ANZ319" s="518"/>
      <c r="AOA319" s="518"/>
      <c r="AOB319" s="518"/>
      <c r="AOC319" s="518"/>
      <c r="AOD319" s="518"/>
      <c r="AOE319" s="518"/>
      <c r="AOF319" s="518"/>
      <c r="AOG319" s="518"/>
      <c r="AOH319" s="518"/>
      <c r="AOI319" s="518"/>
      <c r="AOJ319" s="518"/>
      <c r="AOK319" s="518"/>
      <c r="AOL319" s="518"/>
      <c r="AOM319" s="518"/>
      <c r="AON319" s="518"/>
      <c r="AOO319" s="518"/>
      <c r="AOP319" s="518"/>
      <c r="AOQ319" s="518"/>
      <c r="AOR319" s="518"/>
      <c r="AOS319" s="518"/>
      <c r="AOT319" s="518"/>
      <c r="AOU319" s="518"/>
      <c r="AOV319" s="518"/>
      <c r="AOW319" s="518"/>
      <c r="AOX319" s="518"/>
      <c r="AOY319" s="518"/>
      <c r="AOZ319" s="518"/>
      <c r="APA319" s="518"/>
      <c r="APB319" s="518"/>
      <c r="APC319" s="518"/>
      <c r="APD319" s="518"/>
      <c r="APE319" s="518"/>
      <c r="APF319" s="518"/>
      <c r="APG319" s="518"/>
      <c r="APH319" s="518"/>
      <c r="API319" s="518"/>
      <c r="APJ319" s="518"/>
      <c r="APK319" s="518"/>
      <c r="APL319" s="518"/>
      <c r="APM319" s="518"/>
      <c r="APN319" s="518"/>
      <c r="APO319" s="518"/>
      <c r="APP319" s="518"/>
      <c r="APQ319" s="518"/>
      <c r="APR319" s="518"/>
      <c r="APS319" s="518"/>
      <c r="APT319" s="518"/>
      <c r="APU319" s="518"/>
      <c r="APV319" s="518"/>
      <c r="APW319" s="518"/>
      <c r="APX319" s="518"/>
      <c r="APY319" s="518"/>
      <c r="APZ319" s="518"/>
      <c r="AQA319" s="518"/>
      <c r="AQB319" s="518"/>
      <c r="AQC319" s="518"/>
      <c r="AQD319" s="518"/>
      <c r="AQE319" s="518"/>
      <c r="AQF319" s="518"/>
      <c r="AQG319" s="518"/>
      <c r="AQH319" s="518"/>
      <c r="AQI319" s="518"/>
      <c r="AQJ319" s="518"/>
      <c r="AQK319" s="518"/>
      <c r="AQL319" s="518"/>
      <c r="AQM319" s="518"/>
      <c r="AQN319" s="518"/>
      <c r="AQO319" s="518"/>
      <c r="AQP319" s="518"/>
      <c r="AQQ319" s="518"/>
      <c r="AQR319" s="518"/>
      <c r="AQS319" s="518"/>
      <c r="AQT319" s="518"/>
      <c r="AQU319" s="518"/>
      <c r="AQV319" s="518"/>
      <c r="AQW319" s="518"/>
      <c r="AQX319" s="518"/>
      <c r="AQY319" s="518"/>
      <c r="AQZ319" s="518"/>
      <c r="ARA319" s="518"/>
      <c r="ARB319" s="518"/>
      <c r="ARC319" s="518"/>
      <c r="ARD319" s="518"/>
      <c r="ARE319" s="518"/>
      <c r="ARF319" s="518"/>
      <c r="ARG319" s="518"/>
      <c r="ARH319" s="518"/>
      <c r="ARI319" s="518"/>
      <c r="ARJ319" s="518"/>
      <c r="ARK319" s="518"/>
      <c r="ARL319" s="518"/>
      <c r="ARM319" s="518"/>
      <c r="ARN319" s="518"/>
      <c r="ARO319" s="518"/>
      <c r="ARP319" s="518"/>
      <c r="ARQ319" s="518"/>
      <c r="ARR319" s="518"/>
      <c r="ARS319" s="518"/>
      <c r="ART319" s="518"/>
      <c r="ARU319" s="518"/>
      <c r="ARV319" s="518"/>
      <c r="ARW319" s="518"/>
      <c r="ARX319" s="518"/>
      <c r="ARY319" s="518"/>
      <c r="ARZ319" s="518"/>
      <c r="ASA319" s="518"/>
      <c r="ASB319" s="518"/>
      <c r="ASC319" s="518"/>
      <c r="ASD319" s="518"/>
      <c r="ASE319" s="518"/>
      <c r="ASF319" s="518"/>
      <c r="ASG319" s="518"/>
      <c r="ASH319" s="518"/>
      <c r="ASI319" s="518"/>
      <c r="ASJ319" s="518"/>
      <c r="ASK319" s="518"/>
      <c r="ASL319" s="518"/>
      <c r="ASM319" s="518"/>
      <c r="ASN319" s="518"/>
      <c r="ASO319" s="518"/>
      <c r="ASP319" s="518"/>
      <c r="ASQ319" s="518"/>
      <c r="ASR319" s="518"/>
      <c r="ASS319" s="518"/>
      <c r="AST319" s="518"/>
      <c r="ASU319" s="518"/>
      <c r="ASV319" s="518"/>
      <c r="ASW319" s="518"/>
      <c r="ASX319" s="518"/>
      <c r="ASY319" s="518"/>
      <c r="ASZ319" s="518"/>
      <c r="ATA319" s="518"/>
      <c r="ATB319" s="518"/>
      <c r="ATC319" s="518"/>
      <c r="ATD319" s="518"/>
      <c r="ATE319" s="518"/>
      <c r="ATF319" s="518"/>
      <c r="ATG319" s="518"/>
      <c r="ATH319" s="518"/>
      <c r="ATI319" s="518"/>
      <c r="ATJ319" s="518"/>
      <c r="ATK319" s="518"/>
      <c r="ATL319" s="518"/>
      <c r="ATM319" s="518"/>
      <c r="ATN319" s="518"/>
      <c r="ATO319" s="518"/>
      <c r="ATP319" s="518"/>
      <c r="ATQ319" s="518"/>
      <c r="ATR319" s="518"/>
      <c r="ATS319" s="518"/>
      <c r="ATT319" s="518"/>
      <c r="ATU319" s="518"/>
      <c r="ATV319" s="518"/>
      <c r="ATW319" s="518"/>
      <c r="ATX319" s="518"/>
      <c r="ATY319" s="518"/>
      <c r="ATZ319" s="518"/>
      <c r="AUA319" s="518"/>
      <c r="AUB319" s="518"/>
      <c r="AUC319" s="518"/>
      <c r="AUD319" s="518"/>
      <c r="AUE319" s="518"/>
      <c r="AUF319" s="518"/>
      <c r="AUG319" s="518"/>
      <c r="AUH319" s="518"/>
      <c r="AUI319" s="518"/>
      <c r="AUJ319" s="518"/>
      <c r="AUK319" s="518"/>
      <c r="AUL319" s="518"/>
      <c r="AUM319" s="518"/>
      <c r="AUN319" s="518"/>
      <c r="AUO319" s="518"/>
      <c r="AUP319" s="518"/>
      <c r="AUQ319" s="518"/>
      <c r="AUR319" s="518"/>
      <c r="AUS319" s="518"/>
      <c r="AUT319" s="518"/>
      <c r="AUU319" s="518"/>
      <c r="AUV319" s="518"/>
      <c r="AUW319" s="518"/>
      <c r="AUX319" s="518"/>
      <c r="AUY319" s="518"/>
      <c r="AUZ319" s="518"/>
      <c r="AVA319" s="518"/>
      <c r="AVB319" s="518"/>
      <c r="AVC319" s="518"/>
      <c r="AVD319" s="518"/>
      <c r="AVE319" s="518"/>
      <c r="AVF319" s="518"/>
      <c r="AVG319" s="518"/>
      <c r="AVH319" s="518"/>
      <c r="AVI319" s="518"/>
      <c r="AVJ319" s="518"/>
      <c r="AVK319" s="518"/>
      <c r="AVL319" s="518"/>
      <c r="AVM319" s="518"/>
      <c r="AVN319" s="518"/>
      <c r="AVO319" s="518"/>
      <c r="AVP319" s="518"/>
      <c r="AVQ319" s="518"/>
      <c r="AVR319" s="518"/>
      <c r="AVS319" s="518"/>
      <c r="AVT319" s="518"/>
      <c r="AVU319" s="518"/>
      <c r="AVV319" s="518"/>
      <c r="AVW319" s="518"/>
      <c r="AVX319" s="518"/>
      <c r="AVY319" s="518"/>
      <c r="AVZ319" s="518"/>
      <c r="AWA319" s="518"/>
      <c r="AWB319" s="518"/>
      <c r="AWC319" s="518"/>
      <c r="AWD319" s="518"/>
      <c r="AWE319" s="518"/>
      <c r="AWF319" s="518"/>
      <c r="AWG319" s="518"/>
      <c r="AWH319" s="518"/>
      <c r="AWI319" s="518"/>
      <c r="AWJ319" s="518"/>
      <c r="AWK319" s="518"/>
      <c r="AWL319" s="518"/>
      <c r="AWM319" s="518"/>
      <c r="AWN319" s="518"/>
      <c r="AWO319" s="518"/>
      <c r="AWP319" s="518"/>
      <c r="AWQ319" s="518"/>
      <c r="AWR319" s="518"/>
      <c r="AWS319" s="518"/>
      <c r="AWT319" s="518"/>
      <c r="AWU319" s="518"/>
      <c r="AWV319" s="518"/>
      <c r="AWW319" s="518"/>
      <c r="AWX319" s="518"/>
      <c r="AWY319" s="518"/>
      <c r="AWZ319" s="518"/>
      <c r="AXA319" s="518"/>
      <c r="AXB319" s="518"/>
      <c r="AXC319" s="518"/>
      <c r="AXD319" s="518"/>
      <c r="AXE319" s="518"/>
      <c r="AXF319" s="518"/>
      <c r="AXG319" s="518"/>
      <c r="AXH319" s="518"/>
      <c r="AXI319" s="518"/>
      <c r="AXJ319" s="518"/>
      <c r="AXK319" s="518"/>
      <c r="AXL319" s="518"/>
      <c r="AXM319" s="518"/>
      <c r="AXN319" s="518"/>
      <c r="AXO319" s="518"/>
      <c r="AXP319" s="518"/>
      <c r="AXQ319" s="518"/>
      <c r="AXR319" s="518"/>
      <c r="AXS319" s="518"/>
      <c r="AXT319" s="518"/>
      <c r="AXU319" s="518"/>
      <c r="AXV319" s="518"/>
      <c r="AXW319" s="518"/>
      <c r="AXX319" s="518"/>
      <c r="AXY319" s="518"/>
      <c r="AXZ319" s="518"/>
      <c r="AYA319" s="518"/>
      <c r="AYB319" s="518"/>
      <c r="AYC319" s="518"/>
      <c r="AYD319" s="518"/>
      <c r="AYE319" s="518"/>
      <c r="AYF319" s="518"/>
      <c r="AYG319" s="518"/>
      <c r="AYH319" s="518"/>
      <c r="AYI319" s="518"/>
      <c r="AYJ319" s="518"/>
      <c r="AYK319" s="518"/>
      <c r="AYL319" s="518"/>
      <c r="AYM319" s="518"/>
      <c r="AYN319" s="518"/>
      <c r="AYO319" s="518"/>
      <c r="AYP319" s="518"/>
      <c r="AYQ319" s="518"/>
      <c r="AYR319" s="518"/>
      <c r="AYS319" s="518"/>
      <c r="AYT319" s="518"/>
      <c r="AYU319" s="518"/>
      <c r="AYV319" s="518"/>
      <c r="AYW319" s="518"/>
      <c r="AYX319" s="518"/>
      <c r="AYY319" s="518"/>
      <c r="AYZ319" s="518"/>
      <c r="AZA319" s="518"/>
      <c r="AZB319" s="518"/>
      <c r="AZC319" s="518"/>
      <c r="AZD319" s="518"/>
      <c r="AZE319" s="518"/>
      <c r="AZF319" s="518"/>
      <c r="AZG319" s="518"/>
      <c r="AZH319" s="518"/>
      <c r="AZI319" s="518"/>
      <c r="AZJ319" s="518"/>
      <c r="AZK319" s="518"/>
      <c r="AZL319" s="518"/>
      <c r="AZM319" s="518"/>
      <c r="AZN319" s="518"/>
      <c r="AZO319" s="518"/>
      <c r="AZP319" s="518"/>
      <c r="AZQ319" s="518"/>
      <c r="AZR319" s="518"/>
      <c r="AZS319" s="518"/>
      <c r="AZT319" s="518"/>
      <c r="AZU319" s="518"/>
      <c r="AZV319" s="518"/>
      <c r="AZW319" s="518"/>
      <c r="AZX319" s="518"/>
      <c r="AZY319" s="518"/>
      <c r="AZZ319" s="518"/>
      <c r="BAA319" s="518"/>
      <c r="BAB319" s="518"/>
      <c r="BAC319" s="518"/>
      <c r="BAD319" s="518"/>
      <c r="BAE319" s="518"/>
      <c r="BAF319" s="518"/>
      <c r="BAG319" s="518"/>
      <c r="BAH319" s="518"/>
      <c r="BAI319" s="518"/>
      <c r="BAJ319" s="518"/>
      <c r="BAK319" s="518"/>
      <c r="BAL319" s="518"/>
      <c r="BAM319" s="518"/>
      <c r="BAN319" s="518"/>
      <c r="BAO319" s="518"/>
      <c r="BAP319" s="518"/>
      <c r="BAQ319" s="518"/>
      <c r="BAR319" s="518"/>
      <c r="BAS319" s="518"/>
      <c r="BAT319" s="518"/>
      <c r="BAU319" s="518"/>
      <c r="BAV319" s="518"/>
      <c r="BAW319" s="518"/>
      <c r="BAX319" s="518"/>
      <c r="BAY319" s="518"/>
      <c r="BAZ319" s="518"/>
      <c r="BBA319" s="518"/>
      <c r="BBB319" s="518"/>
      <c r="BBC319" s="518"/>
      <c r="BBD319" s="518"/>
      <c r="BBE319" s="518"/>
      <c r="BBF319" s="518"/>
      <c r="BBG319" s="518"/>
      <c r="BBH319" s="518"/>
      <c r="BBI319" s="518"/>
      <c r="BBJ319" s="518"/>
      <c r="BBK319" s="518"/>
      <c r="BBL319" s="518"/>
      <c r="BBM319" s="518"/>
      <c r="BBN319" s="518"/>
      <c r="BBO319" s="518"/>
      <c r="BBP319" s="518"/>
      <c r="BBQ319" s="518"/>
      <c r="BBR319" s="518"/>
      <c r="BBS319" s="518"/>
      <c r="BBT319" s="518"/>
      <c r="BBU319" s="518"/>
      <c r="BBV319" s="518"/>
      <c r="BBW319" s="518"/>
      <c r="BBX319" s="518"/>
      <c r="BBY319" s="518"/>
      <c r="BBZ319" s="518"/>
      <c r="BCA319" s="518"/>
      <c r="BCB319" s="518"/>
      <c r="BCC319" s="518"/>
      <c r="BCD319" s="518"/>
      <c r="BCE319" s="518"/>
      <c r="BCF319" s="518"/>
      <c r="BCG319" s="518"/>
      <c r="BCH319" s="518"/>
      <c r="BCI319" s="518"/>
      <c r="BCJ319" s="518"/>
      <c r="BCK319" s="518"/>
      <c r="BCL319" s="518"/>
      <c r="BCM319" s="518"/>
      <c r="BCN319" s="518"/>
      <c r="BCO319" s="518"/>
      <c r="BCP319" s="518"/>
      <c r="BCQ319" s="518"/>
      <c r="BCR319" s="518"/>
      <c r="BCS319" s="518"/>
      <c r="BCT319" s="518"/>
      <c r="BCU319" s="518"/>
      <c r="BCV319" s="518"/>
      <c r="BCW319" s="518"/>
      <c r="BCX319" s="518"/>
      <c r="BCY319" s="518"/>
      <c r="BCZ319" s="518"/>
      <c r="BDA319" s="518"/>
      <c r="BDB319" s="518"/>
      <c r="BDC319" s="518"/>
      <c r="BDD319" s="518"/>
      <c r="BDE319" s="518"/>
      <c r="BDF319" s="518"/>
      <c r="BDG319" s="518"/>
      <c r="BDH319" s="518"/>
      <c r="BDI319" s="518"/>
      <c r="BDJ319" s="518"/>
      <c r="BDK319" s="518"/>
      <c r="BDL319" s="518"/>
      <c r="BDM319" s="518"/>
      <c r="BDN319" s="518"/>
      <c r="BDO319" s="518"/>
      <c r="BDP319" s="518"/>
      <c r="BDQ319" s="518"/>
      <c r="BDR319" s="518"/>
      <c r="BDS319" s="518"/>
      <c r="BDT319" s="518"/>
      <c r="BDU319" s="518"/>
      <c r="BDV319" s="518"/>
      <c r="BDW319" s="518"/>
      <c r="BDX319" s="518"/>
      <c r="BDY319" s="518"/>
      <c r="BDZ319" s="518"/>
      <c r="BEA319" s="518"/>
      <c r="BEB319" s="518"/>
      <c r="BEC319" s="518"/>
      <c r="BED319" s="518"/>
      <c r="BEE319" s="518"/>
      <c r="BEF319" s="518"/>
      <c r="BEG319" s="518"/>
      <c r="BEH319" s="518"/>
      <c r="BEI319" s="518"/>
      <c r="BEJ319" s="518"/>
      <c r="BEK319" s="518"/>
      <c r="BEL319" s="518"/>
      <c r="BEM319" s="518"/>
      <c r="BEN319" s="518"/>
      <c r="BEO319" s="518"/>
      <c r="BEP319" s="518"/>
      <c r="BEQ319" s="518"/>
      <c r="BER319" s="518"/>
      <c r="BES319" s="518"/>
      <c r="BET319" s="518"/>
      <c r="BEU319" s="518"/>
      <c r="BEV319" s="518"/>
      <c r="BEW319" s="518"/>
      <c r="BEX319" s="518"/>
      <c r="BEY319" s="518"/>
      <c r="BEZ319" s="518"/>
      <c r="BFA319" s="518"/>
      <c r="BFB319" s="518"/>
      <c r="BFC319" s="518"/>
      <c r="BFD319" s="518"/>
      <c r="BFE319" s="518"/>
      <c r="BFF319" s="518"/>
      <c r="BFG319" s="518"/>
      <c r="BFH319" s="518"/>
      <c r="BFI319" s="518"/>
      <c r="BFJ319" s="518"/>
      <c r="BFK319" s="518"/>
      <c r="BFL319" s="518"/>
      <c r="BFM319" s="518"/>
      <c r="BFN319" s="518"/>
      <c r="BFO319" s="518"/>
      <c r="BFP319" s="518"/>
      <c r="BFQ319" s="518"/>
      <c r="BFR319" s="518"/>
      <c r="BFS319" s="518"/>
      <c r="BFT319" s="518"/>
      <c r="BFU319" s="518"/>
      <c r="BFV319" s="518"/>
      <c r="BFW319" s="518"/>
      <c r="BFX319" s="518"/>
      <c r="BFY319" s="518"/>
      <c r="BFZ319" s="518"/>
      <c r="BGA319" s="518"/>
      <c r="BGB319" s="518"/>
      <c r="BGC319" s="518"/>
      <c r="BGD319" s="518"/>
      <c r="BGE319" s="518"/>
      <c r="BGF319" s="518"/>
      <c r="BGG319" s="518"/>
      <c r="BGH319" s="518"/>
      <c r="BGI319" s="518"/>
      <c r="BGJ319" s="518"/>
      <c r="BGK319" s="518"/>
      <c r="BGL319" s="518"/>
      <c r="BGM319" s="518"/>
      <c r="BGN319" s="518"/>
      <c r="BGO319" s="518"/>
      <c r="BGP319" s="518"/>
      <c r="BGQ319" s="518"/>
      <c r="BGR319" s="518"/>
      <c r="BGS319" s="518"/>
      <c r="BGT319" s="518"/>
      <c r="BGU319" s="518"/>
      <c r="BGV319" s="518"/>
      <c r="BGW319" s="518"/>
      <c r="BGX319" s="518"/>
      <c r="BGY319" s="518"/>
      <c r="BGZ319" s="518"/>
      <c r="BHA319" s="518"/>
      <c r="BHB319" s="518"/>
      <c r="BHC319" s="518"/>
      <c r="BHD319" s="518"/>
      <c r="BHE319" s="518"/>
      <c r="BHF319" s="518"/>
      <c r="BHG319" s="518"/>
      <c r="BHH319" s="518"/>
      <c r="BHI319" s="518"/>
      <c r="BHJ319" s="518"/>
      <c r="BHK319" s="518"/>
      <c r="BHL319" s="518"/>
      <c r="BHM319" s="518"/>
      <c r="BHN319" s="518"/>
      <c r="BHO319" s="518"/>
      <c r="BHP319" s="518"/>
      <c r="BHQ319" s="518"/>
      <c r="BHR319" s="518"/>
      <c r="BHS319" s="518"/>
      <c r="BHT319" s="518"/>
      <c r="BHU319" s="518"/>
      <c r="BHV319" s="518"/>
      <c r="BHW319" s="518"/>
      <c r="BHX319" s="518"/>
      <c r="BHY319" s="518"/>
      <c r="BHZ319" s="518"/>
      <c r="BIA319" s="518"/>
      <c r="BIB319" s="518"/>
      <c r="BIC319" s="518"/>
      <c r="BID319" s="518"/>
      <c r="BIE319" s="518"/>
      <c r="BIF319" s="518"/>
      <c r="BIG319" s="518"/>
      <c r="BIH319" s="518"/>
      <c r="BII319" s="518"/>
      <c r="BIJ319" s="518"/>
      <c r="BIK319" s="518"/>
      <c r="BIL319" s="518"/>
      <c r="BIM319" s="518"/>
      <c r="BIN319" s="518"/>
      <c r="BIO319" s="518"/>
      <c r="BIP319" s="518"/>
      <c r="BIQ319" s="518"/>
      <c r="BIR319" s="518"/>
      <c r="BIS319" s="518"/>
      <c r="BIT319" s="518"/>
      <c r="BIU319" s="518"/>
      <c r="BIV319" s="518"/>
      <c r="BIW319" s="518"/>
      <c r="BIX319" s="518"/>
      <c r="BIY319" s="518"/>
      <c r="BIZ319" s="518"/>
      <c r="BJA319" s="518"/>
      <c r="BJB319" s="518"/>
      <c r="BJC319" s="518"/>
      <c r="BJD319" s="518"/>
      <c r="BJE319" s="518"/>
      <c r="BJF319" s="518"/>
      <c r="BJG319" s="518"/>
      <c r="BJH319" s="518"/>
      <c r="BJI319" s="518"/>
      <c r="BJJ319" s="518"/>
      <c r="BJK319" s="518"/>
      <c r="BJL319" s="518"/>
      <c r="BJM319" s="518"/>
      <c r="BJN319" s="518"/>
      <c r="BJO319" s="518"/>
      <c r="BJP319" s="518"/>
      <c r="BJQ319" s="518"/>
      <c r="BJR319" s="518"/>
      <c r="BJS319" s="518"/>
      <c r="BJT319" s="518"/>
      <c r="BJU319" s="518"/>
      <c r="BJV319" s="518"/>
      <c r="BJW319" s="518"/>
      <c r="BJX319" s="518"/>
      <c r="BJY319" s="518"/>
      <c r="BJZ319" s="518"/>
      <c r="BKA319" s="518"/>
      <c r="BKB319" s="518"/>
      <c r="BKC319" s="518"/>
      <c r="BKD319" s="518"/>
      <c r="BKE319" s="518"/>
      <c r="BKF319" s="518"/>
      <c r="BKG319" s="518"/>
      <c r="BKH319" s="518"/>
      <c r="BKI319" s="518"/>
      <c r="BKJ319" s="518"/>
      <c r="BKK319" s="518"/>
      <c r="BKL319" s="518"/>
      <c r="BKM319" s="518"/>
      <c r="BKN319" s="518"/>
      <c r="BKO319" s="518"/>
      <c r="BKP319" s="518"/>
      <c r="BKQ319" s="518"/>
      <c r="BKR319" s="518"/>
      <c r="BKS319" s="518"/>
      <c r="BKT319" s="518"/>
      <c r="BKU319" s="518"/>
      <c r="BKV319" s="518"/>
      <c r="BKW319" s="518"/>
      <c r="BKX319" s="518"/>
      <c r="BKY319" s="518"/>
      <c r="BKZ319" s="518"/>
      <c r="BLA319" s="518"/>
      <c r="BLB319" s="518"/>
      <c r="BLC319" s="518"/>
      <c r="BLD319" s="518"/>
      <c r="BLE319" s="518"/>
      <c r="BLF319" s="518"/>
      <c r="BLG319" s="518"/>
      <c r="BLH319" s="518"/>
      <c r="BLI319" s="518"/>
      <c r="BLJ319" s="518"/>
      <c r="BLK319" s="518"/>
      <c r="BLL319" s="518"/>
      <c r="BLM319" s="518"/>
      <c r="BLN319" s="518"/>
      <c r="BLO319" s="518"/>
      <c r="BLP319" s="518"/>
      <c r="BLQ319" s="518"/>
      <c r="BLR319" s="518"/>
      <c r="BLS319" s="518"/>
      <c r="BLT319" s="518"/>
      <c r="BLU319" s="518"/>
      <c r="BLV319" s="518"/>
      <c r="BLW319" s="518"/>
      <c r="BLX319" s="518"/>
      <c r="BLY319" s="518"/>
      <c r="BLZ319" s="518"/>
      <c r="BMA319" s="518"/>
      <c r="BMB319" s="518"/>
      <c r="BMC319" s="518"/>
      <c r="BMD319" s="518"/>
      <c r="BME319" s="518"/>
      <c r="BMF319" s="518"/>
      <c r="BMG319" s="518"/>
      <c r="BMH319" s="518"/>
      <c r="BMI319" s="518"/>
      <c r="BMJ319" s="518"/>
      <c r="BMK319" s="518"/>
      <c r="BML319" s="518"/>
      <c r="BMM319" s="518"/>
      <c r="BMN319" s="518"/>
      <c r="BMO319" s="518"/>
      <c r="BMP319" s="518"/>
      <c r="BMQ319" s="518"/>
      <c r="BMR319" s="518"/>
      <c r="BMS319" s="518"/>
      <c r="BMT319" s="518"/>
      <c r="BMU319" s="518"/>
      <c r="BMV319" s="518"/>
      <c r="BMW319" s="518"/>
      <c r="BMX319" s="518"/>
      <c r="BMY319" s="518"/>
      <c r="BMZ319" s="518"/>
      <c r="BNA319" s="518"/>
      <c r="BNB319" s="518"/>
      <c r="BNC319" s="518"/>
      <c r="BND319" s="518"/>
      <c r="BNE319" s="518"/>
      <c r="BNF319" s="518"/>
      <c r="BNG319" s="518"/>
      <c r="BNH319" s="518"/>
      <c r="BNI319" s="518"/>
      <c r="BNJ319" s="518"/>
      <c r="BNK319" s="518"/>
      <c r="BNL319" s="518"/>
      <c r="BNM319" s="518"/>
      <c r="BNN319" s="518"/>
      <c r="BNO319" s="518"/>
      <c r="BNP319" s="518"/>
      <c r="BNQ319" s="518"/>
      <c r="BNR319" s="518"/>
      <c r="BNS319" s="518"/>
      <c r="BNT319" s="518"/>
      <c r="BNU319" s="518"/>
      <c r="BNV319" s="518"/>
      <c r="BNW319" s="518"/>
      <c r="BNX319" s="518"/>
      <c r="BNY319" s="518"/>
      <c r="BNZ319" s="518"/>
      <c r="BOA319" s="518"/>
      <c r="BOB319" s="518"/>
      <c r="BOC319" s="518"/>
      <c r="BOD319" s="518"/>
      <c r="BOE319" s="518"/>
      <c r="BOF319" s="518"/>
      <c r="BOG319" s="518"/>
      <c r="BOH319" s="518"/>
      <c r="BOI319" s="518"/>
      <c r="BOJ319" s="518"/>
      <c r="BOK319" s="518"/>
      <c r="BOL319" s="518"/>
      <c r="BOM319" s="518"/>
      <c r="BON319" s="518"/>
      <c r="BOO319" s="518"/>
      <c r="BOP319" s="518"/>
      <c r="BOQ319" s="518"/>
      <c r="BOR319" s="518"/>
      <c r="BOS319" s="518"/>
      <c r="BOT319" s="518"/>
      <c r="BOU319" s="518"/>
      <c r="BOV319" s="518"/>
      <c r="BOW319" s="518"/>
      <c r="BOX319" s="518"/>
      <c r="BOY319" s="518"/>
      <c r="BOZ319" s="518"/>
      <c r="BPA319" s="518"/>
      <c r="BPB319" s="518"/>
      <c r="BPC319" s="518"/>
      <c r="BPD319" s="518"/>
      <c r="BPE319" s="518"/>
      <c r="BPF319" s="518"/>
      <c r="BPG319" s="518"/>
      <c r="BPH319" s="518"/>
      <c r="BPI319" s="518"/>
      <c r="BPJ319" s="518"/>
      <c r="BPK319" s="518"/>
      <c r="BPL319" s="518"/>
      <c r="BPM319" s="518"/>
      <c r="BPN319" s="518"/>
      <c r="BPO319" s="518"/>
      <c r="BPP319" s="518"/>
      <c r="BPQ319" s="518"/>
      <c r="BPR319" s="518"/>
      <c r="BPS319" s="518"/>
      <c r="BPT319" s="518"/>
      <c r="BPU319" s="518"/>
      <c r="BPV319" s="518"/>
      <c r="BPW319" s="518"/>
      <c r="BPX319" s="518"/>
      <c r="BPY319" s="518"/>
      <c r="BPZ319" s="518"/>
      <c r="BQA319" s="518"/>
      <c r="BQB319" s="518"/>
      <c r="BQC319" s="518"/>
      <c r="BQD319" s="518"/>
      <c r="BQE319" s="518"/>
      <c r="BQF319" s="518"/>
      <c r="BQG319" s="518"/>
      <c r="BQH319" s="518"/>
      <c r="BQI319" s="518"/>
      <c r="BQJ319" s="518"/>
      <c r="BQK319" s="518"/>
      <c r="BQL319" s="518"/>
      <c r="BQM319" s="518"/>
      <c r="BQN319" s="518"/>
      <c r="BQO319" s="518"/>
      <c r="BQP319" s="518"/>
      <c r="BQQ319" s="518"/>
      <c r="BQR319" s="518"/>
      <c r="BQS319" s="518"/>
      <c r="BQT319" s="518"/>
      <c r="BQU319" s="518"/>
      <c r="BQV319" s="518"/>
      <c r="BQW319" s="518"/>
      <c r="BQX319" s="518"/>
      <c r="BQY319" s="518"/>
      <c r="BQZ319" s="518"/>
      <c r="BRA319" s="518"/>
      <c r="BRB319" s="518"/>
      <c r="BRC319" s="518"/>
      <c r="BRD319" s="518"/>
      <c r="BRE319" s="518"/>
      <c r="BRF319" s="518"/>
      <c r="BRG319" s="518"/>
      <c r="BRH319" s="518"/>
      <c r="BRI319" s="518"/>
      <c r="BRJ319" s="518"/>
      <c r="BRK319" s="518"/>
      <c r="BRL319" s="518"/>
      <c r="BRM319" s="518"/>
      <c r="BRN319" s="518"/>
      <c r="BRO319" s="518"/>
      <c r="BRP319" s="518"/>
      <c r="BRQ319" s="518"/>
      <c r="BRR319" s="518"/>
      <c r="BRS319" s="518"/>
      <c r="BRT319" s="518"/>
      <c r="BRU319" s="518"/>
      <c r="BRV319" s="518"/>
      <c r="BRW319" s="518"/>
      <c r="BRX319" s="518"/>
      <c r="BRY319" s="518"/>
      <c r="BRZ319" s="518"/>
      <c r="BSA319" s="518"/>
      <c r="BSB319" s="518"/>
      <c r="BSC319" s="518"/>
      <c r="BSD319" s="518"/>
      <c r="BSE319" s="518"/>
      <c r="BSF319" s="518"/>
      <c r="BSG319" s="518"/>
      <c r="BSH319" s="518"/>
      <c r="BSI319" s="518"/>
      <c r="BSJ319" s="518"/>
      <c r="BSK319" s="518"/>
      <c r="BSL319" s="518"/>
      <c r="BSM319" s="518"/>
      <c r="BSN319" s="518"/>
      <c r="BSO319" s="518"/>
      <c r="BSP319" s="518"/>
      <c r="BSQ319" s="518"/>
      <c r="BSR319" s="518"/>
      <c r="BSS319" s="518"/>
      <c r="BST319" s="518"/>
      <c r="BSU319" s="518"/>
      <c r="BSV319" s="518"/>
      <c r="BSW319" s="518"/>
      <c r="BSX319" s="518"/>
      <c r="BSY319" s="518"/>
      <c r="BSZ319" s="518"/>
      <c r="BTA319" s="518"/>
      <c r="BTB319" s="518"/>
      <c r="BTC319" s="518"/>
      <c r="BTD319" s="518"/>
      <c r="BTE319" s="518"/>
      <c r="BTF319" s="518"/>
      <c r="BTG319" s="518"/>
      <c r="BTH319" s="518"/>
      <c r="BTI319" s="518"/>
      <c r="BTJ319" s="518"/>
      <c r="BTK319" s="518"/>
      <c r="BTL319" s="518"/>
      <c r="BTM319" s="518"/>
      <c r="BTN319" s="518"/>
      <c r="BTO319" s="518"/>
      <c r="BTP319" s="518"/>
      <c r="BTQ319" s="518"/>
      <c r="BTR319" s="518"/>
      <c r="BTS319" s="518"/>
      <c r="BTT319" s="518"/>
      <c r="BTU319" s="518"/>
      <c r="BTV319" s="518"/>
      <c r="BTW319" s="518"/>
      <c r="BTX319" s="518"/>
      <c r="BTY319" s="518"/>
      <c r="BTZ319" s="518"/>
      <c r="BUA319" s="518"/>
      <c r="BUB319" s="518"/>
      <c r="BUC319" s="518"/>
      <c r="BUD319" s="518"/>
      <c r="BUE319" s="518"/>
      <c r="BUF319" s="518"/>
      <c r="BUG319" s="518"/>
      <c r="BUH319" s="518"/>
      <c r="BUI319" s="518"/>
      <c r="BUJ319" s="518"/>
      <c r="BUK319" s="518"/>
      <c r="BUL319" s="518"/>
      <c r="BUM319" s="518"/>
      <c r="BUN319" s="518"/>
      <c r="BUO319" s="518"/>
      <c r="BUP319" s="518"/>
      <c r="BUQ319" s="518"/>
      <c r="BUR319" s="518"/>
      <c r="BUS319" s="518"/>
      <c r="BUT319" s="518"/>
      <c r="BUU319" s="518"/>
      <c r="BUV319" s="518"/>
      <c r="BUW319" s="518"/>
      <c r="BUX319" s="518"/>
      <c r="BUY319" s="518"/>
      <c r="BUZ319" s="518"/>
      <c r="BVA319" s="518"/>
      <c r="BVB319" s="518"/>
      <c r="BVC319" s="518"/>
      <c r="BVD319" s="518"/>
      <c r="BVE319" s="518"/>
      <c r="BVF319" s="518"/>
      <c r="BVG319" s="518"/>
      <c r="BVH319" s="518"/>
      <c r="BVI319" s="518"/>
      <c r="BVJ319" s="518"/>
      <c r="BVK319" s="518"/>
      <c r="BVL319" s="518"/>
      <c r="BVM319" s="518"/>
      <c r="BVN319" s="518"/>
      <c r="BVO319" s="518"/>
      <c r="BVP319" s="518"/>
      <c r="BVQ319" s="518"/>
      <c r="BVR319" s="518"/>
      <c r="BVS319" s="518"/>
      <c r="BVT319" s="518"/>
      <c r="BVU319" s="518"/>
      <c r="BVV319" s="518"/>
      <c r="BVW319" s="518"/>
      <c r="BVX319" s="518"/>
      <c r="BVY319" s="518"/>
      <c r="BVZ319" s="518"/>
      <c r="BWA319" s="518"/>
      <c r="BWB319" s="518"/>
      <c r="BWC319" s="518"/>
      <c r="BWD319" s="518"/>
      <c r="BWE319" s="518"/>
      <c r="BWF319" s="518"/>
      <c r="BWG319" s="518"/>
      <c r="BWH319" s="518"/>
      <c r="BWI319" s="518"/>
      <c r="BWJ319" s="518"/>
      <c r="BWK319" s="518"/>
      <c r="BWL319" s="518"/>
      <c r="BWM319" s="518"/>
      <c r="BWN319" s="518"/>
      <c r="BWO319" s="518"/>
      <c r="BWP319" s="518"/>
      <c r="BWQ319" s="518"/>
      <c r="BWR319" s="518"/>
      <c r="BWS319" s="518"/>
      <c r="BWT319" s="518"/>
      <c r="BWU319" s="518"/>
      <c r="BWV319" s="518"/>
      <c r="BWW319" s="518"/>
      <c r="BWX319" s="518"/>
      <c r="BWY319" s="518"/>
      <c r="BWZ319" s="518"/>
      <c r="BXA319" s="518"/>
      <c r="BXB319" s="518"/>
      <c r="BXC319" s="518"/>
      <c r="BXD319" s="518"/>
      <c r="BXE319" s="518"/>
      <c r="BXF319" s="518"/>
      <c r="BXG319" s="518"/>
      <c r="BXH319" s="518"/>
      <c r="BXI319" s="518"/>
      <c r="BXJ319" s="518"/>
      <c r="BXK319" s="518"/>
      <c r="BXL319" s="518"/>
      <c r="BXM319" s="518"/>
      <c r="BXN319" s="518"/>
      <c r="BXO319" s="518"/>
      <c r="BXP319" s="518"/>
      <c r="BXQ319" s="518"/>
      <c r="BXR319" s="518"/>
      <c r="BXS319" s="518"/>
      <c r="BXT319" s="518"/>
      <c r="BXU319" s="518"/>
      <c r="BXV319" s="518"/>
      <c r="BXW319" s="518"/>
      <c r="BXX319" s="518"/>
      <c r="BXY319" s="518"/>
      <c r="BXZ319" s="518"/>
      <c r="BYA319" s="518"/>
      <c r="BYB319" s="518"/>
      <c r="BYC319" s="518"/>
      <c r="BYD319" s="518"/>
      <c r="BYE319" s="518"/>
      <c r="BYF319" s="518"/>
      <c r="BYG319" s="518"/>
      <c r="BYH319" s="518"/>
      <c r="BYI319" s="518"/>
      <c r="BYJ319" s="518"/>
      <c r="BYK319" s="518"/>
      <c r="BYL319" s="518"/>
      <c r="BYM319" s="518"/>
      <c r="BYN319" s="518"/>
      <c r="BYO319" s="518"/>
      <c r="BYP319" s="518"/>
      <c r="BYQ319" s="518"/>
      <c r="BYR319" s="518"/>
      <c r="BYS319" s="518"/>
      <c r="BYT319" s="518"/>
      <c r="BYU319" s="518"/>
      <c r="BYV319" s="518"/>
      <c r="BYW319" s="518"/>
      <c r="BYX319" s="518"/>
      <c r="BYY319" s="518"/>
      <c r="BYZ319" s="518"/>
      <c r="BZA319" s="518"/>
      <c r="BZB319" s="518"/>
      <c r="BZC319" s="518"/>
      <c r="BZD319" s="518"/>
      <c r="BZE319" s="518"/>
      <c r="BZF319" s="518"/>
      <c r="BZG319" s="518"/>
      <c r="BZH319" s="518"/>
      <c r="BZI319" s="518"/>
      <c r="BZJ319" s="518"/>
      <c r="BZK319" s="518"/>
      <c r="BZL319" s="518"/>
      <c r="BZM319" s="518"/>
      <c r="BZN319" s="518"/>
      <c r="BZO319" s="518"/>
      <c r="BZP319" s="518"/>
      <c r="BZQ319" s="518"/>
      <c r="BZR319" s="518"/>
      <c r="BZS319" s="518"/>
      <c r="BZT319" s="518"/>
      <c r="BZU319" s="518"/>
      <c r="BZV319" s="518"/>
      <c r="BZW319" s="518"/>
      <c r="BZX319" s="518"/>
      <c r="BZY319" s="518"/>
      <c r="BZZ319" s="518"/>
      <c r="CAA319" s="518"/>
      <c r="CAB319" s="518"/>
      <c r="CAC319" s="518"/>
      <c r="CAD319" s="518"/>
      <c r="CAE319" s="518"/>
      <c r="CAF319" s="518"/>
      <c r="CAG319" s="518"/>
      <c r="CAH319" s="518"/>
      <c r="CAI319" s="518"/>
      <c r="CAJ319" s="518"/>
      <c r="CAK319" s="518"/>
      <c r="CAL319" s="518"/>
      <c r="CAM319" s="518"/>
      <c r="CAN319" s="518"/>
      <c r="CAO319" s="518"/>
      <c r="CAP319" s="518"/>
      <c r="CAQ319" s="518"/>
      <c r="CAR319" s="518"/>
      <c r="CAS319" s="518"/>
      <c r="CAT319" s="518"/>
      <c r="CAU319" s="518"/>
      <c r="CAV319" s="518"/>
      <c r="CAW319" s="518"/>
      <c r="CAX319" s="518"/>
      <c r="CAY319" s="518"/>
      <c r="CAZ319" s="518"/>
      <c r="CBA319" s="518"/>
      <c r="CBB319" s="518"/>
      <c r="CBC319" s="518"/>
      <c r="CBD319" s="518"/>
      <c r="CBE319" s="518"/>
      <c r="CBF319" s="518"/>
      <c r="CBG319" s="518"/>
      <c r="CBH319" s="518"/>
      <c r="CBI319" s="518"/>
      <c r="CBJ319" s="518"/>
      <c r="CBK319" s="518"/>
      <c r="CBL319" s="518"/>
      <c r="CBM319" s="518"/>
      <c r="CBN319" s="518"/>
      <c r="CBO319" s="518"/>
      <c r="CBP319" s="518"/>
      <c r="CBQ319" s="518"/>
      <c r="CBR319" s="518"/>
      <c r="CBS319" s="518"/>
      <c r="CBT319" s="518"/>
      <c r="CBU319" s="518"/>
      <c r="CBV319" s="518"/>
      <c r="CBW319" s="518"/>
      <c r="CBX319" s="518"/>
      <c r="CBY319" s="518"/>
      <c r="CBZ319" s="518"/>
      <c r="CCA319" s="518"/>
      <c r="CCB319" s="518"/>
      <c r="CCC319" s="518"/>
      <c r="CCD319" s="518"/>
      <c r="CCE319" s="518"/>
      <c r="CCF319" s="518"/>
      <c r="CCG319" s="518"/>
      <c r="CCH319" s="518"/>
      <c r="CCI319" s="518"/>
      <c r="CCJ319" s="518"/>
      <c r="CCK319" s="518"/>
      <c r="CCL319" s="518"/>
      <c r="CCM319" s="518"/>
      <c r="CCN319" s="518"/>
      <c r="CCO319" s="518"/>
      <c r="CCP319" s="518"/>
      <c r="CCQ319" s="518"/>
      <c r="CCR319" s="518"/>
      <c r="CCS319" s="518"/>
      <c r="CCT319" s="518"/>
      <c r="CCU319" s="518"/>
      <c r="CCV319" s="518"/>
      <c r="CCW319" s="518"/>
      <c r="CCX319" s="518"/>
      <c r="CCY319" s="518"/>
      <c r="CCZ319" s="518"/>
      <c r="CDA319" s="518"/>
      <c r="CDB319" s="518"/>
      <c r="CDC319" s="518"/>
      <c r="CDD319" s="518"/>
      <c r="CDE319" s="518"/>
      <c r="CDF319" s="518"/>
      <c r="CDG319" s="518"/>
      <c r="CDH319" s="518"/>
      <c r="CDI319" s="518"/>
      <c r="CDJ319" s="518"/>
      <c r="CDK319" s="518"/>
      <c r="CDL319" s="518"/>
      <c r="CDM319" s="518"/>
      <c r="CDN319" s="518"/>
      <c r="CDO319" s="518"/>
      <c r="CDP319" s="518"/>
      <c r="CDQ319" s="518"/>
      <c r="CDR319" s="518"/>
      <c r="CDS319" s="518"/>
      <c r="CDT319" s="518"/>
      <c r="CDU319" s="518"/>
      <c r="CDV319" s="518"/>
      <c r="CDW319" s="518"/>
      <c r="CDX319" s="518"/>
      <c r="CDY319" s="518"/>
      <c r="CDZ319" s="518"/>
      <c r="CEA319" s="518"/>
      <c r="CEB319" s="518"/>
      <c r="CEC319" s="518"/>
      <c r="CED319" s="518"/>
      <c r="CEE319" s="518"/>
      <c r="CEF319" s="518"/>
      <c r="CEG319" s="518"/>
      <c r="CEH319" s="518"/>
      <c r="CEI319" s="518"/>
      <c r="CEJ319" s="518"/>
      <c r="CEK319" s="518"/>
      <c r="CEL319" s="518"/>
      <c r="CEM319" s="518"/>
      <c r="CEN319" s="518"/>
      <c r="CEO319" s="518"/>
      <c r="CEP319" s="518"/>
      <c r="CEQ319" s="518"/>
      <c r="CER319" s="518"/>
      <c r="CES319" s="518"/>
      <c r="CET319" s="518"/>
      <c r="CEU319" s="518"/>
      <c r="CEV319" s="518"/>
      <c r="CEW319" s="518"/>
      <c r="CEX319" s="518"/>
      <c r="CEY319" s="518"/>
      <c r="CEZ319" s="518"/>
      <c r="CFA319" s="518"/>
      <c r="CFB319" s="518"/>
      <c r="CFC319" s="518"/>
      <c r="CFD319" s="518"/>
      <c r="CFE319" s="518"/>
      <c r="CFF319" s="518"/>
      <c r="CFG319" s="518"/>
      <c r="CFH319" s="518"/>
      <c r="CFI319" s="518"/>
      <c r="CFJ319" s="518"/>
      <c r="CFK319" s="518"/>
      <c r="CFL319" s="518"/>
      <c r="CFM319" s="518"/>
      <c r="CFN319" s="518"/>
      <c r="CFO319" s="518"/>
      <c r="CFP319" s="518"/>
      <c r="CFQ319" s="518"/>
      <c r="CFR319" s="518"/>
      <c r="CFS319" s="518"/>
      <c r="CFT319" s="518"/>
      <c r="CFU319" s="518"/>
      <c r="CFV319" s="518"/>
      <c r="CFW319" s="518"/>
      <c r="CFX319" s="518"/>
      <c r="CFY319" s="518"/>
      <c r="CFZ319" s="518"/>
      <c r="CGA319" s="518"/>
      <c r="CGB319" s="518"/>
      <c r="CGC319" s="518"/>
      <c r="CGD319" s="518"/>
      <c r="CGE319" s="518"/>
      <c r="CGF319" s="518"/>
      <c r="CGG319" s="518"/>
      <c r="CGH319" s="518"/>
      <c r="CGI319" s="518"/>
      <c r="CGJ319" s="518"/>
      <c r="CGK319" s="518"/>
      <c r="CGL319" s="518"/>
      <c r="CGM319" s="518"/>
      <c r="CGN319" s="518"/>
      <c r="CGO319" s="518"/>
      <c r="CGP319" s="518"/>
      <c r="CGQ319" s="518"/>
      <c r="CGR319" s="518"/>
      <c r="CGS319" s="518"/>
      <c r="CGT319" s="518"/>
      <c r="CGU319" s="518"/>
      <c r="CGV319" s="518"/>
      <c r="CGW319" s="518"/>
      <c r="CGX319" s="518"/>
      <c r="CGY319" s="518"/>
      <c r="CGZ319" s="518"/>
      <c r="CHA319" s="518"/>
      <c r="CHB319" s="518"/>
      <c r="CHC319" s="518"/>
      <c r="CHD319" s="518"/>
      <c r="CHE319" s="518"/>
      <c r="CHF319" s="518"/>
      <c r="CHG319" s="518"/>
      <c r="CHH319" s="518"/>
      <c r="CHI319" s="518"/>
      <c r="CHJ319" s="518"/>
      <c r="CHK319" s="518"/>
      <c r="CHL319" s="518"/>
      <c r="CHM319" s="518"/>
      <c r="CHN319" s="518"/>
      <c r="CHO319" s="518"/>
      <c r="CHP319" s="518"/>
      <c r="CHQ319" s="518"/>
      <c r="CHR319" s="518"/>
      <c r="CHS319" s="518"/>
      <c r="CHT319" s="518"/>
      <c r="CHU319" s="518"/>
      <c r="CHV319" s="518"/>
      <c r="CHW319" s="518"/>
      <c r="CHX319" s="518"/>
      <c r="CHY319" s="518"/>
      <c r="CHZ319" s="518"/>
      <c r="CIA319" s="518"/>
      <c r="CIB319" s="518"/>
      <c r="CIC319" s="518"/>
      <c r="CID319" s="518"/>
      <c r="CIE319" s="518"/>
      <c r="CIF319" s="518"/>
      <c r="CIG319" s="518"/>
      <c r="CIH319" s="518"/>
      <c r="CII319" s="518"/>
      <c r="CIJ319" s="518"/>
      <c r="CIK319" s="518"/>
      <c r="CIL319" s="518"/>
      <c r="CIM319" s="518"/>
      <c r="CIN319" s="518"/>
      <c r="CIO319" s="518"/>
      <c r="CIP319" s="518"/>
      <c r="CIQ319" s="518"/>
      <c r="CIR319" s="518"/>
      <c r="CIS319" s="518"/>
      <c r="CIT319" s="518"/>
      <c r="CIU319" s="518"/>
      <c r="CIV319" s="518"/>
      <c r="CIW319" s="518"/>
      <c r="CIX319" s="518"/>
      <c r="CIY319" s="518"/>
      <c r="CIZ319" s="518"/>
      <c r="CJA319" s="518"/>
      <c r="CJB319" s="518"/>
      <c r="CJC319" s="518"/>
      <c r="CJD319" s="518"/>
      <c r="CJE319" s="518"/>
      <c r="CJF319" s="518"/>
      <c r="CJG319" s="518"/>
      <c r="CJH319" s="518"/>
      <c r="CJI319" s="518"/>
      <c r="CJJ319" s="518"/>
      <c r="CJK319" s="518"/>
      <c r="CJL319" s="518"/>
      <c r="CJM319" s="518"/>
      <c r="CJN319" s="518"/>
      <c r="CJO319" s="518"/>
      <c r="CJP319" s="518"/>
      <c r="CJQ319" s="518"/>
      <c r="CJR319" s="518"/>
      <c r="CJS319" s="518"/>
      <c r="CJT319" s="518"/>
      <c r="CJU319" s="518"/>
      <c r="CJV319" s="518"/>
      <c r="CJW319" s="518"/>
      <c r="CJX319" s="518"/>
      <c r="CJY319" s="518"/>
      <c r="CJZ319" s="518"/>
      <c r="CKA319" s="518"/>
      <c r="CKB319" s="518"/>
      <c r="CKC319" s="518"/>
      <c r="CKD319" s="518"/>
      <c r="CKE319" s="518"/>
      <c r="CKF319" s="518"/>
      <c r="CKG319" s="518"/>
      <c r="CKH319" s="518"/>
      <c r="CKI319" s="518"/>
      <c r="CKJ319" s="518"/>
      <c r="CKK319" s="518"/>
      <c r="CKL319" s="518"/>
      <c r="CKM319" s="518"/>
      <c r="CKN319" s="518"/>
      <c r="CKO319" s="518"/>
      <c r="CKP319" s="518"/>
      <c r="CKQ319" s="518"/>
      <c r="CKR319" s="518"/>
      <c r="CKS319" s="518"/>
      <c r="CKT319" s="518"/>
      <c r="CKU319" s="518"/>
      <c r="CKV319" s="518"/>
      <c r="CKW319" s="518"/>
      <c r="CKX319" s="518"/>
      <c r="CKY319" s="518"/>
      <c r="CKZ319" s="518"/>
      <c r="CLA319" s="518"/>
      <c r="CLB319" s="518"/>
      <c r="CLC319" s="518"/>
      <c r="CLD319" s="518"/>
      <c r="CLE319" s="518"/>
      <c r="CLF319" s="518"/>
      <c r="CLG319" s="518"/>
      <c r="CLH319" s="518"/>
      <c r="CLI319" s="518"/>
      <c r="CLJ319" s="518"/>
      <c r="CLK319" s="518"/>
      <c r="CLL319" s="518"/>
      <c r="CLM319" s="518"/>
      <c r="CLN319" s="518"/>
      <c r="CLO319" s="518"/>
      <c r="CLP319" s="518"/>
      <c r="CLQ319" s="518"/>
      <c r="CLR319" s="518"/>
      <c r="CLS319" s="518"/>
      <c r="CLT319" s="518"/>
      <c r="CLU319" s="518"/>
      <c r="CLV319" s="518"/>
      <c r="CLW319" s="518"/>
      <c r="CLX319" s="518"/>
      <c r="CLY319" s="518"/>
      <c r="CLZ319" s="518"/>
      <c r="CMA319" s="518"/>
      <c r="CMB319" s="518"/>
      <c r="CMC319" s="518"/>
      <c r="CMD319" s="518"/>
      <c r="CME319" s="518"/>
      <c r="CMF319" s="518"/>
      <c r="CMG319" s="518"/>
      <c r="CMH319" s="518"/>
      <c r="CMI319" s="518"/>
      <c r="CMJ319" s="518"/>
      <c r="CMK319" s="518"/>
      <c r="CML319" s="518"/>
      <c r="CMM319" s="518"/>
      <c r="CMN319" s="518"/>
      <c r="CMO319" s="518"/>
      <c r="CMP319" s="518"/>
      <c r="CMQ319" s="518"/>
      <c r="CMR319" s="518"/>
      <c r="CMS319" s="518"/>
      <c r="CMT319" s="518"/>
      <c r="CMU319" s="518"/>
      <c r="CMV319" s="518"/>
      <c r="CMW319" s="518"/>
      <c r="CMX319" s="518"/>
      <c r="CMY319" s="518"/>
      <c r="CMZ319" s="518"/>
      <c r="CNA319" s="518"/>
      <c r="CNB319" s="518"/>
      <c r="CNC319" s="518"/>
      <c r="CND319" s="518"/>
      <c r="CNE319" s="518"/>
      <c r="CNF319" s="518"/>
      <c r="CNG319" s="518"/>
      <c r="CNH319" s="518"/>
      <c r="CNI319" s="518"/>
      <c r="CNJ319" s="518"/>
      <c r="CNK319" s="518"/>
      <c r="CNL319" s="518"/>
      <c r="CNM319" s="518"/>
      <c r="CNN319" s="518"/>
      <c r="CNO319" s="518"/>
      <c r="CNP319" s="518"/>
      <c r="CNQ319" s="518"/>
      <c r="CNR319" s="518"/>
      <c r="CNS319" s="518"/>
      <c r="CNT319" s="518"/>
      <c r="CNU319" s="518"/>
      <c r="CNV319" s="518"/>
      <c r="CNW319" s="518"/>
      <c r="CNX319" s="518"/>
      <c r="CNY319" s="518"/>
      <c r="CNZ319" s="518"/>
      <c r="COA319" s="518"/>
      <c r="COB319" s="518"/>
      <c r="COC319" s="518"/>
      <c r="COD319" s="518"/>
      <c r="COE319" s="518"/>
      <c r="COF319" s="518"/>
      <c r="COG319" s="518"/>
      <c r="COH319" s="518"/>
      <c r="COI319" s="518"/>
      <c r="COJ319" s="518"/>
      <c r="COK319" s="518"/>
      <c r="COL319" s="518"/>
      <c r="COM319" s="518"/>
      <c r="CON319" s="518"/>
      <c r="COO319" s="518"/>
      <c r="COP319" s="518"/>
      <c r="COQ319" s="518"/>
      <c r="COR319" s="518"/>
      <c r="COS319" s="518"/>
      <c r="COT319" s="518"/>
      <c r="COU319" s="518"/>
      <c r="COV319" s="518"/>
      <c r="COW319" s="518"/>
      <c r="COX319" s="518"/>
      <c r="COY319" s="518"/>
      <c r="COZ319" s="518"/>
      <c r="CPA319" s="518"/>
      <c r="CPB319" s="518"/>
      <c r="CPC319" s="518"/>
      <c r="CPD319" s="518"/>
      <c r="CPE319" s="518"/>
      <c r="CPF319" s="518"/>
      <c r="CPG319" s="518"/>
      <c r="CPH319" s="518"/>
      <c r="CPI319" s="518"/>
      <c r="CPJ319" s="518"/>
      <c r="CPK319" s="518"/>
      <c r="CPL319" s="518"/>
      <c r="CPM319" s="518"/>
      <c r="CPN319" s="518"/>
      <c r="CPO319" s="518"/>
      <c r="CPP319" s="518"/>
      <c r="CPQ319" s="518"/>
      <c r="CPR319" s="518"/>
      <c r="CPS319" s="518"/>
      <c r="CPT319" s="518"/>
      <c r="CPU319" s="518"/>
      <c r="CPV319" s="518"/>
      <c r="CPW319" s="518"/>
      <c r="CPX319" s="518"/>
      <c r="CPY319" s="518"/>
      <c r="CPZ319" s="518"/>
      <c r="CQA319" s="518"/>
      <c r="CQB319" s="518"/>
      <c r="CQC319" s="518"/>
      <c r="CQD319" s="518"/>
      <c r="CQE319" s="518"/>
      <c r="CQF319" s="518"/>
      <c r="CQG319" s="518"/>
      <c r="CQH319" s="518"/>
      <c r="CQI319" s="518"/>
      <c r="CQJ319" s="518"/>
      <c r="CQK319" s="518"/>
      <c r="CQL319" s="518"/>
      <c r="CQM319" s="518"/>
      <c r="CQN319" s="518"/>
      <c r="CQO319" s="518"/>
      <c r="CQP319" s="518"/>
      <c r="CQQ319" s="518"/>
      <c r="CQR319" s="518"/>
      <c r="CQS319" s="518"/>
      <c r="CQT319" s="518"/>
      <c r="CQU319" s="518"/>
      <c r="CQV319" s="518"/>
      <c r="CQW319" s="518"/>
      <c r="CQX319" s="518"/>
      <c r="CQY319" s="518"/>
      <c r="CQZ319" s="518"/>
      <c r="CRA319" s="518"/>
      <c r="CRB319" s="518"/>
      <c r="CRC319" s="518"/>
      <c r="CRD319" s="518"/>
      <c r="CRE319" s="518"/>
      <c r="CRF319" s="518"/>
      <c r="CRG319" s="518"/>
      <c r="CRH319" s="518"/>
      <c r="CRI319" s="518"/>
      <c r="CRJ319" s="518"/>
      <c r="CRK319" s="518"/>
      <c r="CRL319" s="518"/>
      <c r="CRM319" s="518"/>
      <c r="CRN319" s="518"/>
      <c r="CRO319" s="518"/>
      <c r="CRP319" s="518"/>
      <c r="CRQ319" s="518"/>
      <c r="CRR319" s="518"/>
      <c r="CRS319" s="518"/>
      <c r="CRT319" s="518"/>
      <c r="CRU319" s="518"/>
      <c r="CRV319" s="518"/>
      <c r="CRW319" s="518"/>
      <c r="CRX319" s="518"/>
      <c r="CRY319" s="518"/>
      <c r="CRZ319" s="518"/>
      <c r="CSA319" s="518"/>
      <c r="CSB319" s="518"/>
      <c r="CSC319" s="518"/>
      <c r="CSD319" s="518"/>
      <c r="CSE319" s="518"/>
      <c r="CSF319" s="518"/>
      <c r="CSG319" s="518"/>
      <c r="CSH319" s="518"/>
      <c r="CSI319" s="518"/>
      <c r="CSJ319" s="518"/>
      <c r="CSK319" s="518"/>
      <c r="CSL319" s="518"/>
      <c r="CSM319" s="518"/>
      <c r="CSN319" s="518"/>
      <c r="CSO319" s="518"/>
      <c r="CSP319" s="518"/>
      <c r="CSQ319" s="518"/>
      <c r="CSR319" s="518"/>
      <c r="CSS319" s="518"/>
      <c r="CST319" s="518"/>
      <c r="CSU319" s="518"/>
      <c r="CSV319" s="518"/>
      <c r="CSW319" s="518"/>
      <c r="CSX319" s="518"/>
      <c r="CSY319" s="518"/>
      <c r="CSZ319" s="518"/>
      <c r="CTA319" s="518"/>
      <c r="CTB319" s="518"/>
      <c r="CTC319" s="518"/>
      <c r="CTD319" s="518"/>
      <c r="CTE319" s="518"/>
      <c r="CTF319" s="518"/>
      <c r="CTG319" s="518"/>
      <c r="CTH319" s="518"/>
      <c r="CTI319" s="518"/>
      <c r="CTJ319" s="518"/>
      <c r="CTK319" s="518"/>
      <c r="CTL319" s="518"/>
      <c r="CTM319" s="518"/>
      <c r="CTN319" s="518"/>
      <c r="CTO319" s="518"/>
      <c r="CTP319" s="518"/>
      <c r="CTQ319" s="518"/>
      <c r="CTR319" s="518"/>
      <c r="CTS319" s="518"/>
      <c r="CTT319" s="518"/>
      <c r="CTU319" s="518"/>
      <c r="CTV319" s="518"/>
      <c r="CTW319" s="518"/>
      <c r="CTX319" s="518"/>
      <c r="CTY319" s="518"/>
      <c r="CTZ319" s="518"/>
      <c r="CUA319" s="518"/>
      <c r="CUB319" s="518"/>
      <c r="CUC319" s="518"/>
      <c r="CUD319" s="518"/>
      <c r="CUE319" s="518"/>
      <c r="CUF319" s="518"/>
      <c r="CUG319" s="518"/>
      <c r="CUH319" s="518"/>
      <c r="CUI319" s="518"/>
      <c r="CUJ319" s="518"/>
      <c r="CUK319" s="518"/>
      <c r="CUL319" s="518"/>
      <c r="CUM319" s="518"/>
      <c r="CUN319" s="518"/>
      <c r="CUO319" s="518"/>
      <c r="CUP319" s="518"/>
      <c r="CUQ319" s="518"/>
      <c r="CUR319" s="518"/>
      <c r="CUS319" s="518"/>
      <c r="CUT319" s="518"/>
      <c r="CUU319" s="518"/>
      <c r="CUV319" s="518"/>
      <c r="CUW319" s="518"/>
      <c r="CUX319" s="518"/>
      <c r="CUY319" s="518"/>
      <c r="CUZ319" s="518"/>
      <c r="CVA319" s="518"/>
      <c r="CVB319" s="518"/>
      <c r="CVC319" s="518"/>
      <c r="CVD319" s="518"/>
      <c r="CVE319" s="518"/>
      <c r="CVF319" s="518"/>
      <c r="CVG319" s="518"/>
      <c r="CVH319" s="518"/>
      <c r="CVI319" s="518"/>
      <c r="CVJ319" s="518"/>
      <c r="CVK319" s="518"/>
      <c r="CVL319" s="518"/>
      <c r="CVM319" s="518"/>
      <c r="CVN319" s="518"/>
      <c r="CVO319" s="518"/>
      <c r="CVP319" s="518"/>
      <c r="CVQ319" s="518"/>
      <c r="CVR319" s="518"/>
      <c r="CVS319" s="518"/>
      <c r="CVT319" s="518"/>
      <c r="CVU319" s="518"/>
      <c r="CVV319" s="518"/>
      <c r="CVW319" s="518"/>
      <c r="CVX319" s="518"/>
      <c r="CVY319" s="518"/>
      <c r="CVZ319" s="518"/>
      <c r="CWA319" s="518"/>
      <c r="CWB319" s="518"/>
      <c r="CWC319" s="518"/>
      <c r="CWD319" s="518"/>
      <c r="CWE319" s="518"/>
      <c r="CWF319" s="518"/>
      <c r="CWG319" s="518"/>
      <c r="CWH319" s="518"/>
      <c r="CWI319" s="518"/>
      <c r="CWJ319" s="518"/>
      <c r="CWK319" s="518"/>
      <c r="CWL319" s="518"/>
      <c r="CWM319" s="518"/>
      <c r="CWN319" s="518"/>
      <c r="CWO319" s="518"/>
      <c r="CWP319" s="518"/>
      <c r="CWQ319" s="518"/>
      <c r="CWR319" s="518"/>
      <c r="CWS319" s="518"/>
      <c r="CWT319" s="518"/>
      <c r="CWU319" s="518"/>
      <c r="CWV319" s="518"/>
      <c r="CWW319" s="518"/>
      <c r="CWX319" s="518"/>
      <c r="CWY319" s="518"/>
      <c r="CWZ319" s="518"/>
      <c r="CXA319" s="518"/>
      <c r="CXB319" s="518"/>
      <c r="CXC319" s="518"/>
      <c r="CXD319" s="518"/>
      <c r="CXE319" s="518"/>
      <c r="CXF319" s="518"/>
      <c r="CXG319" s="518"/>
      <c r="CXH319" s="518"/>
      <c r="CXI319" s="518"/>
      <c r="CXJ319" s="518"/>
      <c r="CXK319" s="518"/>
      <c r="CXL319" s="518"/>
      <c r="CXM319" s="518"/>
      <c r="CXN319" s="518"/>
      <c r="CXO319" s="518"/>
      <c r="CXP319" s="518"/>
      <c r="CXQ319" s="518"/>
      <c r="CXR319" s="518"/>
      <c r="CXS319" s="518"/>
      <c r="CXT319" s="518"/>
      <c r="CXU319" s="518"/>
      <c r="CXV319" s="518"/>
      <c r="CXW319" s="518"/>
      <c r="CXX319" s="518"/>
      <c r="CXY319" s="518"/>
      <c r="CXZ319" s="518"/>
      <c r="CYA319" s="518"/>
      <c r="CYB319" s="518"/>
      <c r="CYC319" s="518"/>
      <c r="CYD319" s="518"/>
      <c r="CYE319" s="518"/>
      <c r="CYF319" s="518"/>
      <c r="CYG319" s="518"/>
      <c r="CYH319" s="518"/>
      <c r="CYI319" s="518"/>
      <c r="CYJ319" s="518"/>
      <c r="CYK319" s="518"/>
      <c r="CYL319" s="518"/>
      <c r="CYM319" s="518"/>
      <c r="CYN319" s="518"/>
      <c r="CYO319" s="518"/>
      <c r="CYP319" s="518"/>
      <c r="CYQ319" s="518"/>
      <c r="CYR319" s="518"/>
      <c r="CYS319" s="518"/>
      <c r="CYT319" s="518"/>
      <c r="CYU319" s="518"/>
      <c r="CYV319" s="518"/>
      <c r="CYW319" s="518"/>
      <c r="CYX319" s="518"/>
      <c r="CYY319" s="518"/>
      <c r="CYZ319" s="518"/>
      <c r="CZA319" s="518"/>
      <c r="CZB319" s="518"/>
      <c r="CZC319" s="518"/>
      <c r="CZD319" s="518"/>
      <c r="CZE319" s="518"/>
      <c r="CZF319" s="518"/>
      <c r="CZG319" s="518"/>
      <c r="CZH319" s="518"/>
      <c r="CZI319" s="518"/>
      <c r="CZJ319" s="518"/>
      <c r="CZK319" s="518"/>
      <c r="CZL319" s="518"/>
      <c r="CZM319" s="518"/>
      <c r="CZN319" s="518"/>
      <c r="CZO319" s="518"/>
      <c r="CZP319" s="518"/>
      <c r="CZQ319" s="518"/>
      <c r="CZR319" s="518"/>
      <c r="CZS319" s="518"/>
      <c r="CZT319" s="518"/>
      <c r="CZU319" s="518"/>
      <c r="CZV319" s="518"/>
      <c r="CZW319" s="518"/>
      <c r="CZX319" s="518"/>
      <c r="CZY319" s="518"/>
      <c r="CZZ319" s="518"/>
      <c r="DAA319" s="518"/>
      <c r="DAB319" s="518"/>
      <c r="DAC319" s="518"/>
      <c r="DAD319" s="518"/>
      <c r="DAE319" s="518"/>
      <c r="DAF319" s="518"/>
      <c r="DAG319" s="518"/>
      <c r="DAH319" s="518"/>
      <c r="DAI319" s="518"/>
      <c r="DAJ319" s="518"/>
      <c r="DAK319" s="518"/>
      <c r="DAL319" s="518"/>
      <c r="DAM319" s="518"/>
      <c r="DAN319" s="518"/>
      <c r="DAO319" s="518"/>
      <c r="DAP319" s="518"/>
      <c r="DAQ319" s="518"/>
      <c r="DAR319" s="518"/>
      <c r="DAS319" s="518"/>
      <c r="DAT319" s="518"/>
      <c r="DAU319" s="518"/>
      <c r="DAV319" s="518"/>
      <c r="DAW319" s="518"/>
      <c r="DAX319" s="518"/>
      <c r="DAY319" s="518"/>
      <c r="DAZ319" s="518"/>
      <c r="DBA319" s="518"/>
      <c r="DBB319" s="518"/>
      <c r="DBC319" s="518"/>
      <c r="DBD319" s="518"/>
      <c r="DBE319" s="518"/>
      <c r="DBF319" s="518"/>
      <c r="DBG319" s="518"/>
      <c r="DBH319" s="518"/>
      <c r="DBI319" s="518"/>
      <c r="DBJ319" s="518"/>
      <c r="DBK319" s="518"/>
      <c r="DBL319" s="518"/>
      <c r="DBM319" s="518"/>
      <c r="DBN319" s="518"/>
      <c r="DBO319" s="518"/>
      <c r="DBP319" s="518"/>
      <c r="DBQ319" s="518"/>
      <c r="DBR319" s="518"/>
      <c r="DBS319" s="518"/>
      <c r="DBT319" s="518"/>
      <c r="DBU319" s="518"/>
      <c r="DBV319" s="518"/>
      <c r="DBW319" s="518"/>
      <c r="DBX319" s="518"/>
      <c r="DBY319" s="518"/>
      <c r="DBZ319" s="518"/>
      <c r="DCA319" s="518"/>
      <c r="DCB319" s="518"/>
      <c r="DCC319" s="518"/>
      <c r="DCD319" s="518"/>
      <c r="DCE319" s="518"/>
      <c r="DCF319" s="518"/>
      <c r="DCG319" s="518"/>
      <c r="DCH319" s="518"/>
      <c r="DCI319" s="518"/>
      <c r="DCJ319" s="518"/>
      <c r="DCK319" s="518"/>
      <c r="DCL319" s="518"/>
      <c r="DCM319" s="518"/>
      <c r="DCN319" s="518"/>
      <c r="DCO319" s="518"/>
      <c r="DCP319" s="518"/>
      <c r="DCQ319" s="518"/>
      <c r="DCR319" s="518"/>
      <c r="DCS319" s="518"/>
      <c r="DCT319" s="518"/>
      <c r="DCU319" s="518"/>
      <c r="DCV319" s="518"/>
      <c r="DCW319" s="518"/>
      <c r="DCX319" s="518"/>
      <c r="DCY319" s="518"/>
      <c r="DCZ319" s="518"/>
      <c r="DDA319" s="518"/>
      <c r="DDB319" s="518"/>
      <c r="DDC319" s="518"/>
      <c r="DDD319" s="518"/>
      <c r="DDE319" s="518"/>
      <c r="DDF319" s="518"/>
      <c r="DDG319" s="518"/>
      <c r="DDH319" s="518"/>
      <c r="DDI319" s="518"/>
      <c r="DDJ319" s="518"/>
      <c r="DDK319" s="518"/>
      <c r="DDL319" s="518"/>
      <c r="DDM319" s="518"/>
      <c r="DDN319" s="518"/>
      <c r="DDO319" s="518"/>
      <c r="DDP319" s="518"/>
      <c r="DDQ319" s="518"/>
      <c r="DDR319" s="518"/>
      <c r="DDS319" s="518"/>
      <c r="DDT319" s="518"/>
      <c r="DDU319" s="518"/>
      <c r="DDV319" s="518"/>
      <c r="DDW319" s="518"/>
      <c r="DDX319" s="518"/>
      <c r="DDY319" s="518"/>
      <c r="DDZ319" s="518"/>
      <c r="DEA319" s="518"/>
      <c r="DEB319" s="518"/>
      <c r="DEC319" s="518"/>
      <c r="DED319" s="518"/>
      <c r="DEE319" s="518"/>
      <c r="DEF319" s="518"/>
      <c r="DEG319" s="518"/>
      <c r="DEH319" s="518"/>
      <c r="DEI319" s="518"/>
      <c r="DEJ319" s="518"/>
      <c r="DEK319" s="518"/>
      <c r="DEL319" s="518"/>
      <c r="DEM319" s="518"/>
      <c r="DEN319" s="518"/>
      <c r="DEO319" s="518"/>
      <c r="DEP319" s="518"/>
      <c r="DEQ319" s="518"/>
      <c r="DER319" s="518"/>
      <c r="DES319" s="518"/>
      <c r="DET319" s="518"/>
      <c r="DEU319" s="518"/>
      <c r="DEV319" s="518"/>
      <c r="DEW319" s="518"/>
      <c r="DEX319" s="518"/>
      <c r="DEY319" s="518"/>
      <c r="DEZ319" s="518"/>
      <c r="DFA319" s="518"/>
      <c r="DFB319" s="518"/>
      <c r="DFC319" s="518"/>
      <c r="DFD319" s="518"/>
      <c r="DFE319" s="518"/>
      <c r="DFF319" s="518"/>
      <c r="DFG319" s="518"/>
      <c r="DFH319" s="518"/>
      <c r="DFI319" s="518"/>
      <c r="DFJ319" s="518"/>
      <c r="DFK319" s="518"/>
      <c r="DFL319" s="518"/>
      <c r="DFM319" s="518"/>
      <c r="DFN319" s="518"/>
      <c r="DFO319" s="518"/>
      <c r="DFP319" s="518"/>
      <c r="DFQ319" s="518"/>
      <c r="DFR319" s="518"/>
      <c r="DFS319" s="518"/>
      <c r="DFT319" s="518"/>
      <c r="DFU319" s="518"/>
      <c r="DFV319" s="518"/>
      <c r="DFW319" s="518"/>
      <c r="DFX319" s="518"/>
      <c r="DFY319" s="518"/>
      <c r="DFZ319" s="518"/>
      <c r="DGA319" s="518"/>
      <c r="DGB319" s="518"/>
      <c r="DGC319" s="518"/>
      <c r="DGD319" s="518"/>
      <c r="DGE319" s="518"/>
      <c r="DGF319" s="518"/>
      <c r="DGG319" s="518"/>
      <c r="DGH319" s="518"/>
      <c r="DGI319" s="518"/>
      <c r="DGJ319" s="518"/>
      <c r="DGK319" s="518"/>
      <c r="DGL319" s="518"/>
      <c r="DGM319" s="518"/>
      <c r="DGN319" s="518"/>
      <c r="DGO319" s="518"/>
      <c r="DGP319" s="518"/>
      <c r="DGQ319" s="518"/>
      <c r="DGR319" s="518"/>
      <c r="DGS319" s="518"/>
      <c r="DGT319" s="518"/>
      <c r="DGU319" s="518"/>
      <c r="DGV319" s="518"/>
      <c r="DGW319" s="518"/>
      <c r="DGX319" s="518"/>
      <c r="DGY319" s="518"/>
      <c r="DGZ319" s="518"/>
      <c r="DHA319" s="518"/>
      <c r="DHB319" s="518"/>
      <c r="DHC319" s="518"/>
      <c r="DHD319" s="518"/>
      <c r="DHE319" s="518"/>
      <c r="DHF319" s="518"/>
      <c r="DHG319" s="518"/>
      <c r="DHH319" s="518"/>
      <c r="DHI319" s="518"/>
      <c r="DHJ319" s="518"/>
      <c r="DHK319" s="518"/>
      <c r="DHL319" s="518"/>
      <c r="DHM319" s="518"/>
      <c r="DHN319" s="518"/>
      <c r="DHO319" s="518"/>
      <c r="DHP319" s="518"/>
      <c r="DHQ319" s="518"/>
      <c r="DHR319" s="518"/>
      <c r="DHS319" s="518"/>
      <c r="DHT319" s="518"/>
      <c r="DHU319" s="518"/>
      <c r="DHV319" s="518"/>
      <c r="DHW319" s="518"/>
      <c r="DHX319" s="518"/>
      <c r="DHY319" s="518"/>
      <c r="DHZ319" s="518"/>
      <c r="DIA319" s="518"/>
      <c r="DIB319" s="518"/>
      <c r="DIC319" s="518"/>
      <c r="DID319" s="518"/>
      <c r="DIE319" s="518"/>
      <c r="DIF319" s="518"/>
      <c r="DIG319" s="518"/>
      <c r="DIH319" s="518"/>
      <c r="DII319" s="518"/>
      <c r="DIJ319" s="518"/>
      <c r="DIK319" s="518"/>
      <c r="DIL319" s="518"/>
      <c r="DIM319" s="518"/>
      <c r="DIN319" s="518"/>
      <c r="DIO319" s="518"/>
      <c r="DIP319" s="518"/>
      <c r="DIQ319" s="518"/>
      <c r="DIR319" s="518"/>
      <c r="DIS319" s="518"/>
      <c r="DIT319" s="518"/>
      <c r="DIU319" s="518"/>
      <c r="DIV319" s="518"/>
      <c r="DIW319" s="518"/>
      <c r="DIX319" s="518"/>
      <c r="DIY319" s="518"/>
      <c r="DIZ319" s="518"/>
      <c r="DJA319" s="518"/>
      <c r="DJB319" s="518"/>
      <c r="DJC319" s="518"/>
      <c r="DJD319" s="518"/>
      <c r="DJE319" s="518"/>
      <c r="DJF319" s="518"/>
      <c r="DJG319" s="518"/>
      <c r="DJH319" s="518"/>
      <c r="DJI319" s="518"/>
      <c r="DJJ319" s="518"/>
      <c r="DJK319" s="518"/>
      <c r="DJL319" s="518"/>
      <c r="DJM319" s="518"/>
      <c r="DJN319" s="518"/>
      <c r="DJO319" s="518"/>
      <c r="DJP319" s="518"/>
      <c r="DJQ319" s="518"/>
      <c r="DJR319" s="518"/>
      <c r="DJS319" s="518"/>
      <c r="DJT319" s="518"/>
      <c r="DJU319" s="518"/>
      <c r="DJV319" s="518"/>
      <c r="DJW319" s="518"/>
      <c r="DJX319" s="518"/>
      <c r="DJY319" s="518"/>
      <c r="DJZ319" s="518"/>
      <c r="DKA319" s="518"/>
      <c r="DKB319" s="518"/>
      <c r="DKC319" s="518"/>
      <c r="DKD319" s="518"/>
      <c r="DKE319" s="518"/>
      <c r="DKF319" s="518"/>
      <c r="DKG319" s="518"/>
      <c r="DKH319" s="518"/>
      <c r="DKI319" s="518"/>
      <c r="DKJ319" s="518"/>
      <c r="DKK319" s="518"/>
      <c r="DKL319" s="518"/>
      <c r="DKM319" s="518"/>
      <c r="DKN319" s="518"/>
      <c r="DKO319" s="518"/>
      <c r="DKP319" s="518"/>
      <c r="DKQ319" s="518"/>
      <c r="DKR319" s="518"/>
      <c r="DKS319" s="518"/>
      <c r="DKT319" s="518"/>
      <c r="DKU319" s="518"/>
      <c r="DKV319" s="518"/>
      <c r="DKW319" s="518"/>
      <c r="DKX319" s="518"/>
      <c r="DKY319" s="518"/>
      <c r="DKZ319" s="518"/>
      <c r="DLA319" s="518"/>
      <c r="DLB319" s="518"/>
      <c r="DLC319" s="518"/>
      <c r="DLD319" s="518"/>
      <c r="DLE319" s="518"/>
      <c r="DLF319" s="518"/>
      <c r="DLG319" s="518"/>
      <c r="DLH319" s="518"/>
      <c r="DLI319" s="518"/>
      <c r="DLJ319" s="518"/>
      <c r="DLK319" s="518"/>
      <c r="DLL319" s="518"/>
      <c r="DLM319" s="518"/>
      <c r="DLN319" s="518"/>
      <c r="DLO319" s="518"/>
      <c r="DLP319" s="518"/>
      <c r="DLQ319" s="518"/>
      <c r="DLR319" s="518"/>
      <c r="DLS319" s="518"/>
      <c r="DLT319" s="518"/>
      <c r="DLU319" s="518"/>
      <c r="DLV319" s="518"/>
      <c r="DLW319" s="518"/>
      <c r="DLX319" s="518"/>
      <c r="DLY319" s="518"/>
      <c r="DLZ319" s="518"/>
      <c r="DMA319" s="518"/>
      <c r="DMB319" s="518"/>
      <c r="DMC319" s="518"/>
      <c r="DMD319" s="518"/>
      <c r="DME319" s="518"/>
      <c r="DMF319" s="518"/>
      <c r="DMG319" s="518"/>
      <c r="DMH319" s="518"/>
      <c r="DMI319" s="518"/>
      <c r="DMJ319" s="518"/>
      <c r="DMK319" s="518"/>
      <c r="DML319" s="518"/>
      <c r="DMM319" s="518"/>
      <c r="DMN319" s="518"/>
      <c r="DMO319" s="518"/>
      <c r="DMP319" s="518"/>
      <c r="DMQ319" s="518"/>
      <c r="DMR319" s="518"/>
      <c r="DMS319" s="518"/>
      <c r="DMT319" s="518"/>
      <c r="DMU319" s="518"/>
      <c r="DMV319" s="518"/>
      <c r="DMW319" s="518"/>
      <c r="DMX319" s="518"/>
      <c r="DMY319" s="518"/>
      <c r="DMZ319" s="518"/>
      <c r="DNA319" s="518"/>
      <c r="DNB319" s="518"/>
      <c r="DNC319" s="518"/>
      <c r="DND319" s="518"/>
      <c r="DNE319" s="518"/>
      <c r="DNF319" s="518"/>
      <c r="DNG319" s="518"/>
      <c r="DNH319" s="518"/>
      <c r="DNI319" s="518"/>
      <c r="DNJ319" s="518"/>
      <c r="DNK319" s="518"/>
      <c r="DNL319" s="518"/>
      <c r="DNM319" s="518"/>
      <c r="DNN319" s="518"/>
      <c r="DNO319" s="518"/>
      <c r="DNP319" s="518"/>
      <c r="DNQ319" s="518"/>
      <c r="DNR319" s="518"/>
      <c r="DNS319" s="518"/>
      <c r="DNT319" s="518"/>
      <c r="DNU319" s="518"/>
      <c r="DNV319" s="518"/>
      <c r="DNW319" s="518"/>
      <c r="DNX319" s="518"/>
      <c r="DNY319" s="518"/>
      <c r="DNZ319" s="518"/>
      <c r="DOA319" s="518"/>
      <c r="DOB319" s="518"/>
      <c r="DOC319" s="518"/>
      <c r="DOD319" s="518"/>
      <c r="DOE319" s="518"/>
      <c r="DOF319" s="518"/>
      <c r="DOG319" s="518"/>
      <c r="DOH319" s="518"/>
      <c r="DOI319" s="518"/>
      <c r="DOJ319" s="518"/>
      <c r="DOK319" s="518"/>
      <c r="DOL319" s="518"/>
      <c r="DOM319" s="518"/>
      <c r="DON319" s="518"/>
      <c r="DOO319" s="518"/>
      <c r="DOP319" s="518"/>
      <c r="DOQ319" s="518"/>
      <c r="DOR319" s="518"/>
      <c r="DOS319" s="518"/>
      <c r="DOT319" s="518"/>
      <c r="DOU319" s="518"/>
      <c r="DOV319" s="518"/>
      <c r="DOW319" s="518"/>
      <c r="DOX319" s="518"/>
      <c r="DOY319" s="518"/>
      <c r="DOZ319" s="518"/>
      <c r="DPA319" s="518"/>
      <c r="DPB319" s="518"/>
      <c r="DPC319" s="518"/>
      <c r="DPD319" s="518"/>
      <c r="DPE319" s="518"/>
      <c r="DPF319" s="518"/>
      <c r="DPG319" s="518"/>
      <c r="DPH319" s="518"/>
      <c r="DPI319" s="518"/>
      <c r="DPJ319" s="518"/>
      <c r="DPK319" s="518"/>
      <c r="DPL319" s="518"/>
      <c r="DPM319" s="518"/>
      <c r="DPN319" s="518"/>
      <c r="DPO319" s="518"/>
      <c r="DPP319" s="518"/>
      <c r="DPQ319" s="518"/>
      <c r="DPR319" s="518"/>
      <c r="DPS319" s="518"/>
      <c r="DPT319" s="518"/>
      <c r="DPU319" s="518"/>
      <c r="DPV319" s="518"/>
      <c r="DPW319" s="518"/>
      <c r="DPX319" s="518"/>
      <c r="DPY319" s="518"/>
      <c r="DPZ319" s="518"/>
      <c r="DQA319" s="518"/>
      <c r="DQB319" s="518"/>
      <c r="DQC319" s="518"/>
      <c r="DQD319" s="518"/>
      <c r="DQE319" s="518"/>
      <c r="DQF319" s="518"/>
      <c r="DQG319" s="518"/>
      <c r="DQH319" s="518"/>
      <c r="DQI319" s="518"/>
      <c r="DQJ319" s="518"/>
      <c r="DQK319" s="518"/>
      <c r="DQL319" s="518"/>
      <c r="DQM319" s="518"/>
      <c r="DQN319" s="518"/>
      <c r="DQO319" s="518"/>
      <c r="DQP319" s="518"/>
      <c r="DQQ319" s="518"/>
      <c r="DQR319" s="518"/>
      <c r="DQS319" s="518"/>
      <c r="DQT319" s="518"/>
      <c r="DQU319" s="518"/>
      <c r="DQV319" s="518"/>
      <c r="DQW319" s="518"/>
      <c r="DQX319" s="518"/>
      <c r="DQY319" s="518"/>
      <c r="DQZ319" s="518"/>
      <c r="DRA319" s="518"/>
      <c r="DRB319" s="518"/>
      <c r="DRC319" s="518"/>
      <c r="DRD319" s="518"/>
      <c r="DRE319" s="518"/>
      <c r="DRF319" s="518"/>
      <c r="DRG319" s="518"/>
      <c r="DRH319" s="518"/>
      <c r="DRI319" s="518"/>
      <c r="DRJ319" s="518"/>
      <c r="DRK319" s="518"/>
      <c r="DRL319" s="518"/>
      <c r="DRM319" s="518"/>
      <c r="DRN319" s="518"/>
      <c r="DRO319" s="518"/>
      <c r="DRP319" s="518"/>
      <c r="DRQ319" s="518"/>
      <c r="DRR319" s="518"/>
      <c r="DRS319" s="518"/>
      <c r="DRT319" s="518"/>
      <c r="DRU319" s="518"/>
      <c r="DRV319" s="518"/>
      <c r="DRW319" s="518"/>
      <c r="DRX319" s="518"/>
      <c r="DRY319" s="518"/>
      <c r="DRZ319" s="518"/>
      <c r="DSA319" s="518"/>
      <c r="DSB319" s="518"/>
      <c r="DSC319" s="518"/>
      <c r="DSD319" s="518"/>
      <c r="DSE319" s="518"/>
      <c r="DSF319" s="518"/>
      <c r="DSG319" s="518"/>
      <c r="DSH319" s="518"/>
      <c r="DSI319" s="518"/>
      <c r="DSJ319" s="518"/>
      <c r="DSK319" s="518"/>
      <c r="DSL319" s="518"/>
      <c r="DSM319" s="518"/>
      <c r="DSN319" s="518"/>
      <c r="DSO319" s="518"/>
      <c r="DSP319" s="518"/>
      <c r="DSQ319" s="518"/>
      <c r="DSR319" s="518"/>
      <c r="DSS319" s="518"/>
      <c r="DST319" s="518"/>
      <c r="DSU319" s="518"/>
      <c r="DSV319" s="518"/>
      <c r="DSW319" s="518"/>
      <c r="DSX319" s="518"/>
      <c r="DSY319" s="518"/>
      <c r="DSZ319" s="518"/>
      <c r="DTA319" s="518"/>
      <c r="DTB319" s="518"/>
      <c r="DTC319" s="518"/>
      <c r="DTD319" s="518"/>
      <c r="DTE319" s="518"/>
      <c r="DTF319" s="518"/>
      <c r="DTG319" s="518"/>
      <c r="DTH319" s="518"/>
      <c r="DTI319" s="518"/>
      <c r="DTJ319" s="518"/>
      <c r="DTK319" s="518"/>
      <c r="DTL319" s="518"/>
      <c r="DTM319" s="518"/>
      <c r="DTN319" s="518"/>
      <c r="DTO319" s="518"/>
      <c r="DTP319" s="518"/>
      <c r="DTQ319" s="518"/>
      <c r="DTR319" s="518"/>
      <c r="DTS319" s="518"/>
      <c r="DTT319" s="518"/>
      <c r="DTU319" s="518"/>
      <c r="DTV319" s="518"/>
      <c r="DTW319" s="518"/>
      <c r="DTX319" s="518"/>
      <c r="DTY319" s="518"/>
      <c r="DTZ319" s="518"/>
      <c r="DUA319" s="518"/>
      <c r="DUB319" s="518"/>
      <c r="DUC319" s="518"/>
      <c r="DUD319" s="518"/>
      <c r="DUE319" s="518"/>
      <c r="DUF319" s="518"/>
      <c r="DUG319" s="518"/>
      <c r="DUH319" s="518"/>
      <c r="DUI319" s="518"/>
      <c r="DUJ319" s="518"/>
      <c r="DUK319" s="518"/>
      <c r="DUL319" s="518"/>
      <c r="DUM319" s="518"/>
      <c r="DUN319" s="518"/>
      <c r="DUO319" s="518"/>
      <c r="DUP319" s="518"/>
      <c r="DUQ319" s="518"/>
      <c r="DUR319" s="518"/>
      <c r="DUS319" s="518"/>
      <c r="DUT319" s="518"/>
      <c r="DUU319" s="518"/>
      <c r="DUV319" s="518"/>
      <c r="DUW319" s="518"/>
      <c r="DUX319" s="518"/>
      <c r="DUY319" s="518"/>
      <c r="DUZ319" s="518"/>
      <c r="DVA319" s="518"/>
      <c r="DVB319" s="518"/>
      <c r="DVC319" s="518"/>
      <c r="DVD319" s="518"/>
      <c r="DVE319" s="518"/>
      <c r="DVF319" s="518"/>
      <c r="DVG319" s="518"/>
      <c r="DVH319" s="518"/>
      <c r="DVI319" s="518"/>
      <c r="DVJ319" s="518"/>
      <c r="DVK319" s="518"/>
      <c r="DVL319" s="518"/>
      <c r="DVM319" s="518"/>
      <c r="DVN319" s="518"/>
      <c r="DVO319" s="518"/>
      <c r="DVP319" s="518"/>
      <c r="DVQ319" s="518"/>
      <c r="DVR319" s="518"/>
      <c r="DVS319" s="518"/>
      <c r="DVT319" s="518"/>
      <c r="DVU319" s="518"/>
      <c r="DVV319" s="518"/>
      <c r="DVW319" s="518"/>
      <c r="DVX319" s="518"/>
      <c r="DVY319" s="518"/>
      <c r="DVZ319" s="518"/>
      <c r="DWA319" s="518"/>
      <c r="DWB319" s="518"/>
      <c r="DWC319" s="518"/>
      <c r="DWD319" s="518"/>
      <c r="DWE319" s="518"/>
      <c r="DWF319" s="518"/>
      <c r="DWG319" s="518"/>
      <c r="DWH319" s="518"/>
      <c r="DWI319" s="518"/>
      <c r="DWJ319" s="518"/>
      <c r="DWK319" s="518"/>
      <c r="DWL319" s="518"/>
      <c r="DWM319" s="518"/>
      <c r="DWN319" s="518"/>
      <c r="DWO319" s="518"/>
      <c r="DWP319" s="518"/>
      <c r="DWQ319" s="518"/>
      <c r="DWR319" s="518"/>
      <c r="DWS319" s="518"/>
      <c r="DWT319" s="518"/>
      <c r="DWU319" s="518"/>
      <c r="DWV319" s="518"/>
      <c r="DWW319" s="518"/>
      <c r="DWX319" s="518"/>
      <c r="DWY319" s="518"/>
      <c r="DWZ319" s="518"/>
      <c r="DXA319" s="518"/>
      <c r="DXB319" s="518"/>
      <c r="DXC319" s="518"/>
      <c r="DXD319" s="518"/>
      <c r="DXE319" s="518"/>
      <c r="DXF319" s="518"/>
      <c r="DXG319" s="518"/>
      <c r="DXH319" s="518"/>
      <c r="DXI319" s="518"/>
      <c r="DXJ319" s="518"/>
      <c r="DXK319" s="518"/>
      <c r="DXL319" s="518"/>
      <c r="DXM319" s="518"/>
      <c r="DXN319" s="518"/>
      <c r="DXO319" s="518"/>
      <c r="DXP319" s="518"/>
      <c r="DXQ319" s="518"/>
      <c r="DXR319" s="518"/>
      <c r="DXS319" s="518"/>
      <c r="DXT319" s="518"/>
      <c r="DXU319" s="518"/>
      <c r="DXV319" s="518"/>
      <c r="DXW319" s="518"/>
      <c r="DXX319" s="518"/>
      <c r="DXY319" s="518"/>
      <c r="DXZ319" s="518"/>
      <c r="DYA319" s="518"/>
      <c r="DYB319" s="518"/>
      <c r="DYC319" s="518"/>
      <c r="DYD319" s="518"/>
      <c r="DYE319" s="518"/>
      <c r="DYF319" s="518"/>
      <c r="DYG319" s="518"/>
      <c r="DYH319" s="518"/>
      <c r="DYI319" s="518"/>
      <c r="DYJ319" s="518"/>
      <c r="DYK319" s="518"/>
      <c r="DYL319" s="518"/>
      <c r="DYM319" s="518"/>
      <c r="DYN319" s="518"/>
      <c r="DYO319" s="518"/>
      <c r="DYP319" s="518"/>
      <c r="DYQ319" s="518"/>
      <c r="DYR319" s="518"/>
      <c r="DYS319" s="518"/>
      <c r="DYT319" s="518"/>
      <c r="DYU319" s="518"/>
      <c r="DYV319" s="518"/>
      <c r="DYW319" s="518"/>
      <c r="DYX319" s="518"/>
      <c r="DYY319" s="518"/>
      <c r="DYZ319" s="518"/>
      <c r="DZA319" s="518"/>
      <c r="DZB319" s="518"/>
      <c r="DZC319" s="518"/>
      <c r="DZD319" s="518"/>
      <c r="DZE319" s="518"/>
      <c r="DZF319" s="518"/>
      <c r="DZG319" s="518"/>
      <c r="DZH319" s="518"/>
      <c r="DZI319" s="518"/>
      <c r="DZJ319" s="518"/>
      <c r="DZK319" s="518"/>
      <c r="DZL319" s="518"/>
      <c r="DZM319" s="518"/>
      <c r="DZN319" s="518"/>
      <c r="DZO319" s="518"/>
      <c r="DZP319" s="518"/>
      <c r="DZQ319" s="518"/>
      <c r="DZR319" s="518"/>
      <c r="DZS319" s="518"/>
      <c r="DZT319" s="518"/>
      <c r="DZU319" s="518"/>
      <c r="DZV319" s="518"/>
      <c r="DZW319" s="518"/>
      <c r="DZX319" s="518"/>
      <c r="DZY319" s="518"/>
      <c r="DZZ319" s="518"/>
      <c r="EAA319" s="518"/>
      <c r="EAB319" s="518"/>
      <c r="EAC319" s="518"/>
      <c r="EAD319" s="518"/>
      <c r="EAE319" s="518"/>
      <c r="EAF319" s="518"/>
      <c r="EAG319" s="518"/>
      <c r="EAH319" s="518"/>
      <c r="EAI319" s="518"/>
      <c r="EAJ319" s="518"/>
      <c r="EAK319" s="518"/>
      <c r="EAL319" s="518"/>
      <c r="EAM319" s="518"/>
      <c r="EAN319" s="518"/>
      <c r="EAO319" s="518"/>
      <c r="EAP319" s="518"/>
      <c r="EAQ319" s="518"/>
      <c r="EAR319" s="518"/>
      <c r="EAS319" s="518"/>
      <c r="EAT319" s="518"/>
      <c r="EAU319" s="518"/>
      <c r="EAV319" s="518"/>
      <c r="EAW319" s="518"/>
      <c r="EAX319" s="518"/>
      <c r="EAY319" s="518"/>
      <c r="EAZ319" s="518"/>
      <c r="EBA319" s="518"/>
      <c r="EBB319" s="518"/>
      <c r="EBC319" s="518"/>
      <c r="EBD319" s="518"/>
      <c r="EBE319" s="518"/>
      <c r="EBF319" s="518"/>
      <c r="EBG319" s="518"/>
      <c r="EBH319" s="518"/>
      <c r="EBI319" s="518"/>
      <c r="EBJ319" s="518"/>
      <c r="EBK319" s="518"/>
      <c r="EBL319" s="518"/>
      <c r="EBM319" s="518"/>
      <c r="EBN319" s="518"/>
      <c r="EBO319" s="518"/>
      <c r="EBP319" s="518"/>
      <c r="EBQ319" s="518"/>
      <c r="EBR319" s="518"/>
      <c r="EBS319" s="518"/>
      <c r="EBT319" s="518"/>
      <c r="EBU319" s="518"/>
      <c r="EBV319" s="518"/>
      <c r="EBW319" s="518"/>
      <c r="EBX319" s="518"/>
      <c r="EBY319" s="518"/>
      <c r="EBZ319" s="518"/>
      <c r="ECA319" s="518"/>
      <c r="ECB319" s="518"/>
      <c r="ECC319" s="518"/>
      <c r="ECD319" s="518"/>
      <c r="ECE319" s="518"/>
      <c r="ECF319" s="518"/>
      <c r="ECG319" s="518"/>
      <c r="ECH319" s="518"/>
      <c r="ECI319" s="518"/>
      <c r="ECJ319" s="518"/>
      <c r="ECK319" s="518"/>
      <c r="ECL319" s="518"/>
      <c r="ECM319" s="518"/>
      <c r="ECN319" s="518"/>
      <c r="ECO319" s="518"/>
      <c r="ECP319" s="518"/>
      <c r="ECQ319" s="518"/>
      <c r="ECR319" s="518"/>
      <c r="ECS319" s="518"/>
      <c r="ECT319" s="518"/>
      <c r="ECU319" s="518"/>
      <c r="ECV319" s="518"/>
      <c r="ECW319" s="518"/>
      <c r="ECX319" s="518"/>
      <c r="ECY319" s="518"/>
      <c r="ECZ319" s="518"/>
      <c r="EDA319" s="518"/>
      <c r="EDB319" s="518"/>
      <c r="EDC319" s="518"/>
      <c r="EDD319" s="518"/>
      <c r="EDE319" s="518"/>
      <c r="EDF319" s="518"/>
      <c r="EDG319" s="518"/>
      <c r="EDH319" s="518"/>
      <c r="EDI319" s="518"/>
      <c r="EDJ319" s="518"/>
      <c r="EDK319" s="518"/>
      <c r="EDL319" s="518"/>
      <c r="EDM319" s="518"/>
      <c r="EDN319" s="518"/>
      <c r="EDO319" s="518"/>
      <c r="EDP319" s="518"/>
      <c r="EDQ319" s="518"/>
      <c r="EDR319" s="518"/>
      <c r="EDS319" s="518"/>
      <c r="EDT319" s="518"/>
      <c r="EDU319" s="518"/>
      <c r="EDV319" s="518"/>
      <c r="EDW319" s="518"/>
      <c r="EDX319" s="518"/>
      <c r="EDY319" s="518"/>
      <c r="EDZ319" s="518"/>
      <c r="EEA319" s="518"/>
      <c r="EEB319" s="518"/>
      <c r="EEC319" s="518"/>
      <c r="EED319" s="518"/>
      <c r="EEE319" s="518"/>
      <c r="EEF319" s="518"/>
      <c r="EEG319" s="518"/>
      <c r="EEH319" s="518"/>
      <c r="EEI319" s="518"/>
      <c r="EEJ319" s="518"/>
      <c r="EEK319" s="518"/>
      <c r="EEL319" s="518"/>
      <c r="EEM319" s="518"/>
      <c r="EEN319" s="518"/>
      <c r="EEO319" s="518"/>
      <c r="EEP319" s="518"/>
      <c r="EEQ319" s="518"/>
      <c r="EER319" s="518"/>
      <c r="EES319" s="518"/>
      <c r="EET319" s="518"/>
      <c r="EEU319" s="518"/>
      <c r="EEV319" s="518"/>
      <c r="EEW319" s="518"/>
      <c r="EEX319" s="518"/>
      <c r="EEY319" s="518"/>
      <c r="EEZ319" s="518"/>
      <c r="EFA319" s="518"/>
      <c r="EFB319" s="518"/>
      <c r="EFC319" s="518"/>
      <c r="EFD319" s="518"/>
      <c r="EFE319" s="518"/>
      <c r="EFF319" s="518"/>
      <c r="EFG319" s="518"/>
      <c r="EFH319" s="518"/>
      <c r="EFI319" s="518"/>
      <c r="EFJ319" s="518"/>
      <c r="EFK319" s="518"/>
      <c r="EFL319" s="518"/>
      <c r="EFM319" s="518"/>
      <c r="EFN319" s="518"/>
      <c r="EFO319" s="518"/>
      <c r="EFP319" s="518"/>
      <c r="EFQ319" s="518"/>
      <c r="EFR319" s="518"/>
      <c r="EFS319" s="518"/>
      <c r="EFT319" s="518"/>
      <c r="EFU319" s="518"/>
      <c r="EFV319" s="518"/>
      <c r="EFW319" s="518"/>
      <c r="EFX319" s="518"/>
      <c r="EFY319" s="518"/>
      <c r="EFZ319" s="518"/>
      <c r="EGA319" s="518"/>
      <c r="EGB319" s="518"/>
      <c r="EGC319" s="518"/>
      <c r="EGD319" s="518"/>
      <c r="EGE319" s="518"/>
      <c r="EGF319" s="518"/>
      <c r="EGG319" s="518"/>
      <c r="EGH319" s="518"/>
      <c r="EGI319" s="518"/>
      <c r="EGJ319" s="518"/>
      <c r="EGK319" s="518"/>
      <c r="EGL319" s="518"/>
      <c r="EGM319" s="518"/>
      <c r="EGN319" s="518"/>
      <c r="EGO319" s="518"/>
      <c r="EGP319" s="518"/>
      <c r="EGQ319" s="518"/>
      <c r="EGR319" s="518"/>
      <c r="EGS319" s="518"/>
      <c r="EGT319" s="518"/>
      <c r="EGU319" s="518"/>
      <c r="EGV319" s="518"/>
      <c r="EGW319" s="518"/>
      <c r="EGX319" s="518"/>
      <c r="EGY319" s="518"/>
      <c r="EGZ319" s="518"/>
      <c r="EHA319" s="518"/>
      <c r="EHB319" s="518"/>
      <c r="EHC319" s="518"/>
      <c r="EHD319" s="518"/>
      <c r="EHE319" s="518"/>
      <c r="EHF319" s="518"/>
      <c r="EHG319" s="518"/>
      <c r="EHH319" s="518"/>
      <c r="EHI319" s="518"/>
      <c r="EHJ319" s="518"/>
      <c r="EHK319" s="518"/>
      <c r="EHL319" s="518"/>
      <c r="EHM319" s="518"/>
      <c r="EHN319" s="518"/>
      <c r="EHO319" s="518"/>
      <c r="EHP319" s="518"/>
      <c r="EHQ319" s="518"/>
      <c r="EHR319" s="518"/>
      <c r="EHS319" s="518"/>
      <c r="EHT319" s="518"/>
      <c r="EHU319" s="518"/>
      <c r="EHV319" s="518"/>
      <c r="EHW319" s="518"/>
      <c r="EHX319" s="518"/>
      <c r="EHY319" s="518"/>
      <c r="EHZ319" s="518"/>
      <c r="EIA319" s="518"/>
      <c r="EIB319" s="518"/>
      <c r="EIC319" s="518"/>
      <c r="EID319" s="518"/>
      <c r="EIE319" s="518"/>
      <c r="EIF319" s="518"/>
      <c r="EIG319" s="518"/>
      <c r="EIH319" s="518"/>
      <c r="EII319" s="518"/>
      <c r="EIJ319" s="518"/>
      <c r="EIK319" s="518"/>
      <c r="EIL319" s="518"/>
      <c r="EIM319" s="518"/>
      <c r="EIN319" s="518"/>
      <c r="EIO319" s="518"/>
      <c r="EIP319" s="518"/>
      <c r="EIQ319" s="518"/>
      <c r="EIR319" s="518"/>
      <c r="EIS319" s="518"/>
      <c r="EIT319" s="518"/>
      <c r="EIU319" s="518"/>
      <c r="EIV319" s="518"/>
      <c r="EIW319" s="518"/>
      <c r="EIX319" s="518"/>
      <c r="EIY319" s="518"/>
      <c r="EIZ319" s="518"/>
      <c r="EJA319" s="518"/>
      <c r="EJB319" s="518"/>
      <c r="EJC319" s="518"/>
      <c r="EJD319" s="518"/>
      <c r="EJE319" s="518"/>
      <c r="EJF319" s="518"/>
      <c r="EJG319" s="518"/>
      <c r="EJH319" s="518"/>
      <c r="EJI319" s="518"/>
      <c r="EJJ319" s="518"/>
      <c r="EJK319" s="518"/>
      <c r="EJL319" s="518"/>
      <c r="EJM319" s="518"/>
      <c r="EJN319" s="518"/>
      <c r="EJO319" s="518"/>
      <c r="EJP319" s="518"/>
      <c r="EJQ319" s="518"/>
      <c r="EJR319" s="518"/>
      <c r="EJS319" s="518"/>
      <c r="EJT319" s="518"/>
      <c r="EJU319" s="518"/>
      <c r="EJV319" s="518"/>
      <c r="EJW319" s="518"/>
      <c r="EJX319" s="518"/>
      <c r="EJY319" s="518"/>
      <c r="EJZ319" s="518"/>
      <c r="EKA319" s="518"/>
      <c r="EKB319" s="518"/>
      <c r="EKC319" s="518"/>
      <c r="EKD319" s="518"/>
      <c r="EKE319" s="518"/>
      <c r="EKF319" s="518"/>
      <c r="EKG319" s="518"/>
      <c r="EKH319" s="518"/>
      <c r="EKI319" s="518"/>
      <c r="EKJ319" s="518"/>
      <c r="EKK319" s="518"/>
      <c r="EKL319" s="518"/>
      <c r="EKM319" s="518"/>
      <c r="EKN319" s="518"/>
      <c r="EKO319" s="518"/>
      <c r="EKP319" s="518"/>
      <c r="EKQ319" s="518"/>
      <c r="EKR319" s="518"/>
      <c r="EKS319" s="518"/>
      <c r="EKT319" s="518"/>
      <c r="EKU319" s="518"/>
      <c r="EKV319" s="518"/>
      <c r="EKW319" s="518"/>
      <c r="EKX319" s="518"/>
      <c r="EKY319" s="518"/>
      <c r="EKZ319" s="518"/>
      <c r="ELA319" s="518"/>
      <c r="ELB319" s="518"/>
      <c r="ELC319" s="518"/>
      <c r="ELD319" s="518"/>
      <c r="ELE319" s="518"/>
      <c r="ELF319" s="518"/>
      <c r="ELG319" s="518"/>
      <c r="ELH319" s="518"/>
      <c r="ELI319" s="518"/>
      <c r="ELJ319" s="518"/>
      <c r="ELK319" s="518"/>
      <c r="ELL319" s="518"/>
      <c r="ELM319" s="518"/>
      <c r="ELN319" s="518"/>
      <c r="ELO319" s="518"/>
      <c r="ELP319" s="518"/>
      <c r="ELQ319" s="518"/>
      <c r="ELR319" s="518"/>
      <c r="ELS319" s="518"/>
      <c r="ELT319" s="518"/>
      <c r="ELU319" s="518"/>
      <c r="ELV319" s="518"/>
      <c r="ELW319" s="518"/>
      <c r="ELX319" s="518"/>
      <c r="ELY319" s="518"/>
      <c r="ELZ319" s="518"/>
      <c r="EMA319" s="518"/>
      <c r="EMB319" s="518"/>
      <c r="EMC319" s="518"/>
      <c r="EMD319" s="518"/>
      <c r="EME319" s="518"/>
      <c r="EMF319" s="518"/>
      <c r="EMG319" s="518"/>
      <c r="EMH319" s="518"/>
      <c r="EMI319" s="518"/>
      <c r="EMJ319" s="518"/>
      <c r="EMK319" s="518"/>
      <c r="EML319" s="518"/>
      <c r="EMM319" s="518"/>
      <c r="EMN319" s="518"/>
      <c r="EMO319" s="518"/>
      <c r="EMP319" s="518"/>
      <c r="EMQ319" s="518"/>
      <c r="EMR319" s="518"/>
      <c r="EMS319" s="518"/>
      <c r="EMT319" s="518"/>
      <c r="EMU319" s="518"/>
      <c r="EMV319" s="518"/>
      <c r="EMW319" s="518"/>
      <c r="EMX319" s="518"/>
      <c r="EMY319" s="518"/>
      <c r="EMZ319" s="518"/>
      <c r="ENA319" s="518"/>
      <c r="ENB319" s="518"/>
      <c r="ENC319" s="518"/>
      <c r="END319" s="518"/>
      <c r="ENE319" s="518"/>
      <c r="ENF319" s="518"/>
      <c r="ENG319" s="518"/>
      <c r="ENH319" s="518"/>
      <c r="ENI319" s="518"/>
      <c r="ENJ319" s="518"/>
      <c r="ENK319" s="518"/>
      <c r="ENL319" s="518"/>
      <c r="ENM319" s="518"/>
      <c r="ENN319" s="518"/>
      <c r="ENO319" s="518"/>
      <c r="ENP319" s="518"/>
      <c r="ENQ319" s="518"/>
      <c r="ENR319" s="518"/>
      <c r="ENS319" s="518"/>
      <c r="ENT319" s="518"/>
      <c r="ENU319" s="518"/>
      <c r="ENV319" s="518"/>
      <c r="ENW319" s="518"/>
      <c r="ENX319" s="518"/>
      <c r="ENY319" s="518"/>
      <c r="ENZ319" s="518"/>
      <c r="EOA319" s="518"/>
      <c r="EOB319" s="518"/>
      <c r="EOC319" s="518"/>
      <c r="EOD319" s="518"/>
      <c r="EOE319" s="518"/>
      <c r="EOF319" s="518"/>
      <c r="EOG319" s="518"/>
      <c r="EOH319" s="518"/>
      <c r="EOI319" s="518"/>
      <c r="EOJ319" s="518"/>
      <c r="EOK319" s="518"/>
      <c r="EOL319" s="518"/>
      <c r="EOM319" s="518"/>
      <c r="EON319" s="518"/>
      <c r="EOO319" s="518"/>
      <c r="EOP319" s="518"/>
      <c r="EOQ319" s="518"/>
      <c r="EOR319" s="518"/>
      <c r="EOS319" s="518"/>
      <c r="EOT319" s="518"/>
      <c r="EOU319" s="518"/>
      <c r="EOV319" s="518"/>
      <c r="EOW319" s="518"/>
      <c r="EOX319" s="518"/>
      <c r="EOY319" s="518"/>
      <c r="EOZ319" s="518"/>
      <c r="EPA319" s="518"/>
      <c r="EPB319" s="518"/>
      <c r="EPC319" s="518"/>
      <c r="EPD319" s="518"/>
      <c r="EPE319" s="518"/>
      <c r="EPF319" s="518"/>
      <c r="EPG319" s="518"/>
      <c r="EPH319" s="518"/>
      <c r="EPI319" s="518"/>
      <c r="EPJ319" s="518"/>
      <c r="EPK319" s="518"/>
      <c r="EPL319" s="518"/>
      <c r="EPM319" s="518"/>
      <c r="EPN319" s="518"/>
      <c r="EPO319" s="518"/>
      <c r="EPP319" s="518"/>
      <c r="EPQ319" s="518"/>
      <c r="EPR319" s="518"/>
      <c r="EPS319" s="518"/>
      <c r="EPT319" s="518"/>
      <c r="EPU319" s="518"/>
      <c r="EPV319" s="518"/>
      <c r="EPW319" s="518"/>
      <c r="EPX319" s="518"/>
      <c r="EPY319" s="518"/>
      <c r="EPZ319" s="518"/>
      <c r="EQA319" s="518"/>
      <c r="EQB319" s="518"/>
      <c r="EQC319" s="518"/>
      <c r="EQD319" s="518"/>
      <c r="EQE319" s="518"/>
      <c r="EQF319" s="518"/>
      <c r="EQG319" s="518"/>
      <c r="EQH319" s="518"/>
      <c r="EQI319" s="518"/>
      <c r="EQJ319" s="518"/>
      <c r="EQK319" s="518"/>
      <c r="EQL319" s="518"/>
      <c r="EQM319" s="518"/>
      <c r="EQN319" s="518"/>
      <c r="EQO319" s="518"/>
      <c r="EQP319" s="518"/>
      <c r="EQQ319" s="518"/>
      <c r="EQR319" s="518"/>
      <c r="EQS319" s="518"/>
      <c r="EQT319" s="518"/>
      <c r="EQU319" s="518"/>
      <c r="EQV319" s="518"/>
      <c r="EQW319" s="518"/>
      <c r="EQX319" s="518"/>
      <c r="EQY319" s="518"/>
      <c r="EQZ319" s="518"/>
      <c r="ERA319" s="518"/>
      <c r="ERB319" s="518"/>
      <c r="ERC319" s="518"/>
      <c r="ERD319" s="518"/>
      <c r="ERE319" s="518"/>
      <c r="ERF319" s="518"/>
      <c r="ERG319" s="518"/>
      <c r="ERH319" s="518"/>
      <c r="ERI319" s="518"/>
      <c r="ERJ319" s="518"/>
      <c r="ERK319" s="518"/>
      <c r="ERL319" s="518"/>
      <c r="ERM319" s="518"/>
      <c r="ERN319" s="518"/>
      <c r="ERO319" s="518"/>
      <c r="ERP319" s="518"/>
      <c r="ERQ319" s="518"/>
      <c r="ERR319" s="518"/>
      <c r="ERS319" s="518"/>
      <c r="ERT319" s="518"/>
      <c r="ERU319" s="518"/>
      <c r="ERV319" s="518"/>
      <c r="ERW319" s="518"/>
      <c r="ERX319" s="518"/>
      <c r="ERY319" s="518"/>
      <c r="ERZ319" s="518"/>
      <c r="ESA319" s="518"/>
      <c r="ESB319" s="518"/>
      <c r="ESC319" s="518"/>
      <c r="ESD319" s="518"/>
      <c r="ESE319" s="518"/>
      <c r="ESF319" s="518"/>
      <c r="ESG319" s="518"/>
      <c r="ESH319" s="518"/>
      <c r="ESI319" s="518"/>
      <c r="ESJ319" s="518"/>
      <c r="ESK319" s="518"/>
      <c r="ESL319" s="518"/>
      <c r="ESM319" s="518"/>
      <c r="ESN319" s="518"/>
      <c r="ESO319" s="518"/>
      <c r="ESP319" s="518"/>
      <c r="ESQ319" s="518"/>
      <c r="ESR319" s="518"/>
      <c r="ESS319" s="518"/>
      <c r="EST319" s="518"/>
      <c r="ESU319" s="518"/>
      <c r="ESV319" s="518"/>
      <c r="ESW319" s="518"/>
      <c r="ESX319" s="518"/>
      <c r="ESY319" s="518"/>
      <c r="ESZ319" s="518"/>
      <c r="ETA319" s="518"/>
      <c r="ETB319" s="518"/>
      <c r="ETC319" s="518"/>
      <c r="ETD319" s="518"/>
      <c r="ETE319" s="518"/>
      <c r="ETF319" s="518"/>
      <c r="ETG319" s="518"/>
      <c r="ETH319" s="518"/>
      <c r="ETI319" s="518"/>
      <c r="ETJ319" s="518"/>
      <c r="ETK319" s="518"/>
      <c r="ETL319" s="518"/>
      <c r="ETM319" s="518"/>
      <c r="ETN319" s="518"/>
      <c r="ETO319" s="518"/>
      <c r="ETP319" s="518"/>
      <c r="ETQ319" s="518"/>
      <c r="ETR319" s="518"/>
      <c r="ETS319" s="518"/>
      <c r="ETT319" s="518"/>
      <c r="ETU319" s="518"/>
      <c r="ETV319" s="518"/>
      <c r="ETW319" s="518"/>
      <c r="ETX319" s="518"/>
      <c r="ETY319" s="518"/>
      <c r="ETZ319" s="518"/>
      <c r="EUA319" s="518"/>
      <c r="EUB319" s="518"/>
      <c r="EUC319" s="518"/>
      <c r="EUD319" s="518"/>
      <c r="EUE319" s="518"/>
      <c r="EUF319" s="518"/>
      <c r="EUG319" s="518"/>
      <c r="EUH319" s="518"/>
      <c r="EUI319" s="518"/>
      <c r="EUJ319" s="518"/>
      <c r="EUK319" s="518"/>
      <c r="EUL319" s="518"/>
      <c r="EUM319" s="518"/>
      <c r="EUN319" s="518"/>
      <c r="EUO319" s="518"/>
      <c r="EUP319" s="518"/>
      <c r="EUQ319" s="518"/>
      <c r="EUR319" s="518"/>
      <c r="EUS319" s="518"/>
      <c r="EUT319" s="518"/>
      <c r="EUU319" s="518"/>
      <c r="EUV319" s="518"/>
      <c r="EUW319" s="518"/>
      <c r="EUX319" s="518"/>
      <c r="EUY319" s="518"/>
      <c r="EUZ319" s="518"/>
      <c r="EVA319" s="518"/>
      <c r="EVB319" s="518"/>
      <c r="EVC319" s="518"/>
      <c r="EVD319" s="518"/>
      <c r="EVE319" s="518"/>
      <c r="EVF319" s="518"/>
      <c r="EVG319" s="518"/>
      <c r="EVH319" s="518"/>
      <c r="EVI319" s="518"/>
      <c r="EVJ319" s="518"/>
      <c r="EVK319" s="518"/>
      <c r="EVL319" s="518"/>
      <c r="EVM319" s="518"/>
      <c r="EVN319" s="518"/>
      <c r="EVO319" s="518"/>
      <c r="EVP319" s="518"/>
      <c r="EVQ319" s="518"/>
      <c r="EVR319" s="518"/>
      <c r="EVS319" s="518"/>
      <c r="EVT319" s="518"/>
      <c r="EVU319" s="518"/>
      <c r="EVV319" s="518"/>
      <c r="EVW319" s="518"/>
      <c r="EVX319" s="518"/>
      <c r="EVY319" s="518"/>
      <c r="EVZ319" s="518"/>
      <c r="EWA319" s="518"/>
      <c r="EWB319" s="518"/>
      <c r="EWC319" s="518"/>
      <c r="EWD319" s="518"/>
      <c r="EWE319" s="518"/>
      <c r="EWF319" s="518"/>
      <c r="EWG319" s="518"/>
      <c r="EWH319" s="518"/>
      <c r="EWI319" s="518"/>
      <c r="EWJ319" s="518"/>
      <c r="EWK319" s="518"/>
      <c r="EWL319" s="518"/>
      <c r="EWM319" s="518"/>
      <c r="EWN319" s="518"/>
      <c r="EWO319" s="518"/>
      <c r="EWP319" s="518"/>
      <c r="EWQ319" s="518"/>
      <c r="EWR319" s="518"/>
      <c r="EWS319" s="518"/>
      <c r="EWT319" s="518"/>
      <c r="EWU319" s="518"/>
      <c r="EWV319" s="518"/>
      <c r="EWW319" s="518"/>
      <c r="EWX319" s="518"/>
      <c r="EWY319" s="518"/>
      <c r="EWZ319" s="518"/>
      <c r="EXA319" s="518"/>
      <c r="EXB319" s="518"/>
      <c r="EXC319" s="518"/>
      <c r="EXD319" s="518"/>
      <c r="EXE319" s="518"/>
      <c r="EXF319" s="518"/>
      <c r="EXG319" s="518"/>
      <c r="EXH319" s="518"/>
      <c r="EXI319" s="518"/>
      <c r="EXJ319" s="518"/>
      <c r="EXK319" s="518"/>
      <c r="EXL319" s="518"/>
      <c r="EXM319" s="518"/>
      <c r="EXN319" s="518"/>
      <c r="EXO319" s="518"/>
      <c r="EXP319" s="518"/>
      <c r="EXQ319" s="518"/>
      <c r="EXR319" s="518"/>
      <c r="EXS319" s="518"/>
      <c r="EXT319" s="518"/>
      <c r="EXU319" s="518"/>
      <c r="EXV319" s="518"/>
      <c r="EXW319" s="518"/>
      <c r="EXX319" s="518"/>
      <c r="EXY319" s="518"/>
      <c r="EXZ319" s="518"/>
      <c r="EYA319" s="518"/>
      <c r="EYB319" s="518"/>
      <c r="EYC319" s="518"/>
      <c r="EYD319" s="518"/>
      <c r="EYE319" s="518"/>
      <c r="EYF319" s="518"/>
      <c r="EYG319" s="518"/>
      <c r="EYH319" s="518"/>
      <c r="EYI319" s="518"/>
      <c r="EYJ319" s="518"/>
      <c r="EYK319" s="518"/>
      <c r="EYL319" s="518"/>
      <c r="EYM319" s="518"/>
      <c r="EYN319" s="518"/>
      <c r="EYO319" s="518"/>
      <c r="EYP319" s="518"/>
      <c r="EYQ319" s="518"/>
      <c r="EYR319" s="518"/>
      <c r="EYS319" s="518"/>
      <c r="EYT319" s="518"/>
      <c r="EYU319" s="518"/>
      <c r="EYV319" s="518"/>
      <c r="EYW319" s="518"/>
      <c r="EYX319" s="518"/>
      <c r="EYY319" s="518"/>
      <c r="EYZ319" s="518"/>
      <c r="EZA319" s="518"/>
      <c r="EZB319" s="518"/>
      <c r="EZC319" s="518"/>
      <c r="EZD319" s="518"/>
      <c r="EZE319" s="518"/>
      <c r="EZF319" s="518"/>
      <c r="EZG319" s="518"/>
      <c r="EZH319" s="518"/>
      <c r="EZI319" s="518"/>
      <c r="EZJ319" s="518"/>
      <c r="EZK319" s="518"/>
      <c r="EZL319" s="518"/>
      <c r="EZM319" s="518"/>
      <c r="EZN319" s="518"/>
      <c r="EZO319" s="518"/>
      <c r="EZP319" s="518"/>
      <c r="EZQ319" s="518"/>
      <c r="EZR319" s="518"/>
      <c r="EZS319" s="518"/>
      <c r="EZT319" s="518"/>
      <c r="EZU319" s="518"/>
      <c r="EZV319" s="518"/>
      <c r="EZW319" s="518"/>
      <c r="EZX319" s="518"/>
      <c r="EZY319" s="518"/>
      <c r="EZZ319" s="518"/>
      <c r="FAA319" s="518"/>
      <c r="FAB319" s="518"/>
      <c r="FAC319" s="518"/>
      <c r="FAD319" s="518"/>
      <c r="FAE319" s="518"/>
      <c r="FAF319" s="518"/>
      <c r="FAG319" s="518"/>
      <c r="FAH319" s="518"/>
      <c r="FAI319" s="518"/>
      <c r="FAJ319" s="518"/>
      <c r="FAK319" s="518"/>
      <c r="FAL319" s="518"/>
      <c r="FAM319" s="518"/>
      <c r="FAN319" s="518"/>
      <c r="FAO319" s="518"/>
      <c r="FAP319" s="518"/>
      <c r="FAQ319" s="518"/>
      <c r="FAR319" s="518"/>
      <c r="FAS319" s="518"/>
      <c r="FAT319" s="518"/>
      <c r="FAU319" s="518"/>
      <c r="FAV319" s="518"/>
      <c r="FAW319" s="518"/>
      <c r="FAX319" s="518"/>
      <c r="FAY319" s="518"/>
      <c r="FAZ319" s="518"/>
      <c r="FBA319" s="518"/>
      <c r="FBB319" s="518"/>
      <c r="FBC319" s="518"/>
      <c r="FBD319" s="518"/>
      <c r="FBE319" s="518"/>
      <c r="FBF319" s="518"/>
      <c r="FBG319" s="518"/>
      <c r="FBH319" s="518"/>
      <c r="FBI319" s="518"/>
      <c r="FBJ319" s="518"/>
      <c r="FBK319" s="518"/>
      <c r="FBL319" s="518"/>
      <c r="FBM319" s="518"/>
      <c r="FBN319" s="518"/>
      <c r="FBO319" s="518"/>
      <c r="FBP319" s="518"/>
      <c r="FBQ319" s="518"/>
      <c r="FBR319" s="518"/>
      <c r="FBS319" s="518"/>
      <c r="FBT319" s="518"/>
      <c r="FBU319" s="518"/>
      <c r="FBV319" s="518"/>
      <c r="FBW319" s="518"/>
      <c r="FBX319" s="518"/>
      <c r="FBY319" s="518"/>
      <c r="FBZ319" s="518"/>
      <c r="FCA319" s="518"/>
      <c r="FCB319" s="518"/>
      <c r="FCC319" s="518"/>
      <c r="FCD319" s="518"/>
      <c r="FCE319" s="518"/>
      <c r="FCF319" s="518"/>
      <c r="FCG319" s="518"/>
      <c r="FCH319" s="518"/>
      <c r="FCI319" s="518"/>
      <c r="FCJ319" s="518"/>
      <c r="FCK319" s="518"/>
      <c r="FCL319" s="518"/>
      <c r="FCM319" s="518"/>
      <c r="FCN319" s="518"/>
      <c r="FCO319" s="518"/>
      <c r="FCP319" s="518"/>
      <c r="FCQ319" s="518"/>
      <c r="FCR319" s="518"/>
      <c r="FCS319" s="518"/>
      <c r="FCT319" s="518"/>
      <c r="FCU319" s="518"/>
      <c r="FCV319" s="518"/>
      <c r="FCW319" s="518"/>
      <c r="FCX319" s="518"/>
      <c r="FCY319" s="518"/>
      <c r="FCZ319" s="518"/>
      <c r="FDA319" s="518"/>
      <c r="FDB319" s="518"/>
      <c r="FDC319" s="518"/>
      <c r="FDD319" s="518"/>
      <c r="FDE319" s="518"/>
      <c r="FDF319" s="518"/>
      <c r="FDG319" s="518"/>
      <c r="FDH319" s="518"/>
      <c r="FDI319" s="518"/>
      <c r="FDJ319" s="518"/>
      <c r="FDK319" s="518"/>
      <c r="FDL319" s="518"/>
      <c r="FDM319" s="518"/>
      <c r="FDN319" s="518"/>
      <c r="FDO319" s="518"/>
      <c r="FDP319" s="518"/>
      <c r="FDQ319" s="518"/>
      <c r="FDR319" s="518"/>
      <c r="FDS319" s="518"/>
      <c r="FDT319" s="518"/>
      <c r="FDU319" s="518"/>
      <c r="FDV319" s="518"/>
      <c r="FDW319" s="518"/>
      <c r="FDX319" s="518"/>
      <c r="FDY319" s="518"/>
      <c r="FDZ319" s="518"/>
      <c r="FEA319" s="518"/>
      <c r="FEB319" s="518"/>
      <c r="FEC319" s="518"/>
      <c r="FED319" s="518"/>
      <c r="FEE319" s="518"/>
      <c r="FEF319" s="518"/>
      <c r="FEG319" s="518"/>
      <c r="FEH319" s="518"/>
      <c r="FEI319" s="518"/>
      <c r="FEJ319" s="518"/>
      <c r="FEK319" s="518"/>
      <c r="FEL319" s="518"/>
      <c r="FEM319" s="518"/>
      <c r="FEN319" s="518"/>
      <c r="FEO319" s="518"/>
      <c r="FEP319" s="518"/>
      <c r="FEQ319" s="518"/>
      <c r="FER319" s="518"/>
      <c r="FES319" s="518"/>
      <c r="FET319" s="518"/>
      <c r="FEU319" s="518"/>
      <c r="FEV319" s="518"/>
      <c r="FEW319" s="518"/>
      <c r="FEX319" s="518"/>
      <c r="FEY319" s="518"/>
      <c r="FEZ319" s="518"/>
      <c r="FFA319" s="518"/>
      <c r="FFB319" s="518"/>
      <c r="FFC319" s="518"/>
      <c r="FFD319" s="518"/>
      <c r="FFE319" s="518"/>
      <c r="FFF319" s="518"/>
      <c r="FFG319" s="518"/>
      <c r="FFH319" s="518"/>
      <c r="FFI319" s="518"/>
      <c r="FFJ319" s="518"/>
      <c r="FFK319" s="518"/>
      <c r="FFL319" s="518"/>
      <c r="FFM319" s="518"/>
      <c r="FFN319" s="518"/>
      <c r="FFO319" s="518"/>
      <c r="FFP319" s="518"/>
      <c r="FFQ319" s="518"/>
      <c r="FFR319" s="518"/>
      <c r="FFS319" s="518"/>
      <c r="FFT319" s="518"/>
      <c r="FFU319" s="518"/>
      <c r="FFV319" s="518"/>
      <c r="FFW319" s="518"/>
      <c r="FFX319" s="518"/>
      <c r="FFY319" s="518"/>
      <c r="FFZ319" s="518"/>
      <c r="FGA319" s="518"/>
      <c r="FGB319" s="518"/>
      <c r="FGC319" s="518"/>
      <c r="FGD319" s="518"/>
      <c r="FGE319" s="518"/>
      <c r="FGF319" s="518"/>
      <c r="FGG319" s="518"/>
      <c r="FGH319" s="518"/>
      <c r="FGI319" s="518"/>
      <c r="FGJ319" s="518"/>
      <c r="FGK319" s="518"/>
      <c r="FGL319" s="518"/>
      <c r="FGM319" s="518"/>
      <c r="FGN319" s="518"/>
      <c r="FGO319" s="518"/>
      <c r="FGP319" s="518"/>
      <c r="FGQ319" s="518"/>
      <c r="FGR319" s="518"/>
      <c r="FGS319" s="518"/>
      <c r="FGT319" s="518"/>
      <c r="FGU319" s="518"/>
      <c r="FGV319" s="518"/>
      <c r="FGW319" s="518"/>
      <c r="FGX319" s="518"/>
      <c r="FGY319" s="518"/>
      <c r="FGZ319" s="518"/>
      <c r="FHA319" s="518"/>
      <c r="FHB319" s="518"/>
      <c r="FHC319" s="518"/>
      <c r="FHD319" s="518"/>
      <c r="FHE319" s="518"/>
      <c r="FHF319" s="518"/>
      <c r="FHG319" s="518"/>
      <c r="FHH319" s="518"/>
      <c r="FHI319" s="518"/>
      <c r="FHJ319" s="518"/>
      <c r="FHK319" s="518"/>
      <c r="FHL319" s="518"/>
      <c r="FHM319" s="518"/>
      <c r="FHN319" s="518"/>
      <c r="FHO319" s="518"/>
      <c r="FHP319" s="518"/>
      <c r="FHQ319" s="518"/>
      <c r="FHR319" s="518"/>
      <c r="FHS319" s="518"/>
      <c r="FHT319" s="518"/>
      <c r="FHU319" s="518"/>
      <c r="FHV319" s="518"/>
      <c r="FHW319" s="518"/>
      <c r="FHX319" s="518"/>
      <c r="FHY319" s="518"/>
      <c r="FHZ319" s="518"/>
      <c r="FIA319" s="518"/>
      <c r="FIB319" s="518"/>
      <c r="FIC319" s="518"/>
      <c r="FID319" s="518"/>
      <c r="FIE319" s="518"/>
      <c r="FIF319" s="518"/>
      <c r="FIG319" s="518"/>
      <c r="FIH319" s="518"/>
      <c r="FII319" s="518"/>
      <c r="FIJ319" s="518"/>
      <c r="FIK319" s="518"/>
      <c r="FIL319" s="518"/>
      <c r="FIM319" s="518"/>
      <c r="FIN319" s="518"/>
      <c r="FIO319" s="518"/>
      <c r="FIP319" s="518"/>
      <c r="FIQ319" s="518"/>
      <c r="FIR319" s="518"/>
      <c r="FIS319" s="518"/>
      <c r="FIT319" s="518"/>
      <c r="FIU319" s="518"/>
      <c r="FIV319" s="518"/>
      <c r="FIW319" s="518"/>
      <c r="FIX319" s="518"/>
      <c r="FIY319" s="518"/>
      <c r="FIZ319" s="518"/>
      <c r="FJA319" s="518"/>
      <c r="FJB319" s="518"/>
      <c r="FJC319" s="518"/>
      <c r="FJD319" s="518"/>
      <c r="FJE319" s="518"/>
      <c r="FJF319" s="518"/>
      <c r="FJG319" s="518"/>
      <c r="FJH319" s="518"/>
      <c r="FJI319" s="518"/>
      <c r="FJJ319" s="518"/>
      <c r="FJK319" s="518"/>
      <c r="FJL319" s="518"/>
      <c r="FJM319" s="518"/>
      <c r="FJN319" s="518"/>
      <c r="FJO319" s="518"/>
      <c r="FJP319" s="518"/>
      <c r="FJQ319" s="518"/>
      <c r="FJR319" s="518"/>
      <c r="FJS319" s="518"/>
      <c r="FJT319" s="518"/>
      <c r="FJU319" s="518"/>
      <c r="FJV319" s="518"/>
      <c r="FJW319" s="518"/>
      <c r="FJX319" s="518"/>
      <c r="FJY319" s="518"/>
      <c r="FJZ319" s="518"/>
      <c r="FKA319" s="518"/>
      <c r="FKB319" s="518"/>
      <c r="FKC319" s="518"/>
      <c r="FKD319" s="518"/>
      <c r="FKE319" s="518"/>
      <c r="FKF319" s="518"/>
      <c r="FKG319" s="518"/>
      <c r="FKH319" s="518"/>
      <c r="FKI319" s="518"/>
      <c r="FKJ319" s="518"/>
      <c r="FKK319" s="518"/>
      <c r="FKL319" s="518"/>
      <c r="FKM319" s="518"/>
      <c r="FKN319" s="518"/>
      <c r="FKO319" s="518"/>
      <c r="FKP319" s="518"/>
      <c r="FKQ319" s="518"/>
      <c r="FKR319" s="518"/>
      <c r="FKS319" s="518"/>
      <c r="FKT319" s="518"/>
      <c r="FKU319" s="518"/>
      <c r="FKV319" s="518"/>
      <c r="FKW319" s="518"/>
      <c r="FKX319" s="518"/>
      <c r="FKY319" s="518"/>
      <c r="FKZ319" s="518"/>
      <c r="FLA319" s="518"/>
      <c r="FLB319" s="518"/>
      <c r="FLC319" s="518"/>
      <c r="FLD319" s="518"/>
      <c r="FLE319" s="518"/>
      <c r="FLF319" s="518"/>
      <c r="FLG319" s="518"/>
      <c r="FLH319" s="518"/>
      <c r="FLI319" s="518"/>
      <c r="FLJ319" s="518"/>
      <c r="FLK319" s="518"/>
      <c r="FLL319" s="518"/>
      <c r="FLM319" s="518"/>
      <c r="FLN319" s="518"/>
      <c r="FLO319" s="518"/>
      <c r="FLP319" s="518"/>
      <c r="FLQ319" s="518"/>
      <c r="FLR319" s="518"/>
      <c r="FLS319" s="518"/>
      <c r="FLT319" s="518"/>
      <c r="FLU319" s="518"/>
      <c r="FLV319" s="518"/>
      <c r="FLW319" s="518"/>
      <c r="FLX319" s="518"/>
      <c r="FLY319" s="518"/>
      <c r="FLZ319" s="518"/>
      <c r="FMA319" s="518"/>
      <c r="FMB319" s="518"/>
      <c r="FMC319" s="518"/>
      <c r="FMD319" s="518"/>
      <c r="FME319" s="518"/>
      <c r="FMF319" s="518"/>
      <c r="FMG319" s="518"/>
      <c r="FMH319" s="518"/>
      <c r="FMI319" s="518"/>
      <c r="FMJ319" s="518"/>
      <c r="FMK319" s="518"/>
      <c r="FML319" s="518"/>
      <c r="FMM319" s="518"/>
      <c r="FMN319" s="518"/>
      <c r="FMO319" s="518"/>
      <c r="FMP319" s="518"/>
      <c r="FMQ319" s="518"/>
      <c r="FMR319" s="518"/>
      <c r="FMS319" s="518"/>
      <c r="FMT319" s="518"/>
      <c r="FMU319" s="518"/>
      <c r="FMV319" s="518"/>
      <c r="FMW319" s="518"/>
      <c r="FMX319" s="518"/>
      <c r="FMY319" s="518"/>
      <c r="FMZ319" s="518"/>
      <c r="FNA319" s="518"/>
      <c r="FNB319" s="518"/>
      <c r="FNC319" s="518"/>
      <c r="FND319" s="518"/>
      <c r="FNE319" s="518"/>
      <c r="FNF319" s="518"/>
      <c r="FNG319" s="518"/>
      <c r="FNH319" s="518"/>
      <c r="FNI319" s="518"/>
      <c r="FNJ319" s="518"/>
      <c r="FNK319" s="518"/>
      <c r="FNL319" s="518"/>
      <c r="FNM319" s="518"/>
      <c r="FNN319" s="518"/>
      <c r="FNO319" s="518"/>
      <c r="FNP319" s="518"/>
      <c r="FNQ319" s="518"/>
      <c r="FNR319" s="518"/>
      <c r="FNS319" s="518"/>
      <c r="FNT319" s="518"/>
      <c r="FNU319" s="518"/>
      <c r="FNV319" s="518"/>
      <c r="FNW319" s="518"/>
      <c r="FNX319" s="518"/>
      <c r="FNY319" s="518"/>
      <c r="FNZ319" s="518"/>
      <c r="FOA319" s="518"/>
      <c r="FOB319" s="518"/>
      <c r="FOC319" s="518"/>
      <c r="FOD319" s="518"/>
      <c r="FOE319" s="518"/>
      <c r="FOF319" s="518"/>
      <c r="FOG319" s="518"/>
      <c r="FOH319" s="518"/>
      <c r="FOI319" s="518"/>
      <c r="FOJ319" s="518"/>
      <c r="FOK319" s="518"/>
      <c r="FOL319" s="518"/>
      <c r="FOM319" s="518"/>
      <c r="FON319" s="518"/>
      <c r="FOO319" s="518"/>
      <c r="FOP319" s="518"/>
      <c r="FOQ319" s="518"/>
      <c r="FOR319" s="518"/>
      <c r="FOS319" s="518"/>
      <c r="FOT319" s="518"/>
      <c r="FOU319" s="518"/>
      <c r="FOV319" s="518"/>
      <c r="FOW319" s="518"/>
      <c r="FOX319" s="518"/>
      <c r="FOY319" s="518"/>
      <c r="FOZ319" s="518"/>
      <c r="FPA319" s="518"/>
      <c r="FPB319" s="518"/>
      <c r="FPC319" s="518"/>
      <c r="FPD319" s="518"/>
      <c r="FPE319" s="518"/>
      <c r="FPF319" s="518"/>
      <c r="FPG319" s="518"/>
      <c r="FPH319" s="518"/>
      <c r="FPI319" s="518"/>
      <c r="FPJ319" s="518"/>
      <c r="FPK319" s="518"/>
      <c r="FPL319" s="518"/>
      <c r="FPM319" s="518"/>
      <c r="FPN319" s="518"/>
      <c r="FPO319" s="518"/>
      <c r="FPP319" s="518"/>
      <c r="FPQ319" s="518"/>
      <c r="FPR319" s="518"/>
      <c r="FPS319" s="518"/>
      <c r="FPT319" s="518"/>
      <c r="FPU319" s="518"/>
      <c r="FPV319" s="518"/>
      <c r="FPW319" s="518"/>
      <c r="FPX319" s="518"/>
      <c r="FPY319" s="518"/>
      <c r="FPZ319" s="518"/>
      <c r="FQA319" s="518"/>
      <c r="FQB319" s="518"/>
      <c r="FQC319" s="518"/>
      <c r="FQD319" s="518"/>
      <c r="FQE319" s="518"/>
      <c r="FQF319" s="518"/>
      <c r="FQG319" s="518"/>
      <c r="FQH319" s="518"/>
      <c r="FQI319" s="518"/>
      <c r="FQJ319" s="518"/>
      <c r="FQK319" s="518"/>
      <c r="FQL319" s="518"/>
      <c r="FQM319" s="518"/>
      <c r="FQN319" s="518"/>
      <c r="FQO319" s="518"/>
      <c r="FQP319" s="518"/>
      <c r="FQQ319" s="518"/>
      <c r="FQR319" s="518"/>
      <c r="FQS319" s="518"/>
      <c r="FQT319" s="518"/>
      <c r="FQU319" s="518"/>
      <c r="FQV319" s="518"/>
      <c r="FQW319" s="518"/>
      <c r="FQX319" s="518"/>
      <c r="FQY319" s="518"/>
      <c r="FQZ319" s="518"/>
      <c r="FRA319" s="518"/>
      <c r="FRB319" s="518"/>
      <c r="FRC319" s="518"/>
      <c r="FRD319" s="518"/>
      <c r="FRE319" s="518"/>
      <c r="FRF319" s="518"/>
      <c r="FRG319" s="518"/>
      <c r="FRH319" s="518"/>
      <c r="FRI319" s="518"/>
      <c r="FRJ319" s="518"/>
      <c r="FRK319" s="518"/>
      <c r="FRL319" s="518"/>
      <c r="FRM319" s="518"/>
      <c r="FRN319" s="518"/>
      <c r="FRO319" s="518"/>
      <c r="FRP319" s="518"/>
      <c r="FRQ319" s="518"/>
      <c r="FRR319" s="518"/>
      <c r="FRS319" s="518"/>
      <c r="FRT319" s="518"/>
      <c r="FRU319" s="518"/>
      <c r="FRV319" s="518"/>
      <c r="FRW319" s="518"/>
      <c r="FRX319" s="518"/>
      <c r="FRY319" s="518"/>
      <c r="FRZ319" s="518"/>
      <c r="FSA319" s="518"/>
      <c r="FSB319" s="518"/>
      <c r="FSC319" s="518"/>
      <c r="FSD319" s="518"/>
      <c r="FSE319" s="518"/>
      <c r="FSF319" s="518"/>
      <c r="FSG319" s="518"/>
      <c r="FSH319" s="518"/>
      <c r="FSI319" s="518"/>
      <c r="FSJ319" s="518"/>
      <c r="FSK319" s="518"/>
      <c r="FSL319" s="518"/>
      <c r="FSM319" s="518"/>
      <c r="FSN319" s="518"/>
      <c r="FSO319" s="518"/>
      <c r="FSP319" s="518"/>
      <c r="FSQ319" s="518"/>
      <c r="FSR319" s="518"/>
      <c r="FSS319" s="518"/>
      <c r="FST319" s="518"/>
      <c r="FSU319" s="518"/>
      <c r="FSV319" s="518"/>
      <c r="FSW319" s="518"/>
      <c r="FSX319" s="518"/>
      <c r="FSY319" s="518"/>
      <c r="FSZ319" s="518"/>
      <c r="FTA319" s="518"/>
      <c r="FTB319" s="518"/>
      <c r="FTC319" s="518"/>
      <c r="FTD319" s="518"/>
      <c r="FTE319" s="518"/>
      <c r="FTF319" s="518"/>
      <c r="FTG319" s="518"/>
      <c r="FTH319" s="518"/>
      <c r="FTI319" s="518"/>
      <c r="FTJ319" s="518"/>
      <c r="FTK319" s="518"/>
      <c r="FTL319" s="518"/>
      <c r="FTM319" s="518"/>
      <c r="FTN319" s="518"/>
      <c r="FTO319" s="518"/>
      <c r="FTP319" s="518"/>
      <c r="FTQ319" s="518"/>
      <c r="FTR319" s="518"/>
      <c r="FTS319" s="518"/>
      <c r="FTT319" s="518"/>
      <c r="FTU319" s="518"/>
      <c r="FTV319" s="518"/>
      <c r="FTW319" s="518"/>
      <c r="FTX319" s="518"/>
      <c r="FTY319" s="518"/>
      <c r="FTZ319" s="518"/>
      <c r="FUA319" s="518"/>
      <c r="FUB319" s="518"/>
      <c r="FUC319" s="518"/>
      <c r="FUD319" s="518"/>
      <c r="FUE319" s="518"/>
      <c r="FUF319" s="518"/>
      <c r="FUG319" s="518"/>
      <c r="FUH319" s="518"/>
      <c r="FUI319" s="518"/>
      <c r="FUJ319" s="518"/>
      <c r="FUK319" s="518"/>
      <c r="FUL319" s="518"/>
      <c r="FUM319" s="518"/>
      <c r="FUN319" s="518"/>
      <c r="FUO319" s="518"/>
      <c r="FUP319" s="518"/>
      <c r="FUQ319" s="518"/>
      <c r="FUR319" s="518"/>
      <c r="FUS319" s="518"/>
      <c r="FUT319" s="518"/>
      <c r="FUU319" s="518"/>
      <c r="FUV319" s="518"/>
      <c r="FUW319" s="518"/>
      <c r="FUX319" s="518"/>
      <c r="FUY319" s="518"/>
      <c r="FUZ319" s="518"/>
      <c r="FVA319" s="518"/>
      <c r="FVB319" s="518"/>
      <c r="FVC319" s="518"/>
      <c r="FVD319" s="518"/>
      <c r="FVE319" s="518"/>
      <c r="FVF319" s="518"/>
      <c r="FVG319" s="518"/>
      <c r="FVH319" s="518"/>
      <c r="FVI319" s="518"/>
      <c r="FVJ319" s="518"/>
      <c r="FVK319" s="518"/>
      <c r="FVL319" s="518"/>
      <c r="FVM319" s="518"/>
      <c r="FVN319" s="518"/>
      <c r="FVO319" s="518"/>
      <c r="FVP319" s="518"/>
      <c r="FVQ319" s="518"/>
      <c r="FVR319" s="518"/>
      <c r="FVS319" s="518"/>
      <c r="FVT319" s="518"/>
      <c r="FVU319" s="518"/>
      <c r="FVV319" s="518"/>
      <c r="FVW319" s="518"/>
      <c r="FVX319" s="518"/>
      <c r="FVY319" s="518"/>
      <c r="FVZ319" s="518"/>
      <c r="FWA319" s="518"/>
      <c r="FWB319" s="518"/>
      <c r="FWC319" s="518"/>
      <c r="FWD319" s="518"/>
      <c r="FWE319" s="518"/>
      <c r="FWF319" s="518"/>
      <c r="FWG319" s="518"/>
      <c r="FWH319" s="518"/>
      <c r="FWI319" s="518"/>
      <c r="FWJ319" s="518"/>
      <c r="FWK319" s="518"/>
      <c r="FWL319" s="518"/>
      <c r="FWM319" s="518"/>
      <c r="FWN319" s="518"/>
      <c r="FWO319" s="518"/>
      <c r="FWP319" s="518"/>
      <c r="FWQ319" s="518"/>
      <c r="FWR319" s="518"/>
      <c r="FWS319" s="518"/>
      <c r="FWT319" s="518"/>
      <c r="FWU319" s="518"/>
      <c r="FWV319" s="518"/>
      <c r="FWW319" s="518"/>
      <c r="FWX319" s="518"/>
      <c r="FWY319" s="518"/>
      <c r="FWZ319" s="518"/>
      <c r="FXA319" s="518"/>
      <c r="FXB319" s="518"/>
      <c r="FXC319" s="518"/>
      <c r="FXD319" s="518"/>
      <c r="FXE319" s="518"/>
      <c r="FXF319" s="518"/>
      <c r="FXG319" s="518"/>
      <c r="FXH319" s="518"/>
      <c r="FXI319" s="518"/>
      <c r="FXJ319" s="518"/>
      <c r="FXK319" s="518"/>
      <c r="FXL319" s="518"/>
      <c r="FXM319" s="518"/>
      <c r="FXN319" s="518"/>
      <c r="FXO319" s="518"/>
      <c r="FXP319" s="518"/>
      <c r="FXQ319" s="518"/>
      <c r="FXR319" s="518"/>
      <c r="FXS319" s="518"/>
      <c r="FXT319" s="518"/>
      <c r="FXU319" s="518"/>
      <c r="FXV319" s="518"/>
      <c r="FXW319" s="518"/>
      <c r="FXX319" s="518"/>
      <c r="FXY319" s="518"/>
      <c r="FXZ319" s="518"/>
      <c r="FYA319" s="518"/>
      <c r="FYB319" s="518"/>
      <c r="FYC319" s="518"/>
      <c r="FYD319" s="518"/>
      <c r="FYE319" s="518"/>
      <c r="FYF319" s="518"/>
      <c r="FYG319" s="518"/>
      <c r="FYH319" s="518"/>
      <c r="FYI319" s="518"/>
      <c r="FYJ319" s="518"/>
      <c r="FYK319" s="518"/>
      <c r="FYL319" s="518"/>
      <c r="FYM319" s="518"/>
      <c r="FYN319" s="518"/>
      <c r="FYO319" s="518"/>
      <c r="FYP319" s="518"/>
      <c r="FYQ319" s="518"/>
      <c r="FYR319" s="518"/>
      <c r="FYS319" s="518"/>
      <c r="FYT319" s="518"/>
      <c r="FYU319" s="518"/>
      <c r="FYV319" s="518"/>
      <c r="FYW319" s="518"/>
      <c r="FYX319" s="518"/>
      <c r="FYY319" s="518"/>
      <c r="FYZ319" s="518"/>
      <c r="FZA319" s="518"/>
      <c r="FZB319" s="518"/>
      <c r="FZC319" s="518"/>
      <c r="FZD319" s="518"/>
      <c r="FZE319" s="518"/>
      <c r="FZF319" s="518"/>
      <c r="FZG319" s="518"/>
      <c r="FZH319" s="518"/>
      <c r="FZI319" s="518"/>
      <c r="FZJ319" s="518"/>
      <c r="FZK319" s="518"/>
      <c r="FZL319" s="518"/>
      <c r="FZM319" s="518"/>
      <c r="FZN319" s="518"/>
      <c r="FZO319" s="518"/>
      <c r="FZP319" s="518"/>
      <c r="FZQ319" s="518"/>
      <c r="FZR319" s="518"/>
      <c r="FZS319" s="518"/>
      <c r="FZT319" s="518"/>
      <c r="FZU319" s="518"/>
      <c r="FZV319" s="518"/>
      <c r="FZW319" s="518"/>
      <c r="FZX319" s="518"/>
      <c r="FZY319" s="518"/>
      <c r="FZZ319" s="518"/>
      <c r="GAA319" s="518"/>
      <c r="GAB319" s="518"/>
      <c r="GAC319" s="518"/>
      <c r="GAD319" s="518"/>
      <c r="GAE319" s="518"/>
      <c r="GAF319" s="518"/>
      <c r="GAG319" s="518"/>
      <c r="GAH319" s="518"/>
      <c r="GAI319" s="518"/>
      <c r="GAJ319" s="518"/>
      <c r="GAK319" s="518"/>
      <c r="GAL319" s="518"/>
      <c r="GAM319" s="518"/>
      <c r="GAN319" s="518"/>
      <c r="GAO319" s="518"/>
      <c r="GAP319" s="518"/>
      <c r="GAQ319" s="518"/>
      <c r="GAR319" s="518"/>
      <c r="GAS319" s="518"/>
      <c r="GAT319" s="518"/>
      <c r="GAU319" s="518"/>
      <c r="GAV319" s="518"/>
      <c r="GAW319" s="518"/>
      <c r="GAX319" s="518"/>
      <c r="GAY319" s="518"/>
      <c r="GAZ319" s="518"/>
      <c r="GBA319" s="518"/>
      <c r="GBB319" s="518"/>
      <c r="GBC319" s="518"/>
      <c r="GBD319" s="518"/>
      <c r="GBE319" s="518"/>
      <c r="GBF319" s="518"/>
      <c r="GBG319" s="518"/>
      <c r="GBH319" s="518"/>
      <c r="GBI319" s="518"/>
      <c r="GBJ319" s="518"/>
      <c r="GBK319" s="518"/>
      <c r="GBL319" s="518"/>
      <c r="GBM319" s="518"/>
      <c r="GBN319" s="518"/>
      <c r="GBO319" s="518"/>
      <c r="GBP319" s="518"/>
      <c r="GBQ319" s="518"/>
      <c r="GBR319" s="518"/>
      <c r="GBS319" s="518"/>
      <c r="GBT319" s="518"/>
      <c r="GBU319" s="518"/>
      <c r="GBV319" s="518"/>
      <c r="GBW319" s="518"/>
      <c r="GBX319" s="518"/>
      <c r="GBY319" s="518"/>
      <c r="GBZ319" s="518"/>
      <c r="GCA319" s="518"/>
      <c r="GCB319" s="518"/>
      <c r="GCC319" s="518"/>
      <c r="GCD319" s="518"/>
      <c r="GCE319" s="518"/>
      <c r="GCF319" s="518"/>
      <c r="GCG319" s="518"/>
      <c r="GCH319" s="518"/>
      <c r="GCI319" s="518"/>
      <c r="GCJ319" s="518"/>
      <c r="GCK319" s="518"/>
      <c r="GCL319" s="518"/>
      <c r="GCM319" s="518"/>
      <c r="GCN319" s="518"/>
      <c r="GCO319" s="518"/>
      <c r="GCP319" s="518"/>
      <c r="GCQ319" s="518"/>
      <c r="GCR319" s="518"/>
      <c r="GCS319" s="518"/>
      <c r="GCT319" s="518"/>
      <c r="GCU319" s="518"/>
      <c r="GCV319" s="518"/>
      <c r="GCW319" s="518"/>
      <c r="GCX319" s="518"/>
      <c r="GCY319" s="518"/>
      <c r="GCZ319" s="518"/>
      <c r="GDA319" s="518"/>
      <c r="GDB319" s="518"/>
      <c r="GDC319" s="518"/>
      <c r="GDD319" s="518"/>
      <c r="GDE319" s="518"/>
      <c r="GDF319" s="518"/>
      <c r="GDG319" s="518"/>
      <c r="GDH319" s="518"/>
      <c r="GDI319" s="518"/>
      <c r="GDJ319" s="518"/>
      <c r="GDK319" s="518"/>
      <c r="GDL319" s="518"/>
      <c r="GDM319" s="518"/>
      <c r="GDN319" s="518"/>
      <c r="GDO319" s="518"/>
      <c r="GDP319" s="518"/>
      <c r="GDQ319" s="518"/>
      <c r="GDR319" s="518"/>
      <c r="GDS319" s="518"/>
      <c r="GDT319" s="518"/>
      <c r="GDU319" s="518"/>
      <c r="GDV319" s="518"/>
      <c r="GDW319" s="518"/>
      <c r="GDX319" s="518"/>
      <c r="GDY319" s="518"/>
      <c r="GDZ319" s="518"/>
      <c r="GEA319" s="518"/>
      <c r="GEB319" s="518"/>
      <c r="GEC319" s="518"/>
      <c r="GED319" s="518"/>
      <c r="GEE319" s="518"/>
      <c r="GEF319" s="518"/>
      <c r="GEG319" s="518"/>
      <c r="GEH319" s="518"/>
      <c r="GEI319" s="518"/>
      <c r="GEJ319" s="518"/>
      <c r="GEK319" s="518"/>
      <c r="GEL319" s="518"/>
      <c r="GEM319" s="518"/>
      <c r="GEN319" s="518"/>
      <c r="GEO319" s="518"/>
      <c r="GEP319" s="518"/>
      <c r="GEQ319" s="518"/>
      <c r="GER319" s="518"/>
      <c r="GES319" s="518"/>
      <c r="GET319" s="518"/>
      <c r="GEU319" s="518"/>
      <c r="GEV319" s="518"/>
      <c r="GEW319" s="518"/>
      <c r="GEX319" s="518"/>
      <c r="GEY319" s="518"/>
      <c r="GEZ319" s="518"/>
      <c r="GFA319" s="518"/>
      <c r="GFB319" s="518"/>
      <c r="GFC319" s="518"/>
      <c r="GFD319" s="518"/>
      <c r="GFE319" s="518"/>
      <c r="GFF319" s="518"/>
      <c r="GFG319" s="518"/>
      <c r="GFH319" s="518"/>
      <c r="GFI319" s="518"/>
      <c r="GFJ319" s="518"/>
      <c r="GFK319" s="518"/>
      <c r="GFL319" s="518"/>
      <c r="GFM319" s="518"/>
      <c r="GFN319" s="518"/>
      <c r="GFO319" s="518"/>
      <c r="GFP319" s="518"/>
      <c r="GFQ319" s="518"/>
      <c r="GFR319" s="518"/>
      <c r="GFS319" s="518"/>
      <c r="GFT319" s="518"/>
      <c r="GFU319" s="518"/>
      <c r="GFV319" s="518"/>
      <c r="GFW319" s="518"/>
      <c r="GFX319" s="518"/>
      <c r="GFY319" s="518"/>
      <c r="GFZ319" s="518"/>
      <c r="GGA319" s="518"/>
      <c r="GGB319" s="518"/>
      <c r="GGC319" s="518"/>
      <c r="GGD319" s="518"/>
      <c r="GGE319" s="518"/>
      <c r="GGF319" s="518"/>
      <c r="GGG319" s="518"/>
      <c r="GGH319" s="518"/>
      <c r="GGI319" s="518"/>
      <c r="GGJ319" s="518"/>
      <c r="GGK319" s="518"/>
      <c r="GGL319" s="518"/>
      <c r="GGM319" s="518"/>
      <c r="GGN319" s="518"/>
      <c r="GGO319" s="518"/>
      <c r="GGP319" s="518"/>
      <c r="GGQ319" s="518"/>
      <c r="GGR319" s="518"/>
      <c r="GGS319" s="518"/>
      <c r="GGT319" s="518"/>
      <c r="GGU319" s="518"/>
      <c r="GGV319" s="518"/>
      <c r="GGW319" s="518"/>
      <c r="GGX319" s="518"/>
      <c r="GGY319" s="518"/>
      <c r="GGZ319" s="518"/>
      <c r="GHA319" s="518"/>
      <c r="GHB319" s="518"/>
      <c r="GHC319" s="518"/>
      <c r="GHD319" s="518"/>
      <c r="GHE319" s="518"/>
      <c r="GHF319" s="518"/>
      <c r="GHG319" s="518"/>
      <c r="GHH319" s="518"/>
      <c r="GHI319" s="518"/>
      <c r="GHJ319" s="518"/>
      <c r="GHK319" s="518"/>
      <c r="GHL319" s="518"/>
      <c r="GHM319" s="518"/>
      <c r="GHN319" s="518"/>
      <c r="GHO319" s="518"/>
      <c r="GHP319" s="518"/>
      <c r="GHQ319" s="518"/>
      <c r="GHR319" s="518"/>
      <c r="GHS319" s="518"/>
      <c r="GHT319" s="518"/>
      <c r="GHU319" s="518"/>
      <c r="GHV319" s="518"/>
      <c r="GHW319" s="518"/>
      <c r="GHX319" s="518"/>
      <c r="GHY319" s="518"/>
      <c r="GHZ319" s="518"/>
      <c r="GIA319" s="518"/>
      <c r="GIB319" s="518"/>
      <c r="GIC319" s="518"/>
      <c r="GID319" s="518"/>
      <c r="GIE319" s="518"/>
      <c r="GIF319" s="518"/>
      <c r="GIG319" s="518"/>
      <c r="GIH319" s="518"/>
      <c r="GII319" s="518"/>
      <c r="GIJ319" s="518"/>
      <c r="GIK319" s="518"/>
      <c r="GIL319" s="518"/>
      <c r="GIM319" s="518"/>
      <c r="GIN319" s="518"/>
      <c r="GIO319" s="518"/>
      <c r="GIP319" s="518"/>
      <c r="GIQ319" s="518"/>
      <c r="GIR319" s="518"/>
      <c r="GIS319" s="518"/>
      <c r="GIT319" s="518"/>
      <c r="GIU319" s="518"/>
      <c r="GIV319" s="518"/>
      <c r="GIW319" s="518"/>
      <c r="GIX319" s="518"/>
      <c r="GIY319" s="518"/>
      <c r="GIZ319" s="518"/>
      <c r="GJA319" s="518"/>
      <c r="GJB319" s="518"/>
      <c r="GJC319" s="518"/>
      <c r="GJD319" s="518"/>
      <c r="GJE319" s="518"/>
      <c r="GJF319" s="518"/>
      <c r="GJG319" s="518"/>
      <c r="GJH319" s="518"/>
      <c r="GJI319" s="518"/>
      <c r="GJJ319" s="518"/>
      <c r="GJK319" s="518"/>
      <c r="GJL319" s="518"/>
      <c r="GJM319" s="518"/>
      <c r="GJN319" s="518"/>
      <c r="GJO319" s="518"/>
      <c r="GJP319" s="518"/>
      <c r="GJQ319" s="518"/>
      <c r="GJR319" s="518"/>
      <c r="GJS319" s="518"/>
      <c r="GJT319" s="518"/>
      <c r="GJU319" s="518"/>
      <c r="GJV319" s="518"/>
      <c r="GJW319" s="518"/>
      <c r="GJX319" s="518"/>
      <c r="GJY319" s="518"/>
      <c r="GJZ319" s="518"/>
      <c r="GKA319" s="518"/>
      <c r="GKB319" s="518"/>
      <c r="GKC319" s="518"/>
      <c r="GKD319" s="518"/>
      <c r="GKE319" s="518"/>
      <c r="GKF319" s="518"/>
      <c r="GKG319" s="518"/>
      <c r="GKH319" s="518"/>
      <c r="GKI319" s="518"/>
      <c r="GKJ319" s="518"/>
      <c r="GKK319" s="518"/>
      <c r="GKL319" s="518"/>
      <c r="GKM319" s="518"/>
      <c r="GKN319" s="518"/>
      <c r="GKO319" s="518"/>
      <c r="GKP319" s="518"/>
      <c r="GKQ319" s="518"/>
      <c r="GKR319" s="518"/>
      <c r="GKS319" s="518"/>
      <c r="GKT319" s="518"/>
      <c r="GKU319" s="518"/>
      <c r="GKV319" s="518"/>
      <c r="GKW319" s="518"/>
      <c r="GKX319" s="518"/>
      <c r="GKY319" s="518"/>
      <c r="GKZ319" s="518"/>
      <c r="GLA319" s="518"/>
      <c r="GLB319" s="518"/>
      <c r="GLC319" s="518"/>
      <c r="GLD319" s="518"/>
      <c r="GLE319" s="518"/>
      <c r="GLF319" s="518"/>
      <c r="GLG319" s="518"/>
      <c r="GLH319" s="518"/>
      <c r="GLI319" s="518"/>
      <c r="GLJ319" s="518"/>
      <c r="GLK319" s="518"/>
      <c r="GLL319" s="518"/>
      <c r="GLM319" s="518"/>
      <c r="GLN319" s="518"/>
      <c r="GLO319" s="518"/>
      <c r="GLP319" s="518"/>
      <c r="GLQ319" s="518"/>
      <c r="GLR319" s="518"/>
      <c r="GLS319" s="518"/>
      <c r="GLT319" s="518"/>
      <c r="GLU319" s="518"/>
      <c r="GLV319" s="518"/>
      <c r="GLW319" s="518"/>
      <c r="GLX319" s="518"/>
      <c r="GLY319" s="518"/>
      <c r="GLZ319" s="518"/>
      <c r="GMA319" s="518"/>
      <c r="GMB319" s="518"/>
      <c r="GMC319" s="518"/>
      <c r="GMD319" s="518"/>
      <c r="GME319" s="518"/>
      <c r="GMF319" s="518"/>
      <c r="GMG319" s="518"/>
      <c r="GMH319" s="518"/>
      <c r="GMI319" s="518"/>
      <c r="GMJ319" s="518"/>
      <c r="GMK319" s="518"/>
      <c r="GML319" s="518"/>
      <c r="GMM319" s="518"/>
      <c r="GMN319" s="518"/>
      <c r="GMO319" s="518"/>
      <c r="GMP319" s="518"/>
      <c r="GMQ319" s="518"/>
      <c r="GMR319" s="518"/>
      <c r="GMS319" s="518"/>
      <c r="GMT319" s="518"/>
      <c r="GMU319" s="518"/>
      <c r="GMV319" s="518"/>
      <c r="GMW319" s="518"/>
      <c r="GMX319" s="518"/>
      <c r="GMY319" s="518"/>
      <c r="GMZ319" s="518"/>
      <c r="GNA319" s="518"/>
      <c r="GNB319" s="518"/>
      <c r="GNC319" s="518"/>
      <c r="GND319" s="518"/>
      <c r="GNE319" s="518"/>
      <c r="GNF319" s="518"/>
      <c r="GNG319" s="518"/>
      <c r="GNH319" s="518"/>
      <c r="GNI319" s="518"/>
      <c r="GNJ319" s="518"/>
      <c r="GNK319" s="518"/>
      <c r="GNL319" s="518"/>
      <c r="GNM319" s="518"/>
      <c r="GNN319" s="518"/>
      <c r="GNO319" s="518"/>
      <c r="GNP319" s="518"/>
      <c r="GNQ319" s="518"/>
      <c r="GNR319" s="518"/>
      <c r="GNS319" s="518"/>
      <c r="GNT319" s="518"/>
      <c r="GNU319" s="518"/>
      <c r="GNV319" s="518"/>
      <c r="GNW319" s="518"/>
      <c r="GNX319" s="518"/>
      <c r="GNY319" s="518"/>
      <c r="GNZ319" s="518"/>
      <c r="GOA319" s="518"/>
      <c r="GOB319" s="518"/>
      <c r="GOC319" s="518"/>
      <c r="GOD319" s="518"/>
      <c r="GOE319" s="518"/>
      <c r="GOF319" s="518"/>
      <c r="GOG319" s="518"/>
      <c r="GOH319" s="518"/>
      <c r="GOI319" s="518"/>
      <c r="GOJ319" s="518"/>
      <c r="GOK319" s="518"/>
      <c r="GOL319" s="518"/>
      <c r="GOM319" s="518"/>
      <c r="GON319" s="518"/>
      <c r="GOO319" s="518"/>
      <c r="GOP319" s="518"/>
      <c r="GOQ319" s="518"/>
      <c r="GOR319" s="518"/>
      <c r="GOS319" s="518"/>
      <c r="GOT319" s="518"/>
      <c r="GOU319" s="518"/>
      <c r="GOV319" s="518"/>
      <c r="GOW319" s="518"/>
      <c r="GOX319" s="518"/>
      <c r="GOY319" s="518"/>
      <c r="GOZ319" s="518"/>
      <c r="GPA319" s="518"/>
      <c r="GPB319" s="518"/>
      <c r="GPC319" s="518"/>
      <c r="GPD319" s="518"/>
      <c r="GPE319" s="518"/>
      <c r="GPF319" s="518"/>
      <c r="GPG319" s="518"/>
      <c r="GPH319" s="518"/>
      <c r="GPI319" s="518"/>
      <c r="GPJ319" s="518"/>
      <c r="GPK319" s="518"/>
      <c r="GPL319" s="518"/>
      <c r="GPM319" s="518"/>
      <c r="GPN319" s="518"/>
      <c r="GPO319" s="518"/>
      <c r="GPP319" s="518"/>
      <c r="GPQ319" s="518"/>
      <c r="GPR319" s="518"/>
      <c r="GPS319" s="518"/>
      <c r="GPT319" s="518"/>
      <c r="GPU319" s="518"/>
      <c r="GPV319" s="518"/>
      <c r="GPW319" s="518"/>
      <c r="GPX319" s="518"/>
      <c r="GPY319" s="518"/>
      <c r="GPZ319" s="518"/>
      <c r="GQA319" s="518"/>
      <c r="GQB319" s="518"/>
      <c r="GQC319" s="518"/>
      <c r="GQD319" s="518"/>
      <c r="GQE319" s="518"/>
      <c r="GQF319" s="518"/>
      <c r="GQG319" s="518"/>
      <c r="GQH319" s="518"/>
      <c r="GQI319" s="518"/>
      <c r="GQJ319" s="518"/>
      <c r="GQK319" s="518"/>
      <c r="GQL319" s="518"/>
      <c r="GQM319" s="518"/>
      <c r="GQN319" s="518"/>
      <c r="GQO319" s="518"/>
      <c r="GQP319" s="518"/>
      <c r="GQQ319" s="518"/>
      <c r="GQR319" s="518"/>
      <c r="GQS319" s="518"/>
      <c r="GQT319" s="518"/>
      <c r="GQU319" s="518"/>
      <c r="GQV319" s="518"/>
      <c r="GQW319" s="518"/>
      <c r="GQX319" s="518"/>
      <c r="GQY319" s="518"/>
      <c r="GQZ319" s="518"/>
      <c r="GRA319" s="518"/>
      <c r="GRB319" s="518"/>
      <c r="GRC319" s="518"/>
      <c r="GRD319" s="518"/>
      <c r="GRE319" s="518"/>
      <c r="GRF319" s="518"/>
      <c r="GRG319" s="518"/>
      <c r="GRH319" s="518"/>
      <c r="GRI319" s="518"/>
      <c r="GRJ319" s="518"/>
      <c r="GRK319" s="518"/>
      <c r="GRL319" s="518"/>
      <c r="GRM319" s="518"/>
      <c r="GRN319" s="518"/>
      <c r="GRO319" s="518"/>
      <c r="GRP319" s="518"/>
      <c r="GRQ319" s="518"/>
      <c r="GRR319" s="518"/>
      <c r="GRS319" s="518"/>
      <c r="GRT319" s="518"/>
      <c r="GRU319" s="518"/>
      <c r="GRV319" s="518"/>
      <c r="GRW319" s="518"/>
      <c r="GRX319" s="518"/>
      <c r="GRY319" s="518"/>
      <c r="GRZ319" s="518"/>
      <c r="GSA319" s="518"/>
      <c r="GSB319" s="518"/>
      <c r="GSC319" s="518"/>
      <c r="GSD319" s="518"/>
      <c r="GSE319" s="518"/>
      <c r="GSF319" s="518"/>
      <c r="GSG319" s="518"/>
      <c r="GSH319" s="518"/>
      <c r="GSI319" s="518"/>
      <c r="GSJ319" s="518"/>
      <c r="GSK319" s="518"/>
      <c r="GSL319" s="518"/>
      <c r="GSM319" s="518"/>
      <c r="GSN319" s="518"/>
      <c r="GSO319" s="518"/>
      <c r="GSP319" s="518"/>
      <c r="GSQ319" s="518"/>
      <c r="GSR319" s="518"/>
      <c r="GSS319" s="518"/>
      <c r="GST319" s="518"/>
      <c r="GSU319" s="518"/>
      <c r="GSV319" s="518"/>
      <c r="GSW319" s="518"/>
      <c r="GSX319" s="518"/>
      <c r="GSY319" s="518"/>
      <c r="GSZ319" s="518"/>
      <c r="GTA319" s="518"/>
      <c r="GTB319" s="518"/>
      <c r="GTC319" s="518"/>
      <c r="GTD319" s="518"/>
      <c r="GTE319" s="518"/>
      <c r="GTF319" s="518"/>
      <c r="GTG319" s="518"/>
      <c r="GTH319" s="518"/>
      <c r="GTI319" s="518"/>
      <c r="GTJ319" s="518"/>
      <c r="GTK319" s="518"/>
      <c r="GTL319" s="518"/>
      <c r="GTM319" s="518"/>
      <c r="GTN319" s="518"/>
      <c r="GTO319" s="518"/>
      <c r="GTP319" s="518"/>
      <c r="GTQ319" s="518"/>
      <c r="GTR319" s="518"/>
      <c r="GTS319" s="518"/>
      <c r="GTT319" s="518"/>
      <c r="GTU319" s="518"/>
      <c r="GTV319" s="518"/>
      <c r="GTW319" s="518"/>
      <c r="GTX319" s="518"/>
      <c r="GTY319" s="518"/>
      <c r="GTZ319" s="518"/>
      <c r="GUA319" s="518"/>
      <c r="GUB319" s="518"/>
      <c r="GUC319" s="518"/>
      <c r="GUD319" s="518"/>
      <c r="GUE319" s="518"/>
      <c r="GUF319" s="518"/>
      <c r="GUG319" s="518"/>
      <c r="GUH319" s="518"/>
      <c r="GUI319" s="518"/>
      <c r="GUJ319" s="518"/>
      <c r="GUK319" s="518"/>
      <c r="GUL319" s="518"/>
      <c r="GUM319" s="518"/>
      <c r="GUN319" s="518"/>
      <c r="GUO319" s="518"/>
      <c r="GUP319" s="518"/>
      <c r="GUQ319" s="518"/>
      <c r="GUR319" s="518"/>
      <c r="GUS319" s="518"/>
      <c r="GUT319" s="518"/>
      <c r="GUU319" s="518"/>
      <c r="GUV319" s="518"/>
      <c r="GUW319" s="518"/>
      <c r="GUX319" s="518"/>
      <c r="GUY319" s="518"/>
      <c r="GUZ319" s="518"/>
      <c r="GVA319" s="518"/>
      <c r="GVB319" s="518"/>
      <c r="GVC319" s="518"/>
      <c r="GVD319" s="518"/>
      <c r="GVE319" s="518"/>
      <c r="GVF319" s="518"/>
      <c r="GVG319" s="518"/>
      <c r="GVH319" s="518"/>
      <c r="GVI319" s="518"/>
      <c r="GVJ319" s="518"/>
      <c r="GVK319" s="518"/>
      <c r="GVL319" s="518"/>
      <c r="GVM319" s="518"/>
      <c r="GVN319" s="518"/>
      <c r="GVO319" s="518"/>
      <c r="GVP319" s="518"/>
      <c r="GVQ319" s="518"/>
      <c r="GVR319" s="518"/>
      <c r="GVS319" s="518"/>
      <c r="GVT319" s="518"/>
      <c r="GVU319" s="518"/>
      <c r="GVV319" s="518"/>
      <c r="GVW319" s="518"/>
      <c r="GVX319" s="518"/>
      <c r="GVY319" s="518"/>
      <c r="GVZ319" s="518"/>
      <c r="GWA319" s="518"/>
      <c r="GWB319" s="518"/>
      <c r="GWC319" s="518"/>
      <c r="GWD319" s="518"/>
      <c r="GWE319" s="518"/>
      <c r="GWF319" s="518"/>
      <c r="GWG319" s="518"/>
      <c r="GWH319" s="518"/>
      <c r="GWI319" s="518"/>
      <c r="GWJ319" s="518"/>
      <c r="GWK319" s="518"/>
      <c r="GWL319" s="518"/>
      <c r="GWM319" s="518"/>
      <c r="GWN319" s="518"/>
      <c r="GWO319" s="518"/>
      <c r="GWP319" s="518"/>
      <c r="GWQ319" s="518"/>
      <c r="GWR319" s="518"/>
      <c r="GWS319" s="518"/>
      <c r="GWT319" s="518"/>
      <c r="GWU319" s="518"/>
      <c r="GWV319" s="518"/>
      <c r="GWW319" s="518"/>
      <c r="GWX319" s="518"/>
      <c r="GWY319" s="518"/>
      <c r="GWZ319" s="518"/>
      <c r="GXA319" s="518"/>
      <c r="GXB319" s="518"/>
      <c r="GXC319" s="518"/>
      <c r="GXD319" s="518"/>
      <c r="GXE319" s="518"/>
      <c r="GXF319" s="518"/>
      <c r="GXG319" s="518"/>
      <c r="GXH319" s="518"/>
      <c r="GXI319" s="518"/>
      <c r="GXJ319" s="518"/>
      <c r="GXK319" s="518"/>
      <c r="GXL319" s="518"/>
      <c r="GXM319" s="518"/>
      <c r="GXN319" s="518"/>
      <c r="GXO319" s="518"/>
      <c r="GXP319" s="518"/>
      <c r="GXQ319" s="518"/>
      <c r="GXR319" s="518"/>
      <c r="GXS319" s="518"/>
      <c r="GXT319" s="518"/>
      <c r="GXU319" s="518"/>
      <c r="GXV319" s="518"/>
      <c r="GXW319" s="518"/>
      <c r="GXX319" s="518"/>
      <c r="GXY319" s="518"/>
      <c r="GXZ319" s="518"/>
      <c r="GYA319" s="518"/>
      <c r="GYB319" s="518"/>
      <c r="GYC319" s="518"/>
      <c r="GYD319" s="518"/>
      <c r="GYE319" s="518"/>
      <c r="GYF319" s="518"/>
      <c r="GYG319" s="518"/>
      <c r="GYH319" s="518"/>
      <c r="GYI319" s="518"/>
      <c r="GYJ319" s="518"/>
      <c r="GYK319" s="518"/>
      <c r="GYL319" s="518"/>
      <c r="GYM319" s="518"/>
      <c r="GYN319" s="518"/>
      <c r="GYO319" s="518"/>
      <c r="GYP319" s="518"/>
      <c r="GYQ319" s="518"/>
      <c r="GYR319" s="518"/>
      <c r="GYS319" s="518"/>
      <c r="GYT319" s="518"/>
      <c r="GYU319" s="518"/>
      <c r="GYV319" s="518"/>
      <c r="GYW319" s="518"/>
      <c r="GYX319" s="518"/>
      <c r="GYY319" s="518"/>
      <c r="GYZ319" s="518"/>
      <c r="GZA319" s="518"/>
      <c r="GZB319" s="518"/>
      <c r="GZC319" s="518"/>
      <c r="GZD319" s="518"/>
      <c r="GZE319" s="518"/>
      <c r="GZF319" s="518"/>
      <c r="GZG319" s="518"/>
      <c r="GZH319" s="518"/>
      <c r="GZI319" s="518"/>
      <c r="GZJ319" s="518"/>
      <c r="GZK319" s="518"/>
      <c r="GZL319" s="518"/>
      <c r="GZM319" s="518"/>
      <c r="GZN319" s="518"/>
      <c r="GZO319" s="518"/>
      <c r="GZP319" s="518"/>
      <c r="GZQ319" s="518"/>
      <c r="GZR319" s="518"/>
      <c r="GZS319" s="518"/>
      <c r="GZT319" s="518"/>
      <c r="GZU319" s="518"/>
      <c r="GZV319" s="518"/>
      <c r="GZW319" s="518"/>
      <c r="GZX319" s="518"/>
      <c r="GZY319" s="518"/>
      <c r="GZZ319" s="518"/>
      <c r="HAA319" s="518"/>
      <c r="HAB319" s="518"/>
      <c r="HAC319" s="518"/>
      <c r="HAD319" s="518"/>
      <c r="HAE319" s="518"/>
      <c r="HAF319" s="518"/>
      <c r="HAG319" s="518"/>
      <c r="HAH319" s="518"/>
      <c r="HAI319" s="518"/>
      <c r="HAJ319" s="518"/>
      <c r="HAK319" s="518"/>
      <c r="HAL319" s="518"/>
      <c r="HAM319" s="518"/>
      <c r="HAN319" s="518"/>
      <c r="HAO319" s="518"/>
      <c r="HAP319" s="518"/>
      <c r="HAQ319" s="518"/>
      <c r="HAR319" s="518"/>
      <c r="HAS319" s="518"/>
      <c r="HAT319" s="518"/>
      <c r="HAU319" s="518"/>
      <c r="HAV319" s="518"/>
      <c r="HAW319" s="518"/>
      <c r="HAX319" s="518"/>
      <c r="HAY319" s="518"/>
      <c r="HAZ319" s="518"/>
      <c r="HBA319" s="518"/>
      <c r="HBB319" s="518"/>
      <c r="HBC319" s="518"/>
      <c r="HBD319" s="518"/>
      <c r="HBE319" s="518"/>
      <c r="HBF319" s="518"/>
      <c r="HBG319" s="518"/>
      <c r="HBH319" s="518"/>
      <c r="HBI319" s="518"/>
      <c r="HBJ319" s="518"/>
      <c r="HBK319" s="518"/>
      <c r="HBL319" s="518"/>
      <c r="HBM319" s="518"/>
      <c r="HBN319" s="518"/>
      <c r="HBO319" s="518"/>
      <c r="HBP319" s="518"/>
      <c r="HBQ319" s="518"/>
      <c r="HBR319" s="518"/>
      <c r="HBS319" s="518"/>
      <c r="HBT319" s="518"/>
      <c r="HBU319" s="518"/>
      <c r="HBV319" s="518"/>
      <c r="HBW319" s="518"/>
      <c r="HBX319" s="518"/>
      <c r="HBY319" s="518"/>
      <c r="HBZ319" s="518"/>
      <c r="HCA319" s="518"/>
      <c r="HCB319" s="518"/>
      <c r="HCC319" s="518"/>
      <c r="HCD319" s="518"/>
      <c r="HCE319" s="518"/>
      <c r="HCF319" s="518"/>
      <c r="HCG319" s="518"/>
      <c r="HCH319" s="518"/>
      <c r="HCI319" s="518"/>
      <c r="HCJ319" s="518"/>
      <c r="HCK319" s="518"/>
      <c r="HCL319" s="518"/>
      <c r="HCM319" s="518"/>
      <c r="HCN319" s="518"/>
      <c r="HCO319" s="518"/>
      <c r="HCP319" s="518"/>
      <c r="HCQ319" s="518"/>
      <c r="HCR319" s="518"/>
      <c r="HCS319" s="518"/>
      <c r="HCT319" s="518"/>
      <c r="HCU319" s="518"/>
      <c r="HCV319" s="518"/>
      <c r="HCW319" s="518"/>
      <c r="HCX319" s="518"/>
      <c r="HCY319" s="518"/>
      <c r="HCZ319" s="518"/>
      <c r="HDA319" s="518"/>
      <c r="HDB319" s="518"/>
      <c r="HDC319" s="518"/>
      <c r="HDD319" s="518"/>
      <c r="HDE319" s="518"/>
      <c r="HDF319" s="518"/>
      <c r="HDG319" s="518"/>
      <c r="HDH319" s="518"/>
      <c r="HDI319" s="518"/>
      <c r="HDJ319" s="518"/>
      <c r="HDK319" s="518"/>
      <c r="HDL319" s="518"/>
      <c r="HDM319" s="518"/>
      <c r="HDN319" s="518"/>
      <c r="HDO319" s="518"/>
      <c r="HDP319" s="518"/>
      <c r="HDQ319" s="518"/>
      <c r="HDR319" s="518"/>
      <c r="HDS319" s="518"/>
      <c r="HDT319" s="518"/>
      <c r="HDU319" s="518"/>
      <c r="HDV319" s="518"/>
      <c r="HDW319" s="518"/>
      <c r="HDX319" s="518"/>
      <c r="HDY319" s="518"/>
      <c r="HDZ319" s="518"/>
      <c r="HEA319" s="518"/>
      <c r="HEB319" s="518"/>
      <c r="HEC319" s="518"/>
      <c r="HED319" s="518"/>
      <c r="HEE319" s="518"/>
      <c r="HEF319" s="518"/>
      <c r="HEG319" s="518"/>
      <c r="HEH319" s="518"/>
      <c r="HEI319" s="518"/>
      <c r="HEJ319" s="518"/>
      <c r="HEK319" s="518"/>
      <c r="HEL319" s="518"/>
      <c r="HEM319" s="518"/>
      <c r="HEN319" s="518"/>
      <c r="HEO319" s="518"/>
      <c r="HEP319" s="518"/>
      <c r="HEQ319" s="518"/>
      <c r="HER319" s="518"/>
      <c r="HES319" s="518"/>
      <c r="HET319" s="518"/>
      <c r="HEU319" s="518"/>
      <c r="HEV319" s="518"/>
      <c r="HEW319" s="518"/>
      <c r="HEX319" s="518"/>
      <c r="HEY319" s="518"/>
      <c r="HEZ319" s="518"/>
      <c r="HFA319" s="518"/>
      <c r="HFB319" s="518"/>
      <c r="HFC319" s="518"/>
      <c r="HFD319" s="518"/>
      <c r="HFE319" s="518"/>
      <c r="HFF319" s="518"/>
      <c r="HFG319" s="518"/>
      <c r="HFH319" s="518"/>
      <c r="HFI319" s="518"/>
      <c r="HFJ319" s="518"/>
      <c r="HFK319" s="518"/>
      <c r="HFL319" s="518"/>
      <c r="HFM319" s="518"/>
      <c r="HFN319" s="518"/>
      <c r="HFO319" s="518"/>
      <c r="HFP319" s="518"/>
      <c r="HFQ319" s="518"/>
      <c r="HFR319" s="518"/>
      <c r="HFS319" s="518"/>
      <c r="HFT319" s="518"/>
      <c r="HFU319" s="518"/>
      <c r="HFV319" s="518"/>
      <c r="HFW319" s="518"/>
      <c r="HFX319" s="518"/>
      <c r="HFY319" s="518"/>
      <c r="HFZ319" s="518"/>
      <c r="HGA319" s="518"/>
      <c r="HGB319" s="518"/>
      <c r="HGC319" s="518"/>
      <c r="HGD319" s="518"/>
      <c r="HGE319" s="518"/>
      <c r="HGF319" s="518"/>
      <c r="HGG319" s="518"/>
      <c r="HGH319" s="518"/>
      <c r="HGI319" s="518"/>
      <c r="HGJ319" s="518"/>
      <c r="HGK319" s="518"/>
      <c r="HGL319" s="518"/>
      <c r="HGM319" s="518"/>
      <c r="HGN319" s="518"/>
      <c r="HGO319" s="518"/>
      <c r="HGP319" s="518"/>
      <c r="HGQ319" s="518"/>
      <c r="HGR319" s="518"/>
      <c r="HGS319" s="518"/>
      <c r="HGT319" s="518"/>
      <c r="HGU319" s="518"/>
      <c r="HGV319" s="518"/>
      <c r="HGW319" s="518"/>
      <c r="HGX319" s="518"/>
      <c r="HGY319" s="518"/>
      <c r="HGZ319" s="518"/>
      <c r="HHA319" s="518"/>
      <c r="HHB319" s="518"/>
      <c r="HHC319" s="518"/>
      <c r="HHD319" s="518"/>
      <c r="HHE319" s="518"/>
      <c r="HHF319" s="518"/>
      <c r="HHG319" s="518"/>
      <c r="HHH319" s="518"/>
      <c r="HHI319" s="518"/>
      <c r="HHJ319" s="518"/>
      <c r="HHK319" s="518"/>
      <c r="HHL319" s="518"/>
      <c r="HHM319" s="518"/>
      <c r="HHN319" s="518"/>
      <c r="HHO319" s="518"/>
      <c r="HHP319" s="518"/>
      <c r="HHQ319" s="518"/>
      <c r="HHR319" s="518"/>
      <c r="HHS319" s="518"/>
      <c r="HHT319" s="518"/>
      <c r="HHU319" s="518"/>
      <c r="HHV319" s="518"/>
      <c r="HHW319" s="518"/>
      <c r="HHX319" s="518"/>
      <c r="HHY319" s="518"/>
      <c r="HHZ319" s="518"/>
      <c r="HIA319" s="518"/>
      <c r="HIB319" s="518"/>
      <c r="HIC319" s="518"/>
      <c r="HID319" s="518"/>
      <c r="HIE319" s="518"/>
      <c r="HIF319" s="518"/>
      <c r="HIG319" s="518"/>
      <c r="HIH319" s="518"/>
      <c r="HII319" s="518"/>
      <c r="HIJ319" s="518"/>
      <c r="HIK319" s="518"/>
      <c r="HIL319" s="518"/>
      <c r="HIM319" s="518"/>
      <c r="HIN319" s="518"/>
      <c r="HIO319" s="518"/>
      <c r="HIP319" s="518"/>
      <c r="HIQ319" s="518"/>
      <c r="HIR319" s="518"/>
      <c r="HIS319" s="518"/>
      <c r="HIT319" s="518"/>
      <c r="HIU319" s="518"/>
      <c r="HIV319" s="518"/>
      <c r="HIW319" s="518"/>
      <c r="HIX319" s="518"/>
      <c r="HIY319" s="518"/>
      <c r="HIZ319" s="518"/>
      <c r="HJA319" s="518"/>
      <c r="HJB319" s="518"/>
      <c r="HJC319" s="518"/>
      <c r="HJD319" s="518"/>
      <c r="HJE319" s="518"/>
      <c r="HJF319" s="518"/>
      <c r="HJG319" s="518"/>
      <c r="HJH319" s="518"/>
      <c r="HJI319" s="518"/>
      <c r="HJJ319" s="518"/>
      <c r="HJK319" s="518"/>
      <c r="HJL319" s="518"/>
      <c r="HJM319" s="518"/>
      <c r="HJN319" s="518"/>
      <c r="HJO319" s="518"/>
      <c r="HJP319" s="518"/>
      <c r="HJQ319" s="518"/>
      <c r="HJR319" s="518"/>
      <c r="HJS319" s="518"/>
      <c r="HJT319" s="518"/>
      <c r="HJU319" s="518"/>
      <c r="HJV319" s="518"/>
      <c r="HJW319" s="518"/>
      <c r="HJX319" s="518"/>
      <c r="HJY319" s="518"/>
      <c r="HJZ319" s="518"/>
      <c r="HKA319" s="518"/>
      <c r="HKB319" s="518"/>
      <c r="HKC319" s="518"/>
      <c r="HKD319" s="518"/>
      <c r="HKE319" s="518"/>
      <c r="HKF319" s="518"/>
      <c r="HKG319" s="518"/>
      <c r="HKH319" s="518"/>
      <c r="HKI319" s="518"/>
      <c r="HKJ319" s="518"/>
      <c r="HKK319" s="518"/>
      <c r="HKL319" s="518"/>
      <c r="HKM319" s="518"/>
      <c r="HKN319" s="518"/>
      <c r="HKO319" s="518"/>
      <c r="HKP319" s="518"/>
      <c r="HKQ319" s="518"/>
      <c r="HKR319" s="518"/>
      <c r="HKS319" s="518"/>
      <c r="HKT319" s="518"/>
      <c r="HKU319" s="518"/>
      <c r="HKV319" s="518"/>
      <c r="HKW319" s="518"/>
      <c r="HKX319" s="518"/>
      <c r="HKY319" s="518"/>
      <c r="HKZ319" s="518"/>
      <c r="HLA319" s="518"/>
      <c r="HLB319" s="518"/>
      <c r="HLC319" s="518"/>
      <c r="HLD319" s="518"/>
      <c r="HLE319" s="518"/>
      <c r="HLF319" s="518"/>
      <c r="HLG319" s="518"/>
      <c r="HLH319" s="518"/>
      <c r="HLI319" s="518"/>
      <c r="HLJ319" s="518"/>
      <c r="HLK319" s="518"/>
      <c r="HLL319" s="518"/>
      <c r="HLM319" s="518"/>
      <c r="HLN319" s="518"/>
      <c r="HLO319" s="518"/>
      <c r="HLP319" s="518"/>
      <c r="HLQ319" s="518"/>
      <c r="HLR319" s="518"/>
      <c r="HLS319" s="518"/>
      <c r="HLT319" s="518"/>
      <c r="HLU319" s="518"/>
      <c r="HLV319" s="518"/>
      <c r="HLW319" s="518"/>
      <c r="HLX319" s="518"/>
      <c r="HLY319" s="518"/>
      <c r="HLZ319" s="518"/>
      <c r="HMA319" s="518"/>
      <c r="HMB319" s="518"/>
      <c r="HMC319" s="518"/>
      <c r="HMD319" s="518"/>
      <c r="HME319" s="518"/>
      <c r="HMF319" s="518"/>
      <c r="HMG319" s="518"/>
      <c r="HMH319" s="518"/>
      <c r="HMI319" s="518"/>
      <c r="HMJ319" s="518"/>
      <c r="HMK319" s="518"/>
      <c r="HML319" s="518"/>
      <c r="HMM319" s="518"/>
      <c r="HMN319" s="518"/>
      <c r="HMO319" s="518"/>
      <c r="HMP319" s="518"/>
      <c r="HMQ319" s="518"/>
      <c r="HMR319" s="518"/>
      <c r="HMS319" s="518"/>
      <c r="HMT319" s="518"/>
      <c r="HMU319" s="518"/>
      <c r="HMV319" s="518"/>
      <c r="HMW319" s="518"/>
      <c r="HMX319" s="518"/>
      <c r="HMY319" s="518"/>
      <c r="HMZ319" s="518"/>
      <c r="HNA319" s="518"/>
      <c r="HNB319" s="518"/>
      <c r="HNC319" s="518"/>
      <c r="HND319" s="518"/>
      <c r="HNE319" s="518"/>
      <c r="HNF319" s="518"/>
      <c r="HNG319" s="518"/>
      <c r="HNH319" s="518"/>
      <c r="HNI319" s="518"/>
      <c r="HNJ319" s="518"/>
      <c r="HNK319" s="518"/>
      <c r="HNL319" s="518"/>
      <c r="HNM319" s="518"/>
      <c r="HNN319" s="518"/>
      <c r="HNO319" s="518"/>
      <c r="HNP319" s="518"/>
      <c r="HNQ319" s="518"/>
      <c r="HNR319" s="518"/>
      <c r="HNS319" s="518"/>
      <c r="HNT319" s="518"/>
      <c r="HNU319" s="518"/>
      <c r="HNV319" s="518"/>
      <c r="HNW319" s="518"/>
      <c r="HNX319" s="518"/>
      <c r="HNY319" s="518"/>
      <c r="HNZ319" s="518"/>
      <c r="HOA319" s="518"/>
      <c r="HOB319" s="518"/>
      <c r="HOC319" s="518"/>
      <c r="HOD319" s="518"/>
      <c r="HOE319" s="518"/>
      <c r="HOF319" s="518"/>
      <c r="HOG319" s="518"/>
      <c r="HOH319" s="518"/>
      <c r="HOI319" s="518"/>
      <c r="HOJ319" s="518"/>
      <c r="HOK319" s="518"/>
      <c r="HOL319" s="518"/>
      <c r="HOM319" s="518"/>
      <c r="HON319" s="518"/>
      <c r="HOO319" s="518"/>
      <c r="HOP319" s="518"/>
      <c r="HOQ319" s="518"/>
      <c r="HOR319" s="518"/>
      <c r="HOS319" s="518"/>
      <c r="HOT319" s="518"/>
      <c r="HOU319" s="518"/>
      <c r="HOV319" s="518"/>
      <c r="HOW319" s="518"/>
      <c r="HOX319" s="518"/>
      <c r="HOY319" s="518"/>
      <c r="HOZ319" s="518"/>
      <c r="HPA319" s="518"/>
      <c r="HPB319" s="518"/>
      <c r="HPC319" s="518"/>
      <c r="HPD319" s="518"/>
      <c r="HPE319" s="518"/>
      <c r="HPF319" s="518"/>
      <c r="HPG319" s="518"/>
      <c r="HPH319" s="518"/>
      <c r="HPI319" s="518"/>
      <c r="HPJ319" s="518"/>
      <c r="HPK319" s="518"/>
      <c r="HPL319" s="518"/>
      <c r="HPM319" s="518"/>
      <c r="HPN319" s="518"/>
      <c r="HPO319" s="518"/>
      <c r="HPP319" s="518"/>
      <c r="HPQ319" s="518"/>
      <c r="HPR319" s="518"/>
      <c r="HPS319" s="518"/>
      <c r="HPT319" s="518"/>
      <c r="HPU319" s="518"/>
      <c r="HPV319" s="518"/>
      <c r="HPW319" s="518"/>
      <c r="HPX319" s="518"/>
      <c r="HPY319" s="518"/>
      <c r="HPZ319" s="518"/>
      <c r="HQA319" s="518"/>
      <c r="HQB319" s="518"/>
      <c r="HQC319" s="518"/>
      <c r="HQD319" s="518"/>
      <c r="HQE319" s="518"/>
      <c r="HQF319" s="518"/>
      <c r="HQG319" s="518"/>
      <c r="HQH319" s="518"/>
      <c r="HQI319" s="518"/>
      <c r="HQJ319" s="518"/>
      <c r="HQK319" s="518"/>
      <c r="HQL319" s="518"/>
      <c r="HQM319" s="518"/>
      <c r="HQN319" s="518"/>
      <c r="HQO319" s="518"/>
      <c r="HQP319" s="518"/>
      <c r="HQQ319" s="518"/>
      <c r="HQR319" s="518"/>
      <c r="HQS319" s="518"/>
      <c r="HQT319" s="518"/>
      <c r="HQU319" s="518"/>
      <c r="HQV319" s="518"/>
      <c r="HQW319" s="518"/>
      <c r="HQX319" s="518"/>
      <c r="HQY319" s="518"/>
      <c r="HQZ319" s="518"/>
      <c r="HRA319" s="518"/>
      <c r="HRB319" s="518"/>
      <c r="HRC319" s="518"/>
      <c r="HRD319" s="518"/>
      <c r="HRE319" s="518"/>
      <c r="HRF319" s="518"/>
      <c r="HRG319" s="518"/>
      <c r="HRH319" s="518"/>
      <c r="HRI319" s="518"/>
      <c r="HRJ319" s="518"/>
      <c r="HRK319" s="518"/>
      <c r="HRL319" s="518"/>
      <c r="HRM319" s="518"/>
      <c r="HRN319" s="518"/>
      <c r="HRO319" s="518"/>
      <c r="HRP319" s="518"/>
      <c r="HRQ319" s="518"/>
      <c r="HRR319" s="518"/>
      <c r="HRS319" s="518"/>
      <c r="HRT319" s="518"/>
      <c r="HRU319" s="518"/>
      <c r="HRV319" s="518"/>
      <c r="HRW319" s="518"/>
      <c r="HRX319" s="518"/>
      <c r="HRY319" s="518"/>
      <c r="HRZ319" s="518"/>
      <c r="HSA319" s="518"/>
      <c r="HSB319" s="518"/>
      <c r="HSC319" s="518"/>
      <c r="HSD319" s="518"/>
      <c r="HSE319" s="518"/>
      <c r="HSF319" s="518"/>
      <c r="HSG319" s="518"/>
      <c r="HSH319" s="518"/>
      <c r="HSI319" s="518"/>
      <c r="HSJ319" s="518"/>
      <c r="HSK319" s="518"/>
      <c r="HSL319" s="518"/>
      <c r="HSM319" s="518"/>
      <c r="HSN319" s="518"/>
      <c r="HSO319" s="518"/>
      <c r="HSP319" s="518"/>
      <c r="HSQ319" s="518"/>
      <c r="HSR319" s="518"/>
      <c r="HSS319" s="518"/>
      <c r="HST319" s="518"/>
      <c r="HSU319" s="518"/>
      <c r="HSV319" s="518"/>
      <c r="HSW319" s="518"/>
      <c r="HSX319" s="518"/>
      <c r="HSY319" s="518"/>
      <c r="HSZ319" s="518"/>
      <c r="HTA319" s="518"/>
      <c r="HTB319" s="518"/>
      <c r="HTC319" s="518"/>
      <c r="HTD319" s="518"/>
      <c r="HTE319" s="518"/>
      <c r="HTF319" s="518"/>
      <c r="HTG319" s="518"/>
      <c r="HTH319" s="518"/>
      <c r="HTI319" s="518"/>
      <c r="HTJ319" s="518"/>
      <c r="HTK319" s="518"/>
      <c r="HTL319" s="518"/>
      <c r="HTM319" s="518"/>
      <c r="HTN319" s="518"/>
      <c r="HTO319" s="518"/>
      <c r="HTP319" s="518"/>
      <c r="HTQ319" s="518"/>
      <c r="HTR319" s="518"/>
      <c r="HTS319" s="518"/>
      <c r="HTT319" s="518"/>
      <c r="HTU319" s="518"/>
      <c r="HTV319" s="518"/>
      <c r="HTW319" s="518"/>
      <c r="HTX319" s="518"/>
      <c r="HTY319" s="518"/>
      <c r="HTZ319" s="518"/>
      <c r="HUA319" s="518"/>
      <c r="HUB319" s="518"/>
      <c r="HUC319" s="518"/>
      <c r="HUD319" s="518"/>
      <c r="HUE319" s="518"/>
      <c r="HUF319" s="518"/>
      <c r="HUG319" s="518"/>
      <c r="HUH319" s="518"/>
      <c r="HUI319" s="518"/>
      <c r="HUJ319" s="518"/>
      <c r="HUK319" s="518"/>
      <c r="HUL319" s="518"/>
      <c r="HUM319" s="518"/>
      <c r="HUN319" s="518"/>
      <c r="HUO319" s="518"/>
      <c r="HUP319" s="518"/>
      <c r="HUQ319" s="518"/>
      <c r="HUR319" s="518"/>
      <c r="HUS319" s="518"/>
      <c r="HUT319" s="518"/>
      <c r="HUU319" s="518"/>
      <c r="HUV319" s="518"/>
      <c r="HUW319" s="518"/>
      <c r="HUX319" s="518"/>
      <c r="HUY319" s="518"/>
      <c r="HUZ319" s="518"/>
      <c r="HVA319" s="518"/>
      <c r="HVB319" s="518"/>
      <c r="HVC319" s="518"/>
      <c r="HVD319" s="518"/>
      <c r="HVE319" s="518"/>
      <c r="HVF319" s="518"/>
      <c r="HVG319" s="518"/>
      <c r="HVH319" s="518"/>
      <c r="HVI319" s="518"/>
      <c r="HVJ319" s="518"/>
      <c r="HVK319" s="518"/>
      <c r="HVL319" s="518"/>
      <c r="HVM319" s="518"/>
      <c r="HVN319" s="518"/>
      <c r="HVO319" s="518"/>
      <c r="HVP319" s="518"/>
      <c r="HVQ319" s="518"/>
      <c r="HVR319" s="518"/>
      <c r="HVS319" s="518"/>
      <c r="HVT319" s="518"/>
      <c r="HVU319" s="518"/>
      <c r="HVV319" s="518"/>
      <c r="HVW319" s="518"/>
      <c r="HVX319" s="518"/>
      <c r="HVY319" s="518"/>
      <c r="HVZ319" s="518"/>
      <c r="HWA319" s="518"/>
      <c r="HWB319" s="518"/>
      <c r="HWC319" s="518"/>
      <c r="HWD319" s="518"/>
      <c r="HWE319" s="518"/>
      <c r="HWF319" s="518"/>
      <c r="HWG319" s="518"/>
      <c r="HWH319" s="518"/>
      <c r="HWI319" s="518"/>
      <c r="HWJ319" s="518"/>
      <c r="HWK319" s="518"/>
      <c r="HWL319" s="518"/>
      <c r="HWM319" s="518"/>
      <c r="HWN319" s="518"/>
      <c r="HWO319" s="518"/>
      <c r="HWP319" s="518"/>
      <c r="HWQ319" s="518"/>
      <c r="HWR319" s="518"/>
      <c r="HWS319" s="518"/>
      <c r="HWT319" s="518"/>
      <c r="HWU319" s="518"/>
      <c r="HWV319" s="518"/>
      <c r="HWW319" s="518"/>
      <c r="HWX319" s="518"/>
      <c r="HWY319" s="518"/>
      <c r="HWZ319" s="518"/>
      <c r="HXA319" s="518"/>
      <c r="HXB319" s="518"/>
      <c r="HXC319" s="518"/>
      <c r="HXD319" s="518"/>
      <c r="HXE319" s="518"/>
      <c r="HXF319" s="518"/>
      <c r="HXG319" s="518"/>
      <c r="HXH319" s="518"/>
      <c r="HXI319" s="518"/>
      <c r="HXJ319" s="518"/>
      <c r="HXK319" s="518"/>
      <c r="HXL319" s="518"/>
      <c r="HXM319" s="518"/>
      <c r="HXN319" s="518"/>
      <c r="HXO319" s="518"/>
      <c r="HXP319" s="518"/>
      <c r="HXQ319" s="518"/>
      <c r="HXR319" s="518"/>
      <c r="HXS319" s="518"/>
      <c r="HXT319" s="518"/>
      <c r="HXU319" s="518"/>
      <c r="HXV319" s="518"/>
      <c r="HXW319" s="518"/>
      <c r="HXX319" s="518"/>
      <c r="HXY319" s="518"/>
      <c r="HXZ319" s="518"/>
      <c r="HYA319" s="518"/>
      <c r="HYB319" s="518"/>
      <c r="HYC319" s="518"/>
      <c r="HYD319" s="518"/>
      <c r="HYE319" s="518"/>
      <c r="HYF319" s="518"/>
      <c r="HYG319" s="518"/>
      <c r="HYH319" s="518"/>
      <c r="HYI319" s="518"/>
      <c r="HYJ319" s="518"/>
      <c r="HYK319" s="518"/>
      <c r="HYL319" s="518"/>
      <c r="HYM319" s="518"/>
      <c r="HYN319" s="518"/>
      <c r="HYO319" s="518"/>
      <c r="HYP319" s="518"/>
      <c r="HYQ319" s="518"/>
      <c r="HYR319" s="518"/>
      <c r="HYS319" s="518"/>
      <c r="HYT319" s="518"/>
      <c r="HYU319" s="518"/>
      <c r="HYV319" s="518"/>
      <c r="HYW319" s="518"/>
      <c r="HYX319" s="518"/>
      <c r="HYY319" s="518"/>
      <c r="HYZ319" s="518"/>
      <c r="HZA319" s="518"/>
      <c r="HZB319" s="518"/>
      <c r="HZC319" s="518"/>
      <c r="HZD319" s="518"/>
      <c r="HZE319" s="518"/>
      <c r="HZF319" s="518"/>
      <c r="HZG319" s="518"/>
      <c r="HZH319" s="518"/>
      <c r="HZI319" s="518"/>
      <c r="HZJ319" s="518"/>
      <c r="HZK319" s="518"/>
      <c r="HZL319" s="518"/>
      <c r="HZM319" s="518"/>
      <c r="HZN319" s="518"/>
      <c r="HZO319" s="518"/>
      <c r="HZP319" s="518"/>
      <c r="HZQ319" s="518"/>
      <c r="HZR319" s="518"/>
      <c r="HZS319" s="518"/>
      <c r="HZT319" s="518"/>
      <c r="HZU319" s="518"/>
      <c r="HZV319" s="518"/>
      <c r="HZW319" s="518"/>
      <c r="HZX319" s="518"/>
      <c r="HZY319" s="518"/>
      <c r="HZZ319" s="518"/>
      <c r="IAA319" s="518"/>
      <c r="IAB319" s="518"/>
      <c r="IAC319" s="518"/>
      <c r="IAD319" s="518"/>
      <c r="IAE319" s="518"/>
      <c r="IAF319" s="518"/>
      <c r="IAG319" s="518"/>
      <c r="IAH319" s="518"/>
      <c r="IAI319" s="518"/>
      <c r="IAJ319" s="518"/>
      <c r="IAK319" s="518"/>
      <c r="IAL319" s="518"/>
      <c r="IAM319" s="518"/>
      <c r="IAN319" s="518"/>
      <c r="IAO319" s="518"/>
      <c r="IAP319" s="518"/>
      <c r="IAQ319" s="518"/>
      <c r="IAR319" s="518"/>
      <c r="IAS319" s="518"/>
      <c r="IAT319" s="518"/>
      <c r="IAU319" s="518"/>
      <c r="IAV319" s="518"/>
      <c r="IAW319" s="518"/>
      <c r="IAX319" s="518"/>
      <c r="IAY319" s="518"/>
      <c r="IAZ319" s="518"/>
      <c r="IBA319" s="518"/>
      <c r="IBB319" s="518"/>
      <c r="IBC319" s="518"/>
      <c r="IBD319" s="518"/>
      <c r="IBE319" s="518"/>
      <c r="IBF319" s="518"/>
      <c r="IBG319" s="518"/>
      <c r="IBH319" s="518"/>
      <c r="IBI319" s="518"/>
      <c r="IBJ319" s="518"/>
      <c r="IBK319" s="518"/>
      <c r="IBL319" s="518"/>
      <c r="IBM319" s="518"/>
      <c r="IBN319" s="518"/>
      <c r="IBO319" s="518"/>
      <c r="IBP319" s="518"/>
      <c r="IBQ319" s="518"/>
      <c r="IBR319" s="518"/>
      <c r="IBS319" s="518"/>
      <c r="IBT319" s="518"/>
      <c r="IBU319" s="518"/>
      <c r="IBV319" s="518"/>
      <c r="IBW319" s="518"/>
      <c r="IBX319" s="518"/>
      <c r="IBY319" s="518"/>
      <c r="IBZ319" s="518"/>
      <c r="ICA319" s="518"/>
      <c r="ICB319" s="518"/>
      <c r="ICC319" s="518"/>
      <c r="ICD319" s="518"/>
      <c r="ICE319" s="518"/>
      <c r="ICF319" s="518"/>
      <c r="ICG319" s="518"/>
      <c r="ICH319" s="518"/>
      <c r="ICI319" s="518"/>
      <c r="ICJ319" s="518"/>
      <c r="ICK319" s="518"/>
      <c r="ICL319" s="518"/>
      <c r="ICM319" s="518"/>
      <c r="ICN319" s="518"/>
      <c r="ICO319" s="518"/>
      <c r="ICP319" s="518"/>
      <c r="ICQ319" s="518"/>
      <c r="ICR319" s="518"/>
      <c r="ICS319" s="518"/>
      <c r="ICT319" s="518"/>
      <c r="ICU319" s="518"/>
      <c r="ICV319" s="518"/>
      <c r="ICW319" s="518"/>
      <c r="ICX319" s="518"/>
      <c r="ICY319" s="518"/>
      <c r="ICZ319" s="518"/>
      <c r="IDA319" s="518"/>
      <c r="IDB319" s="518"/>
      <c r="IDC319" s="518"/>
      <c r="IDD319" s="518"/>
      <c r="IDE319" s="518"/>
      <c r="IDF319" s="518"/>
      <c r="IDG319" s="518"/>
      <c r="IDH319" s="518"/>
      <c r="IDI319" s="518"/>
      <c r="IDJ319" s="518"/>
      <c r="IDK319" s="518"/>
      <c r="IDL319" s="518"/>
      <c r="IDM319" s="518"/>
      <c r="IDN319" s="518"/>
      <c r="IDO319" s="518"/>
      <c r="IDP319" s="518"/>
      <c r="IDQ319" s="518"/>
      <c r="IDR319" s="518"/>
      <c r="IDS319" s="518"/>
      <c r="IDT319" s="518"/>
      <c r="IDU319" s="518"/>
      <c r="IDV319" s="518"/>
      <c r="IDW319" s="518"/>
      <c r="IDX319" s="518"/>
      <c r="IDY319" s="518"/>
      <c r="IDZ319" s="518"/>
      <c r="IEA319" s="518"/>
      <c r="IEB319" s="518"/>
      <c r="IEC319" s="518"/>
      <c r="IED319" s="518"/>
      <c r="IEE319" s="518"/>
      <c r="IEF319" s="518"/>
      <c r="IEG319" s="518"/>
      <c r="IEH319" s="518"/>
      <c r="IEI319" s="518"/>
      <c r="IEJ319" s="518"/>
      <c r="IEK319" s="518"/>
      <c r="IEL319" s="518"/>
      <c r="IEM319" s="518"/>
      <c r="IEN319" s="518"/>
      <c r="IEO319" s="518"/>
      <c r="IEP319" s="518"/>
      <c r="IEQ319" s="518"/>
      <c r="IER319" s="518"/>
      <c r="IES319" s="518"/>
      <c r="IET319" s="518"/>
      <c r="IEU319" s="518"/>
      <c r="IEV319" s="518"/>
      <c r="IEW319" s="518"/>
      <c r="IEX319" s="518"/>
      <c r="IEY319" s="518"/>
      <c r="IEZ319" s="518"/>
      <c r="IFA319" s="518"/>
      <c r="IFB319" s="518"/>
      <c r="IFC319" s="518"/>
      <c r="IFD319" s="518"/>
      <c r="IFE319" s="518"/>
      <c r="IFF319" s="518"/>
      <c r="IFG319" s="518"/>
      <c r="IFH319" s="518"/>
      <c r="IFI319" s="518"/>
      <c r="IFJ319" s="518"/>
      <c r="IFK319" s="518"/>
      <c r="IFL319" s="518"/>
      <c r="IFM319" s="518"/>
      <c r="IFN319" s="518"/>
      <c r="IFO319" s="518"/>
      <c r="IFP319" s="518"/>
      <c r="IFQ319" s="518"/>
      <c r="IFR319" s="518"/>
      <c r="IFS319" s="518"/>
      <c r="IFT319" s="518"/>
      <c r="IFU319" s="518"/>
      <c r="IFV319" s="518"/>
      <c r="IFW319" s="518"/>
      <c r="IFX319" s="518"/>
      <c r="IFY319" s="518"/>
      <c r="IFZ319" s="518"/>
      <c r="IGA319" s="518"/>
      <c r="IGB319" s="518"/>
      <c r="IGC319" s="518"/>
      <c r="IGD319" s="518"/>
      <c r="IGE319" s="518"/>
      <c r="IGF319" s="518"/>
      <c r="IGG319" s="518"/>
      <c r="IGH319" s="518"/>
      <c r="IGI319" s="518"/>
      <c r="IGJ319" s="518"/>
      <c r="IGK319" s="518"/>
      <c r="IGL319" s="518"/>
      <c r="IGM319" s="518"/>
      <c r="IGN319" s="518"/>
      <c r="IGO319" s="518"/>
      <c r="IGP319" s="518"/>
      <c r="IGQ319" s="518"/>
      <c r="IGR319" s="518"/>
      <c r="IGS319" s="518"/>
      <c r="IGT319" s="518"/>
      <c r="IGU319" s="518"/>
      <c r="IGV319" s="518"/>
      <c r="IGW319" s="518"/>
      <c r="IGX319" s="518"/>
      <c r="IGY319" s="518"/>
      <c r="IGZ319" s="518"/>
      <c r="IHA319" s="518"/>
      <c r="IHB319" s="518"/>
      <c r="IHC319" s="518"/>
      <c r="IHD319" s="518"/>
      <c r="IHE319" s="518"/>
      <c r="IHF319" s="518"/>
      <c r="IHG319" s="518"/>
      <c r="IHH319" s="518"/>
      <c r="IHI319" s="518"/>
      <c r="IHJ319" s="518"/>
      <c r="IHK319" s="518"/>
      <c r="IHL319" s="518"/>
      <c r="IHM319" s="518"/>
      <c r="IHN319" s="518"/>
      <c r="IHO319" s="518"/>
      <c r="IHP319" s="518"/>
      <c r="IHQ319" s="518"/>
      <c r="IHR319" s="518"/>
      <c r="IHS319" s="518"/>
      <c r="IHT319" s="518"/>
      <c r="IHU319" s="518"/>
      <c r="IHV319" s="518"/>
      <c r="IHW319" s="518"/>
      <c r="IHX319" s="518"/>
      <c r="IHY319" s="518"/>
      <c r="IHZ319" s="518"/>
      <c r="IIA319" s="518"/>
      <c r="IIB319" s="518"/>
      <c r="IIC319" s="518"/>
      <c r="IID319" s="518"/>
      <c r="IIE319" s="518"/>
      <c r="IIF319" s="518"/>
      <c r="IIG319" s="518"/>
      <c r="IIH319" s="518"/>
      <c r="III319" s="518"/>
      <c r="IIJ319" s="518"/>
      <c r="IIK319" s="518"/>
      <c r="IIL319" s="518"/>
      <c r="IIM319" s="518"/>
      <c r="IIN319" s="518"/>
      <c r="IIO319" s="518"/>
      <c r="IIP319" s="518"/>
      <c r="IIQ319" s="518"/>
      <c r="IIR319" s="518"/>
      <c r="IIS319" s="518"/>
      <c r="IIT319" s="518"/>
      <c r="IIU319" s="518"/>
      <c r="IIV319" s="518"/>
      <c r="IIW319" s="518"/>
      <c r="IIX319" s="518"/>
      <c r="IIY319" s="518"/>
      <c r="IIZ319" s="518"/>
      <c r="IJA319" s="518"/>
      <c r="IJB319" s="518"/>
      <c r="IJC319" s="518"/>
      <c r="IJD319" s="518"/>
      <c r="IJE319" s="518"/>
      <c r="IJF319" s="518"/>
      <c r="IJG319" s="518"/>
      <c r="IJH319" s="518"/>
      <c r="IJI319" s="518"/>
      <c r="IJJ319" s="518"/>
      <c r="IJK319" s="518"/>
      <c r="IJL319" s="518"/>
      <c r="IJM319" s="518"/>
      <c r="IJN319" s="518"/>
      <c r="IJO319" s="518"/>
      <c r="IJP319" s="518"/>
      <c r="IJQ319" s="518"/>
      <c r="IJR319" s="518"/>
      <c r="IJS319" s="518"/>
      <c r="IJT319" s="518"/>
      <c r="IJU319" s="518"/>
      <c r="IJV319" s="518"/>
      <c r="IJW319" s="518"/>
      <c r="IJX319" s="518"/>
      <c r="IJY319" s="518"/>
      <c r="IJZ319" s="518"/>
      <c r="IKA319" s="518"/>
      <c r="IKB319" s="518"/>
      <c r="IKC319" s="518"/>
      <c r="IKD319" s="518"/>
      <c r="IKE319" s="518"/>
      <c r="IKF319" s="518"/>
      <c r="IKG319" s="518"/>
      <c r="IKH319" s="518"/>
      <c r="IKI319" s="518"/>
      <c r="IKJ319" s="518"/>
      <c r="IKK319" s="518"/>
      <c r="IKL319" s="518"/>
      <c r="IKM319" s="518"/>
      <c r="IKN319" s="518"/>
      <c r="IKO319" s="518"/>
      <c r="IKP319" s="518"/>
      <c r="IKQ319" s="518"/>
      <c r="IKR319" s="518"/>
      <c r="IKS319" s="518"/>
      <c r="IKT319" s="518"/>
      <c r="IKU319" s="518"/>
      <c r="IKV319" s="518"/>
      <c r="IKW319" s="518"/>
      <c r="IKX319" s="518"/>
      <c r="IKY319" s="518"/>
      <c r="IKZ319" s="518"/>
      <c r="ILA319" s="518"/>
      <c r="ILB319" s="518"/>
      <c r="ILC319" s="518"/>
      <c r="ILD319" s="518"/>
      <c r="ILE319" s="518"/>
      <c r="ILF319" s="518"/>
      <c r="ILG319" s="518"/>
      <c r="ILH319" s="518"/>
      <c r="ILI319" s="518"/>
      <c r="ILJ319" s="518"/>
      <c r="ILK319" s="518"/>
      <c r="ILL319" s="518"/>
      <c r="ILM319" s="518"/>
      <c r="ILN319" s="518"/>
      <c r="ILO319" s="518"/>
      <c r="ILP319" s="518"/>
      <c r="ILQ319" s="518"/>
      <c r="ILR319" s="518"/>
      <c r="ILS319" s="518"/>
      <c r="ILT319" s="518"/>
      <c r="ILU319" s="518"/>
      <c r="ILV319" s="518"/>
      <c r="ILW319" s="518"/>
      <c r="ILX319" s="518"/>
      <c r="ILY319" s="518"/>
      <c r="ILZ319" s="518"/>
      <c r="IMA319" s="518"/>
      <c r="IMB319" s="518"/>
      <c r="IMC319" s="518"/>
      <c r="IMD319" s="518"/>
      <c r="IME319" s="518"/>
      <c r="IMF319" s="518"/>
      <c r="IMG319" s="518"/>
      <c r="IMH319" s="518"/>
      <c r="IMI319" s="518"/>
      <c r="IMJ319" s="518"/>
      <c r="IMK319" s="518"/>
      <c r="IML319" s="518"/>
      <c r="IMM319" s="518"/>
      <c r="IMN319" s="518"/>
      <c r="IMO319" s="518"/>
      <c r="IMP319" s="518"/>
      <c r="IMQ319" s="518"/>
      <c r="IMR319" s="518"/>
      <c r="IMS319" s="518"/>
      <c r="IMT319" s="518"/>
      <c r="IMU319" s="518"/>
      <c r="IMV319" s="518"/>
      <c r="IMW319" s="518"/>
      <c r="IMX319" s="518"/>
      <c r="IMY319" s="518"/>
      <c r="IMZ319" s="518"/>
      <c r="INA319" s="518"/>
      <c r="INB319" s="518"/>
      <c r="INC319" s="518"/>
      <c r="IND319" s="518"/>
      <c r="INE319" s="518"/>
      <c r="INF319" s="518"/>
      <c r="ING319" s="518"/>
      <c r="INH319" s="518"/>
      <c r="INI319" s="518"/>
      <c r="INJ319" s="518"/>
      <c r="INK319" s="518"/>
      <c r="INL319" s="518"/>
      <c r="INM319" s="518"/>
      <c r="INN319" s="518"/>
      <c r="INO319" s="518"/>
      <c r="INP319" s="518"/>
      <c r="INQ319" s="518"/>
      <c r="INR319" s="518"/>
      <c r="INS319" s="518"/>
      <c r="INT319" s="518"/>
      <c r="INU319" s="518"/>
      <c r="INV319" s="518"/>
      <c r="INW319" s="518"/>
      <c r="INX319" s="518"/>
      <c r="INY319" s="518"/>
      <c r="INZ319" s="518"/>
      <c r="IOA319" s="518"/>
      <c r="IOB319" s="518"/>
      <c r="IOC319" s="518"/>
      <c r="IOD319" s="518"/>
      <c r="IOE319" s="518"/>
      <c r="IOF319" s="518"/>
      <c r="IOG319" s="518"/>
      <c r="IOH319" s="518"/>
      <c r="IOI319" s="518"/>
      <c r="IOJ319" s="518"/>
      <c r="IOK319" s="518"/>
      <c r="IOL319" s="518"/>
      <c r="IOM319" s="518"/>
      <c r="ION319" s="518"/>
      <c r="IOO319" s="518"/>
      <c r="IOP319" s="518"/>
      <c r="IOQ319" s="518"/>
      <c r="IOR319" s="518"/>
      <c r="IOS319" s="518"/>
      <c r="IOT319" s="518"/>
      <c r="IOU319" s="518"/>
      <c r="IOV319" s="518"/>
      <c r="IOW319" s="518"/>
      <c r="IOX319" s="518"/>
      <c r="IOY319" s="518"/>
      <c r="IOZ319" s="518"/>
      <c r="IPA319" s="518"/>
      <c r="IPB319" s="518"/>
      <c r="IPC319" s="518"/>
      <c r="IPD319" s="518"/>
      <c r="IPE319" s="518"/>
      <c r="IPF319" s="518"/>
      <c r="IPG319" s="518"/>
      <c r="IPH319" s="518"/>
      <c r="IPI319" s="518"/>
      <c r="IPJ319" s="518"/>
      <c r="IPK319" s="518"/>
      <c r="IPL319" s="518"/>
      <c r="IPM319" s="518"/>
      <c r="IPN319" s="518"/>
      <c r="IPO319" s="518"/>
      <c r="IPP319" s="518"/>
      <c r="IPQ319" s="518"/>
      <c r="IPR319" s="518"/>
      <c r="IPS319" s="518"/>
      <c r="IPT319" s="518"/>
      <c r="IPU319" s="518"/>
      <c r="IPV319" s="518"/>
      <c r="IPW319" s="518"/>
      <c r="IPX319" s="518"/>
      <c r="IPY319" s="518"/>
      <c r="IPZ319" s="518"/>
      <c r="IQA319" s="518"/>
      <c r="IQB319" s="518"/>
      <c r="IQC319" s="518"/>
      <c r="IQD319" s="518"/>
      <c r="IQE319" s="518"/>
      <c r="IQF319" s="518"/>
      <c r="IQG319" s="518"/>
      <c r="IQH319" s="518"/>
      <c r="IQI319" s="518"/>
      <c r="IQJ319" s="518"/>
      <c r="IQK319" s="518"/>
      <c r="IQL319" s="518"/>
      <c r="IQM319" s="518"/>
      <c r="IQN319" s="518"/>
      <c r="IQO319" s="518"/>
      <c r="IQP319" s="518"/>
      <c r="IQQ319" s="518"/>
      <c r="IQR319" s="518"/>
      <c r="IQS319" s="518"/>
      <c r="IQT319" s="518"/>
      <c r="IQU319" s="518"/>
      <c r="IQV319" s="518"/>
      <c r="IQW319" s="518"/>
      <c r="IQX319" s="518"/>
      <c r="IQY319" s="518"/>
      <c r="IQZ319" s="518"/>
      <c r="IRA319" s="518"/>
      <c r="IRB319" s="518"/>
      <c r="IRC319" s="518"/>
      <c r="IRD319" s="518"/>
      <c r="IRE319" s="518"/>
      <c r="IRF319" s="518"/>
      <c r="IRG319" s="518"/>
      <c r="IRH319" s="518"/>
      <c r="IRI319" s="518"/>
      <c r="IRJ319" s="518"/>
      <c r="IRK319" s="518"/>
      <c r="IRL319" s="518"/>
      <c r="IRM319" s="518"/>
      <c r="IRN319" s="518"/>
      <c r="IRO319" s="518"/>
      <c r="IRP319" s="518"/>
      <c r="IRQ319" s="518"/>
      <c r="IRR319" s="518"/>
      <c r="IRS319" s="518"/>
      <c r="IRT319" s="518"/>
      <c r="IRU319" s="518"/>
      <c r="IRV319" s="518"/>
      <c r="IRW319" s="518"/>
      <c r="IRX319" s="518"/>
      <c r="IRY319" s="518"/>
      <c r="IRZ319" s="518"/>
      <c r="ISA319" s="518"/>
      <c r="ISB319" s="518"/>
      <c r="ISC319" s="518"/>
      <c r="ISD319" s="518"/>
      <c r="ISE319" s="518"/>
      <c r="ISF319" s="518"/>
      <c r="ISG319" s="518"/>
      <c r="ISH319" s="518"/>
      <c r="ISI319" s="518"/>
      <c r="ISJ319" s="518"/>
      <c r="ISK319" s="518"/>
      <c r="ISL319" s="518"/>
      <c r="ISM319" s="518"/>
      <c r="ISN319" s="518"/>
      <c r="ISO319" s="518"/>
      <c r="ISP319" s="518"/>
      <c r="ISQ319" s="518"/>
      <c r="ISR319" s="518"/>
      <c r="ISS319" s="518"/>
      <c r="IST319" s="518"/>
      <c r="ISU319" s="518"/>
      <c r="ISV319" s="518"/>
      <c r="ISW319" s="518"/>
      <c r="ISX319" s="518"/>
      <c r="ISY319" s="518"/>
      <c r="ISZ319" s="518"/>
      <c r="ITA319" s="518"/>
      <c r="ITB319" s="518"/>
      <c r="ITC319" s="518"/>
      <c r="ITD319" s="518"/>
      <c r="ITE319" s="518"/>
      <c r="ITF319" s="518"/>
      <c r="ITG319" s="518"/>
      <c r="ITH319" s="518"/>
      <c r="ITI319" s="518"/>
      <c r="ITJ319" s="518"/>
      <c r="ITK319" s="518"/>
      <c r="ITL319" s="518"/>
      <c r="ITM319" s="518"/>
      <c r="ITN319" s="518"/>
      <c r="ITO319" s="518"/>
      <c r="ITP319" s="518"/>
      <c r="ITQ319" s="518"/>
      <c r="ITR319" s="518"/>
      <c r="ITS319" s="518"/>
      <c r="ITT319" s="518"/>
      <c r="ITU319" s="518"/>
      <c r="ITV319" s="518"/>
      <c r="ITW319" s="518"/>
      <c r="ITX319" s="518"/>
      <c r="ITY319" s="518"/>
      <c r="ITZ319" s="518"/>
      <c r="IUA319" s="518"/>
      <c r="IUB319" s="518"/>
      <c r="IUC319" s="518"/>
      <c r="IUD319" s="518"/>
      <c r="IUE319" s="518"/>
      <c r="IUF319" s="518"/>
      <c r="IUG319" s="518"/>
      <c r="IUH319" s="518"/>
      <c r="IUI319" s="518"/>
      <c r="IUJ319" s="518"/>
      <c r="IUK319" s="518"/>
      <c r="IUL319" s="518"/>
      <c r="IUM319" s="518"/>
      <c r="IUN319" s="518"/>
      <c r="IUO319" s="518"/>
      <c r="IUP319" s="518"/>
      <c r="IUQ319" s="518"/>
      <c r="IUR319" s="518"/>
      <c r="IUS319" s="518"/>
      <c r="IUT319" s="518"/>
      <c r="IUU319" s="518"/>
      <c r="IUV319" s="518"/>
      <c r="IUW319" s="518"/>
      <c r="IUX319" s="518"/>
      <c r="IUY319" s="518"/>
      <c r="IUZ319" s="518"/>
      <c r="IVA319" s="518"/>
      <c r="IVB319" s="518"/>
      <c r="IVC319" s="518"/>
      <c r="IVD319" s="518"/>
      <c r="IVE319" s="518"/>
      <c r="IVF319" s="518"/>
      <c r="IVG319" s="518"/>
      <c r="IVH319" s="518"/>
      <c r="IVI319" s="518"/>
      <c r="IVJ319" s="518"/>
      <c r="IVK319" s="518"/>
      <c r="IVL319" s="518"/>
      <c r="IVM319" s="518"/>
      <c r="IVN319" s="518"/>
      <c r="IVO319" s="518"/>
      <c r="IVP319" s="518"/>
      <c r="IVQ319" s="518"/>
      <c r="IVR319" s="518"/>
      <c r="IVS319" s="518"/>
      <c r="IVT319" s="518"/>
      <c r="IVU319" s="518"/>
      <c r="IVV319" s="518"/>
      <c r="IVW319" s="518"/>
      <c r="IVX319" s="518"/>
      <c r="IVY319" s="518"/>
      <c r="IVZ319" s="518"/>
      <c r="IWA319" s="518"/>
      <c r="IWB319" s="518"/>
      <c r="IWC319" s="518"/>
      <c r="IWD319" s="518"/>
      <c r="IWE319" s="518"/>
      <c r="IWF319" s="518"/>
      <c r="IWG319" s="518"/>
      <c r="IWH319" s="518"/>
      <c r="IWI319" s="518"/>
      <c r="IWJ319" s="518"/>
      <c r="IWK319" s="518"/>
      <c r="IWL319" s="518"/>
      <c r="IWM319" s="518"/>
      <c r="IWN319" s="518"/>
      <c r="IWO319" s="518"/>
      <c r="IWP319" s="518"/>
      <c r="IWQ319" s="518"/>
      <c r="IWR319" s="518"/>
      <c r="IWS319" s="518"/>
      <c r="IWT319" s="518"/>
      <c r="IWU319" s="518"/>
      <c r="IWV319" s="518"/>
      <c r="IWW319" s="518"/>
      <c r="IWX319" s="518"/>
      <c r="IWY319" s="518"/>
      <c r="IWZ319" s="518"/>
      <c r="IXA319" s="518"/>
      <c r="IXB319" s="518"/>
      <c r="IXC319" s="518"/>
      <c r="IXD319" s="518"/>
      <c r="IXE319" s="518"/>
      <c r="IXF319" s="518"/>
      <c r="IXG319" s="518"/>
      <c r="IXH319" s="518"/>
      <c r="IXI319" s="518"/>
      <c r="IXJ319" s="518"/>
      <c r="IXK319" s="518"/>
      <c r="IXL319" s="518"/>
      <c r="IXM319" s="518"/>
      <c r="IXN319" s="518"/>
      <c r="IXO319" s="518"/>
      <c r="IXP319" s="518"/>
      <c r="IXQ319" s="518"/>
      <c r="IXR319" s="518"/>
      <c r="IXS319" s="518"/>
      <c r="IXT319" s="518"/>
      <c r="IXU319" s="518"/>
      <c r="IXV319" s="518"/>
      <c r="IXW319" s="518"/>
      <c r="IXX319" s="518"/>
      <c r="IXY319" s="518"/>
      <c r="IXZ319" s="518"/>
      <c r="IYA319" s="518"/>
      <c r="IYB319" s="518"/>
      <c r="IYC319" s="518"/>
      <c r="IYD319" s="518"/>
      <c r="IYE319" s="518"/>
      <c r="IYF319" s="518"/>
      <c r="IYG319" s="518"/>
      <c r="IYH319" s="518"/>
      <c r="IYI319" s="518"/>
      <c r="IYJ319" s="518"/>
      <c r="IYK319" s="518"/>
      <c r="IYL319" s="518"/>
      <c r="IYM319" s="518"/>
      <c r="IYN319" s="518"/>
      <c r="IYO319" s="518"/>
      <c r="IYP319" s="518"/>
      <c r="IYQ319" s="518"/>
      <c r="IYR319" s="518"/>
      <c r="IYS319" s="518"/>
      <c r="IYT319" s="518"/>
      <c r="IYU319" s="518"/>
      <c r="IYV319" s="518"/>
      <c r="IYW319" s="518"/>
      <c r="IYX319" s="518"/>
      <c r="IYY319" s="518"/>
      <c r="IYZ319" s="518"/>
      <c r="IZA319" s="518"/>
      <c r="IZB319" s="518"/>
      <c r="IZC319" s="518"/>
      <c r="IZD319" s="518"/>
      <c r="IZE319" s="518"/>
      <c r="IZF319" s="518"/>
      <c r="IZG319" s="518"/>
      <c r="IZH319" s="518"/>
      <c r="IZI319" s="518"/>
      <c r="IZJ319" s="518"/>
      <c r="IZK319" s="518"/>
      <c r="IZL319" s="518"/>
      <c r="IZM319" s="518"/>
      <c r="IZN319" s="518"/>
      <c r="IZO319" s="518"/>
      <c r="IZP319" s="518"/>
      <c r="IZQ319" s="518"/>
      <c r="IZR319" s="518"/>
      <c r="IZS319" s="518"/>
      <c r="IZT319" s="518"/>
      <c r="IZU319" s="518"/>
      <c r="IZV319" s="518"/>
      <c r="IZW319" s="518"/>
      <c r="IZX319" s="518"/>
      <c r="IZY319" s="518"/>
      <c r="IZZ319" s="518"/>
      <c r="JAA319" s="518"/>
      <c r="JAB319" s="518"/>
      <c r="JAC319" s="518"/>
      <c r="JAD319" s="518"/>
      <c r="JAE319" s="518"/>
      <c r="JAF319" s="518"/>
      <c r="JAG319" s="518"/>
      <c r="JAH319" s="518"/>
      <c r="JAI319" s="518"/>
      <c r="JAJ319" s="518"/>
      <c r="JAK319" s="518"/>
      <c r="JAL319" s="518"/>
      <c r="JAM319" s="518"/>
      <c r="JAN319" s="518"/>
      <c r="JAO319" s="518"/>
      <c r="JAP319" s="518"/>
      <c r="JAQ319" s="518"/>
      <c r="JAR319" s="518"/>
      <c r="JAS319" s="518"/>
      <c r="JAT319" s="518"/>
      <c r="JAU319" s="518"/>
      <c r="JAV319" s="518"/>
      <c r="JAW319" s="518"/>
      <c r="JAX319" s="518"/>
      <c r="JAY319" s="518"/>
      <c r="JAZ319" s="518"/>
      <c r="JBA319" s="518"/>
      <c r="JBB319" s="518"/>
      <c r="JBC319" s="518"/>
      <c r="JBD319" s="518"/>
      <c r="JBE319" s="518"/>
      <c r="JBF319" s="518"/>
      <c r="JBG319" s="518"/>
      <c r="JBH319" s="518"/>
      <c r="JBI319" s="518"/>
      <c r="JBJ319" s="518"/>
      <c r="JBK319" s="518"/>
      <c r="JBL319" s="518"/>
      <c r="JBM319" s="518"/>
      <c r="JBN319" s="518"/>
      <c r="JBO319" s="518"/>
      <c r="JBP319" s="518"/>
      <c r="JBQ319" s="518"/>
      <c r="JBR319" s="518"/>
      <c r="JBS319" s="518"/>
      <c r="JBT319" s="518"/>
      <c r="JBU319" s="518"/>
      <c r="JBV319" s="518"/>
      <c r="JBW319" s="518"/>
      <c r="JBX319" s="518"/>
      <c r="JBY319" s="518"/>
      <c r="JBZ319" s="518"/>
      <c r="JCA319" s="518"/>
      <c r="JCB319" s="518"/>
      <c r="JCC319" s="518"/>
      <c r="JCD319" s="518"/>
      <c r="JCE319" s="518"/>
      <c r="JCF319" s="518"/>
      <c r="JCG319" s="518"/>
      <c r="JCH319" s="518"/>
      <c r="JCI319" s="518"/>
      <c r="JCJ319" s="518"/>
      <c r="JCK319" s="518"/>
      <c r="JCL319" s="518"/>
      <c r="JCM319" s="518"/>
      <c r="JCN319" s="518"/>
      <c r="JCO319" s="518"/>
      <c r="JCP319" s="518"/>
      <c r="JCQ319" s="518"/>
      <c r="JCR319" s="518"/>
      <c r="JCS319" s="518"/>
      <c r="JCT319" s="518"/>
      <c r="JCU319" s="518"/>
      <c r="JCV319" s="518"/>
      <c r="JCW319" s="518"/>
      <c r="JCX319" s="518"/>
      <c r="JCY319" s="518"/>
      <c r="JCZ319" s="518"/>
      <c r="JDA319" s="518"/>
      <c r="JDB319" s="518"/>
      <c r="JDC319" s="518"/>
      <c r="JDD319" s="518"/>
      <c r="JDE319" s="518"/>
      <c r="JDF319" s="518"/>
      <c r="JDG319" s="518"/>
      <c r="JDH319" s="518"/>
      <c r="JDI319" s="518"/>
      <c r="JDJ319" s="518"/>
      <c r="JDK319" s="518"/>
      <c r="JDL319" s="518"/>
      <c r="JDM319" s="518"/>
      <c r="JDN319" s="518"/>
      <c r="JDO319" s="518"/>
      <c r="JDP319" s="518"/>
      <c r="JDQ319" s="518"/>
      <c r="JDR319" s="518"/>
      <c r="JDS319" s="518"/>
      <c r="JDT319" s="518"/>
      <c r="JDU319" s="518"/>
      <c r="JDV319" s="518"/>
      <c r="JDW319" s="518"/>
      <c r="JDX319" s="518"/>
      <c r="JDY319" s="518"/>
      <c r="JDZ319" s="518"/>
      <c r="JEA319" s="518"/>
      <c r="JEB319" s="518"/>
      <c r="JEC319" s="518"/>
      <c r="JED319" s="518"/>
      <c r="JEE319" s="518"/>
      <c r="JEF319" s="518"/>
      <c r="JEG319" s="518"/>
      <c r="JEH319" s="518"/>
      <c r="JEI319" s="518"/>
      <c r="JEJ319" s="518"/>
      <c r="JEK319" s="518"/>
      <c r="JEL319" s="518"/>
      <c r="JEM319" s="518"/>
      <c r="JEN319" s="518"/>
      <c r="JEO319" s="518"/>
      <c r="JEP319" s="518"/>
      <c r="JEQ319" s="518"/>
      <c r="JER319" s="518"/>
      <c r="JES319" s="518"/>
      <c r="JET319" s="518"/>
      <c r="JEU319" s="518"/>
      <c r="JEV319" s="518"/>
      <c r="JEW319" s="518"/>
      <c r="JEX319" s="518"/>
      <c r="JEY319" s="518"/>
      <c r="JEZ319" s="518"/>
      <c r="JFA319" s="518"/>
      <c r="JFB319" s="518"/>
      <c r="JFC319" s="518"/>
      <c r="JFD319" s="518"/>
      <c r="JFE319" s="518"/>
      <c r="JFF319" s="518"/>
      <c r="JFG319" s="518"/>
      <c r="JFH319" s="518"/>
      <c r="JFI319" s="518"/>
      <c r="JFJ319" s="518"/>
      <c r="JFK319" s="518"/>
      <c r="JFL319" s="518"/>
      <c r="JFM319" s="518"/>
      <c r="JFN319" s="518"/>
      <c r="JFO319" s="518"/>
      <c r="JFP319" s="518"/>
      <c r="JFQ319" s="518"/>
      <c r="JFR319" s="518"/>
      <c r="JFS319" s="518"/>
      <c r="JFT319" s="518"/>
      <c r="JFU319" s="518"/>
      <c r="JFV319" s="518"/>
      <c r="JFW319" s="518"/>
      <c r="JFX319" s="518"/>
      <c r="JFY319" s="518"/>
      <c r="JFZ319" s="518"/>
      <c r="JGA319" s="518"/>
      <c r="JGB319" s="518"/>
      <c r="JGC319" s="518"/>
      <c r="JGD319" s="518"/>
      <c r="JGE319" s="518"/>
      <c r="JGF319" s="518"/>
      <c r="JGG319" s="518"/>
      <c r="JGH319" s="518"/>
      <c r="JGI319" s="518"/>
      <c r="JGJ319" s="518"/>
      <c r="JGK319" s="518"/>
      <c r="JGL319" s="518"/>
      <c r="JGM319" s="518"/>
      <c r="JGN319" s="518"/>
      <c r="JGO319" s="518"/>
      <c r="JGP319" s="518"/>
      <c r="JGQ319" s="518"/>
      <c r="JGR319" s="518"/>
      <c r="JGS319" s="518"/>
      <c r="JGT319" s="518"/>
      <c r="JGU319" s="518"/>
      <c r="JGV319" s="518"/>
      <c r="JGW319" s="518"/>
      <c r="JGX319" s="518"/>
      <c r="JGY319" s="518"/>
      <c r="JGZ319" s="518"/>
      <c r="JHA319" s="518"/>
      <c r="JHB319" s="518"/>
      <c r="JHC319" s="518"/>
      <c r="JHD319" s="518"/>
      <c r="JHE319" s="518"/>
      <c r="JHF319" s="518"/>
      <c r="JHG319" s="518"/>
      <c r="JHH319" s="518"/>
      <c r="JHI319" s="518"/>
      <c r="JHJ319" s="518"/>
      <c r="JHK319" s="518"/>
      <c r="JHL319" s="518"/>
      <c r="JHM319" s="518"/>
      <c r="JHN319" s="518"/>
      <c r="JHO319" s="518"/>
      <c r="JHP319" s="518"/>
      <c r="JHQ319" s="518"/>
      <c r="JHR319" s="518"/>
      <c r="JHS319" s="518"/>
      <c r="JHT319" s="518"/>
      <c r="JHU319" s="518"/>
      <c r="JHV319" s="518"/>
      <c r="JHW319" s="518"/>
      <c r="JHX319" s="518"/>
      <c r="JHY319" s="518"/>
      <c r="JHZ319" s="518"/>
      <c r="JIA319" s="518"/>
      <c r="JIB319" s="518"/>
      <c r="JIC319" s="518"/>
      <c r="JID319" s="518"/>
      <c r="JIE319" s="518"/>
      <c r="JIF319" s="518"/>
      <c r="JIG319" s="518"/>
      <c r="JIH319" s="518"/>
      <c r="JII319" s="518"/>
      <c r="JIJ319" s="518"/>
      <c r="JIK319" s="518"/>
      <c r="JIL319" s="518"/>
      <c r="JIM319" s="518"/>
      <c r="JIN319" s="518"/>
      <c r="JIO319" s="518"/>
      <c r="JIP319" s="518"/>
      <c r="JIQ319" s="518"/>
      <c r="JIR319" s="518"/>
      <c r="JIS319" s="518"/>
      <c r="JIT319" s="518"/>
      <c r="JIU319" s="518"/>
      <c r="JIV319" s="518"/>
      <c r="JIW319" s="518"/>
      <c r="JIX319" s="518"/>
      <c r="JIY319" s="518"/>
      <c r="JIZ319" s="518"/>
      <c r="JJA319" s="518"/>
      <c r="JJB319" s="518"/>
      <c r="JJC319" s="518"/>
      <c r="JJD319" s="518"/>
      <c r="JJE319" s="518"/>
      <c r="JJF319" s="518"/>
      <c r="JJG319" s="518"/>
      <c r="JJH319" s="518"/>
      <c r="JJI319" s="518"/>
      <c r="JJJ319" s="518"/>
      <c r="JJK319" s="518"/>
      <c r="JJL319" s="518"/>
      <c r="JJM319" s="518"/>
      <c r="JJN319" s="518"/>
      <c r="JJO319" s="518"/>
      <c r="JJP319" s="518"/>
      <c r="JJQ319" s="518"/>
      <c r="JJR319" s="518"/>
      <c r="JJS319" s="518"/>
      <c r="JJT319" s="518"/>
      <c r="JJU319" s="518"/>
      <c r="JJV319" s="518"/>
      <c r="JJW319" s="518"/>
      <c r="JJX319" s="518"/>
      <c r="JJY319" s="518"/>
      <c r="JJZ319" s="518"/>
      <c r="JKA319" s="518"/>
      <c r="JKB319" s="518"/>
      <c r="JKC319" s="518"/>
      <c r="JKD319" s="518"/>
      <c r="JKE319" s="518"/>
      <c r="JKF319" s="518"/>
      <c r="JKG319" s="518"/>
      <c r="JKH319" s="518"/>
      <c r="JKI319" s="518"/>
      <c r="JKJ319" s="518"/>
      <c r="JKK319" s="518"/>
      <c r="JKL319" s="518"/>
      <c r="JKM319" s="518"/>
      <c r="JKN319" s="518"/>
      <c r="JKO319" s="518"/>
      <c r="JKP319" s="518"/>
      <c r="JKQ319" s="518"/>
      <c r="JKR319" s="518"/>
      <c r="JKS319" s="518"/>
      <c r="JKT319" s="518"/>
      <c r="JKU319" s="518"/>
      <c r="JKV319" s="518"/>
      <c r="JKW319" s="518"/>
      <c r="JKX319" s="518"/>
      <c r="JKY319" s="518"/>
      <c r="JKZ319" s="518"/>
      <c r="JLA319" s="518"/>
      <c r="JLB319" s="518"/>
      <c r="JLC319" s="518"/>
      <c r="JLD319" s="518"/>
      <c r="JLE319" s="518"/>
      <c r="JLF319" s="518"/>
      <c r="JLG319" s="518"/>
      <c r="JLH319" s="518"/>
      <c r="JLI319" s="518"/>
      <c r="JLJ319" s="518"/>
      <c r="JLK319" s="518"/>
      <c r="JLL319" s="518"/>
      <c r="JLM319" s="518"/>
      <c r="JLN319" s="518"/>
      <c r="JLO319" s="518"/>
      <c r="JLP319" s="518"/>
      <c r="JLQ319" s="518"/>
      <c r="JLR319" s="518"/>
      <c r="JLS319" s="518"/>
      <c r="JLT319" s="518"/>
      <c r="JLU319" s="518"/>
      <c r="JLV319" s="518"/>
      <c r="JLW319" s="518"/>
      <c r="JLX319" s="518"/>
      <c r="JLY319" s="518"/>
      <c r="JLZ319" s="518"/>
      <c r="JMA319" s="518"/>
      <c r="JMB319" s="518"/>
      <c r="JMC319" s="518"/>
      <c r="JMD319" s="518"/>
      <c r="JME319" s="518"/>
      <c r="JMF319" s="518"/>
      <c r="JMG319" s="518"/>
      <c r="JMH319" s="518"/>
      <c r="JMI319" s="518"/>
      <c r="JMJ319" s="518"/>
      <c r="JMK319" s="518"/>
      <c r="JML319" s="518"/>
      <c r="JMM319" s="518"/>
      <c r="JMN319" s="518"/>
      <c r="JMO319" s="518"/>
      <c r="JMP319" s="518"/>
      <c r="JMQ319" s="518"/>
      <c r="JMR319" s="518"/>
      <c r="JMS319" s="518"/>
      <c r="JMT319" s="518"/>
      <c r="JMU319" s="518"/>
      <c r="JMV319" s="518"/>
      <c r="JMW319" s="518"/>
      <c r="JMX319" s="518"/>
      <c r="JMY319" s="518"/>
      <c r="JMZ319" s="518"/>
      <c r="JNA319" s="518"/>
      <c r="JNB319" s="518"/>
      <c r="JNC319" s="518"/>
      <c r="JND319" s="518"/>
      <c r="JNE319" s="518"/>
      <c r="JNF319" s="518"/>
      <c r="JNG319" s="518"/>
      <c r="JNH319" s="518"/>
      <c r="JNI319" s="518"/>
      <c r="JNJ319" s="518"/>
      <c r="JNK319" s="518"/>
      <c r="JNL319" s="518"/>
      <c r="JNM319" s="518"/>
      <c r="JNN319" s="518"/>
      <c r="JNO319" s="518"/>
      <c r="JNP319" s="518"/>
      <c r="JNQ319" s="518"/>
      <c r="JNR319" s="518"/>
      <c r="JNS319" s="518"/>
      <c r="JNT319" s="518"/>
      <c r="JNU319" s="518"/>
      <c r="JNV319" s="518"/>
      <c r="JNW319" s="518"/>
      <c r="JNX319" s="518"/>
      <c r="JNY319" s="518"/>
      <c r="JNZ319" s="518"/>
      <c r="JOA319" s="518"/>
      <c r="JOB319" s="518"/>
      <c r="JOC319" s="518"/>
      <c r="JOD319" s="518"/>
      <c r="JOE319" s="518"/>
      <c r="JOF319" s="518"/>
      <c r="JOG319" s="518"/>
      <c r="JOH319" s="518"/>
      <c r="JOI319" s="518"/>
      <c r="JOJ319" s="518"/>
      <c r="JOK319" s="518"/>
      <c r="JOL319" s="518"/>
      <c r="JOM319" s="518"/>
      <c r="JON319" s="518"/>
      <c r="JOO319" s="518"/>
      <c r="JOP319" s="518"/>
      <c r="JOQ319" s="518"/>
      <c r="JOR319" s="518"/>
      <c r="JOS319" s="518"/>
      <c r="JOT319" s="518"/>
      <c r="JOU319" s="518"/>
      <c r="JOV319" s="518"/>
      <c r="JOW319" s="518"/>
      <c r="JOX319" s="518"/>
      <c r="JOY319" s="518"/>
      <c r="JOZ319" s="518"/>
      <c r="JPA319" s="518"/>
      <c r="JPB319" s="518"/>
      <c r="JPC319" s="518"/>
      <c r="JPD319" s="518"/>
      <c r="JPE319" s="518"/>
      <c r="JPF319" s="518"/>
      <c r="JPG319" s="518"/>
      <c r="JPH319" s="518"/>
      <c r="JPI319" s="518"/>
      <c r="JPJ319" s="518"/>
      <c r="JPK319" s="518"/>
      <c r="JPL319" s="518"/>
      <c r="JPM319" s="518"/>
      <c r="JPN319" s="518"/>
      <c r="JPO319" s="518"/>
      <c r="JPP319" s="518"/>
      <c r="JPQ319" s="518"/>
      <c r="JPR319" s="518"/>
      <c r="JPS319" s="518"/>
      <c r="JPT319" s="518"/>
      <c r="JPU319" s="518"/>
      <c r="JPV319" s="518"/>
      <c r="JPW319" s="518"/>
      <c r="JPX319" s="518"/>
      <c r="JPY319" s="518"/>
      <c r="JPZ319" s="518"/>
      <c r="JQA319" s="518"/>
      <c r="JQB319" s="518"/>
      <c r="JQC319" s="518"/>
      <c r="JQD319" s="518"/>
      <c r="JQE319" s="518"/>
      <c r="JQF319" s="518"/>
      <c r="JQG319" s="518"/>
      <c r="JQH319" s="518"/>
      <c r="JQI319" s="518"/>
      <c r="JQJ319" s="518"/>
      <c r="JQK319" s="518"/>
      <c r="JQL319" s="518"/>
      <c r="JQM319" s="518"/>
      <c r="JQN319" s="518"/>
      <c r="JQO319" s="518"/>
      <c r="JQP319" s="518"/>
      <c r="JQQ319" s="518"/>
      <c r="JQR319" s="518"/>
      <c r="JQS319" s="518"/>
      <c r="JQT319" s="518"/>
      <c r="JQU319" s="518"/>
      <c r="JQV319" s="518"/>
      <c r="JQW319" s="518"/>
      <c r="JQX319" s="518"/>
      <c r="JQY319" s="518"/>
      <c r="JQZ319" s="518"/>
      <c r="JRA319" s="518"/>
      <c r="JRB319" s="518"/>
      <c r="JRC319" s="518"/>
      <c r="JRD319" s="518"/>
      <c r="JRE319" s="518"/>
      <c r="JRF319" s="518"/>
      <c r="JRG319" s="518"/>
      <c r="JRH319" s="518"/>
      <c r="JRI319" s="518"/>
      <c r="JRJ319" s="518"/>
      <c r="JRK319" s="518"/>
      <c r="JRL319" s="518"/>
      <c r="JRM319" s="518"/>
      <c r="JRN319" s="518"/>
      <c r="JRO319" s="518"/>
      <c r="JRP319" s="518"/>
      <c r="JRQ319" s="518"/>
      <c r="JRR319" s="518"/>
      <c r="JRS319" s="518"/>
      <c r="JRT319" s="518"/>
      <c r="JRU319" s="518"/>
      <c r="JRV319" s="518"/>
      <c r="JRW319" s="518"/>
      <c r="JRX319" s="518"/>
      <c r="JRY319" s="518"/>
      <c r="JRZ319" s="518"/>
      <c r="JSA319" s="518"/>
      <c r="JSB319" s="518"/>
      <c r="JSC319" s="518"/>
      <c r="JSD319" s="518"/>
      <c r="JSE319" s="518"/>
      <c r="JSF319" s="518"/>
      <c r="JSG319" s="518"/>
      <c r="JSH319" s="518"/>
      <c r="JSI319" s="518"/>
      <c r="JSJ319" s="518"/>
      <c r="JSK319" s="518"/>
      <c r="JSL319" s="518"/>
      <c r="JSM319" s="518"/>
      <c r="JSN319" s="518"/>
      <c r="JSO319" s="518"/>
      <c r="JSP319" s="518"/>
      <c r="JSQ319" s="518"/>
      <c r="JSR319" s="518"/>
      <c r="JSS319" s="518"/>
      <c r="JST319" s="518"/>
      <c r="JSU319" s="518"/>
      <c r="JSV319" s="518"/>
      <c r="JSW319" s="518"/>
      <c r="JSX319" s="518"/>
      <c r="JSY319" s="518"/>
      <c r="JSZ319" s="518"/>
      <c r="JTA319" s="518"/>
      <c r="JTB319" s="518"/>
      <c r="JTC319" s="518"/>
      <c r="JTD319" s="518"/>
      <c r="JTE319" s="518"/>
      <c r="JTF319" s="518"/>
      <c r="JTG319" s="518"/>
      <c r="JTH319" s="518"/>
      <c r="JTI319" s="518"/>
      <c r="JTJ319" s="518"/>
      <c r="JTK319" s="518"/>
      <c r="JTL319" s="518"/>
      <c r="JTM319" s="518"/>
      <c r="JTN319" s="518"/>
      <c r="JTO319" s="518"/>
      <c r="JTP319" s="518"/>
      <c r="JTQ319" s="518"/>
      <c r="JTR319" s="518"/>
      <c r="JTS319" s="518"/>
      <c r="JTT319" s="518"/>
      <c r="JTU319" s="518"/>
      <c r="JTV319" s="518"/>
      <c r="JTW319" s="518"/>
      <c r="JTX319" s="518"/>
      <c r="JTY319" s="518"/>
      <c r="JTZ319" s="518"/>
      <c r="JUA319" s="518"/>
      <c r="JUB319" s="518"/>
      <c r="JUC319" s="518"/>
      <c r="JUD319" s="518"/>
      <c r="JUE319" s="518"/>
      <c r="JUF319" s="518"/>
      <c r="JUG319" s="518"/>
      <c r="JUH319" s="518"/>
      <c r="JUI319" s="518"/>
      <c r="JUJ319" s="518"/>
      <c r="JUK319" s="518"/>
      <c r="JUL319" s="518"/>
      <c r="JUM319" s="518"/>
      <c r="JUN319" s="518"/>
      <c r="JUO319" s="518"/>
      <c r="JUP319" s="518"/>
      <c r="JUQ319" s="518"/>
      <c r="JUR319" s="518"/>
      <c r="JUS319" s="518"/>
      <c r="JUT319" s="518"/>
      <c r="JUU319" s="518"/>
      <c r="JUV319" s="518"/>
      <c r="JUW319" s="518"/>
      <c r="JUX319" s="518"/>
      <c r="JUY319" s="518"/>
      <c r="JUZ319" s="518"/>
      <c r="JVA319" s="518"/>
      <c r="JVB319" s="518"/>
      <c r="JVC319" s="518"/>
      <c r="JVD319" s="518"/>
      <c r="JVE319" s="518"/>
      <c r="JVF319" s="518"/>
      <c r="JVG319" s="518"/>
      <c r="JVH319" s="518"/>
      <c r="JVI319" s="518"/>
      <c r="JVJ319" s="518"/>
      <c r="JVK319" s="518"/>
      <c r="JVL319" s="518"/>
      <c r="JVM319" s="518"/>
      <c r="JVN319" s="518"/>
      <c r="JVO319" s="518"/>
      <c r="JVP319" s="518"/>
      <c r="JVQ319" s="518"/>
      <c r="JVR319" s="518"/>
      <c r="JVS319" s="518"/>
      <c r="JVT319" s="518"/>
      <c r="JVU319" s="518"/>
      <c r="JVV319" s="518"/>
      <c r="JVW319" s="518"/>
      <c r="JVX319" s="518"/>
      <c r="JVY319" s="518"/>
      <c r="JVZ319" s="518"/>
      <c r="JWA319" s="518"/>
      <c r="JWB319" s="518"/>
      <c r="JWC319" s="518"/>
      <c r="JWD319" s="518"/>
      <c r="JWE319" s="518"/>
      <c r="JWF319" s="518"/>
      <c r="JWG319" s="518"/>
      <c r="JWH319" s="518"/>
      <c r="JWI319" s="518"/>
      <c r="JWJ319" s="518"/>
      <c r="JWK319" s="518"/>
      <c r="JWL319" s="518"/>
      <c r="JWM319" s="518"/>
      <c r="JWN319" s="518"/>
      <c r="JWO319" s="518"/>
      <c r="JWP319" s="518"/>
      <c r="JWQ319" s="518"/>
      <c r="JWR319" s="518"/>
      <c r="JWS319" s="518"/>
      <c r="JWT319" s="518"/>
      <c r="JWU319" s="518"/>
      <c r="JWV319" s="518"/>
      <c r="JWW319" s="518"/>
      <c r="JWX319" s="518"/>
      <c r="JWY319" s="518"/>
      <c r="JWZ319" s="518"/>
      <c r="JXA319" s="518"/>
      <c r="JXB319" s="518"/>
      <c r="JXC319" s="518"/>
      <c r="JXD319" s="518"/>
      <c r="JXE319" s="518"/>
      <c r="JXF319" s="518"/>
      <c r="JXG319" s="518"/>
      <c r="JXH319" s="518"/>
      <c r="JXI319" s="518"/>
      <c r="JXJ319" s="518"/>
      <c r="JXK319" s="518"/>
      <c r="JXL319" s="518"/>
      <c r="JXM319" s="518"/>
      <c r="JXN319" s="518"/>
      <c r="JXO319" s="518"/>
      <c r="JXP319" s="518"/>
      <c r="JXQ319" s="518"/>
      <c r="JXR319" s="518"/>
      <c r="JXS319" s="518"/>
      <c r="JXT319" s="518"/>
      <c r="JXU319" s="518"/>
      <c r="JXV319" s="518"/>
      <c r="JXW319" s="518"/>
      <c r="JXX319" s="518"/>
      <c r="JXY319" s="518"/>
      <c r="JXZ319" s="518"/>
      <c r="JYA319" s="518"/>
      <c r="JYB319" s="518"/>
      <c r="JYC319" s="518"/>
      <c r="JYD319" s="518"/>
      <c r="JYE319" s="518"/>
      <c r="JYF319" s="518"/>
      <c r="JYG319" s="518"/>
      <c r="JYH319" s="518"/>
      <c r="JYI319" s="518"/>
      <c r="JYJ319" s="518"/>
      <c r="JYK319" s="518"/>
      <c r="JYL319" s="518"/>
      <c r="JYM319" s="518"/>
      <c r="JYN319" s="518"/>
      <c r="JYO319" s="518"/>
      <c r="JYP319" s="518"/>
      <c r="JYQ319" s="518"/>
      <c r="JYR319" s="518"/>
      <c r="JYS319" s="518"/>
      <c r="JYT319" s="518"/>
      <c r="JYU319" s="518"/>
      <c r="JYV319" s="518"/>
      <c r="JYW319" s="518"/>
      <c r="JYX319" s="518"/>
      <c r="JYY319" s="518"/>
      <c r="JYZ319" s="518"/>
      <c r="JZA319" s="518"/>
      <c r="JZB319" s="518"/>
      <c r="JZC319" s="518"/>
      <c r="JZD319" s="518"/>
      <c r="JZE319" s="518"/>
      <c r="JZF319" s="518"/>
      <c r="JZG319" s="518"/>
      <c r="JZH319" s="518"/>
      <c r="JZI319" s="518"/>
      <c r="JZJ319" s="518"/>
      <c r="JZK319" s="518"/>
      <c r="JZL319" s="518"/>
      <c r="JZM319" s="518"/>
      <c r="JZN319" s="518"/>
      <c r="JZO319" s="518"/>
      <c r="JZP319" s="518"/>
      <c r="JZQ319" s="518"/>
      <c r="JZR319" s="518"/>
      <c r="JZS319" s="518"/>
      <c r="JZT319" s="518"/>
      <c r="JZU319" s="518"/>
      <c r="JZV319" s="518"/>
      <c r="JZW319" s="518"/>
      <c r="JZX319" s="518"/>
      <c r="JZY319" s="518"/>
      <c r="JZZ319" s="518"/>
      <c r="KAA319" s="518"/>
      <c r="KAB319" s="518"/>
      <c r="KAC319" s="518"/>
      <c r="KAD319" s="518"/>
      <c r="KAE319" s="518"/>
      <c r="KAF319" s="518"/>
      <c r="KAG319" s="518"/>
      <c r="KAH319" s="518"/>
      <c r="KAI319" s="518"/>
      <c r="KAJ319" s="518"/>
      <c r="KAK319" s="518"/>
      <c r="KAL319" s="518"/>
      <c r="KAM319" s="518"/>
      <c r="KAN319" s="518"/>
      <c r="KAO319" s="518"/>
      <c r="KAP319" s="518"/>
      <c r="KAQ319" s="518"/>
      <c r="KAR319" s="518"/>
      <c r="KAS319" s="518"/>
      <c r="KAT319" s="518"/>
      <c r="KAU319" s="518"/>
      <c r="KAV319" s="518"/>
      <c r="KAW319" s="518"/>
      <c r="KAX319" s="518"/>
      <c r="KAY319" s="518"/>
      <c r="KAZ319" s="518"/>
      <c r="KBA319" s="518"/>
      <c r="KBB319" s="518"/>
      <c r="KBC319" s="518"/>
      <c r="KBD319" s="518"/>
      <c r="KBE319" s="518"/>
      <c r="KBF319" s="518"/>
      <c r="KBG319" s="518"/>
      <c r="KBH319" s="518"/>
      <c r="KBI319" s="518"/>
      <c r="KBJ319" s="518"/>
      <c r="KBK319" s="518"/>
      <c r="KBL319" s="518"/>
      <c r="KBM319" s="518"/>
      <c r="KBN319" s="518"/>
      <c r="KBO319" s="518"/>
      <c r="KBP319" s="518"/>
      <c r="KBQ319" s="518"/>
      <c r="KBR319" s="518"/>
      <c r="KBS319" s="518"/>
      <c r="KBT319" s="518"/>
      <c r="KBU319" s="518"/>
      <c r="KBV319" s="518"/>
      <c r="KBW319" s="518"/>
      <c r="KBX319" s="518"/>
      <c r="KBY319" s="518"/>
      <c r="KBZ319" s="518"/>
      <c r="KCA319" s="518"/>
      <c r="KCB319" s="518"/>
      <c r="KCC319" s="518"/>
      <c r="KCD319" s="518"/>
      <c r="KCE319" s="518"/>
      <c r="KCF319" s="518"/>
      <c r="KCG319" s="518"/>
      <c r="KCH319" s="518"/>
      <c r="KCI319" s="518"/>
      <c r="KCJ319" s="518"/>
      <c r="KCK319" s="518"/>
      <c r="KCL319" s="518"/>
      <c r="KCM319" s="518"/>
      <c r="KCN319" s="518"/>
      <c r="KCO319" s="518"/>
      <c r="KCP319" s="518"/>
      <c r="KCQ319" s="518"/>
      <c r="KCR319" s="518"/>
      <c r="KCS319" s="518"/>
      <c r="KCT319" s="518"/>
      <c r="KCU319" s="518"/>
      <c r="KCV319" s="518"/>
      <c r="KCW319" s="518"/>
      <c r="KCX319" s="518"/>
      <c r="KCY319" s="518"/>
      <c r="KCZ319" s="518"/>
      <c r="KDA319" s="518"/>
      <c r="KDB319" s="518"/>
      <c r="KDC319" s="518"/>
      <c r="KDD319" s="518"/>
      <c r="KDE319" s="518"/>
      <c r="KDF319" s="518"/>
      <c r="KDG319" s="518"/>
      <c r="KDH319" s="518"/>
      <c r="KDI319" s="518"/>
      <c r="KDJ319" s="518"/>
      <c r="KDK319" s="518"/>
      <c r="KDL319" s="518"/>
      <c r="KDM319" s="518"/>
      <c r="KDN319" s="518"/>
      <c r="KDO319" s="518"/>
      <c r="KDP319" s="518"/>
      <c r="KDQ319" s="518"/>
      <c r="KDR319" s="518"/>
      <c r="KDS319" s="518"/>
      <c r="KDT319" s="518"/>
      <c r="KDU319" s="518"/>
      <c r="KDV319" s="518"/>
      <c r="KDW319" s="518"/>
      <c r="KDX319" s="518"/>
      <c r="KDY319" s="518"/>
      <c r="KDZ319" s="518"/>
      <c r="KEA319" s="518"/>
      <c r="KEB319" s="518"/>
      <c r="KEC319" s="518"/>
      <c r="KED319" s="518"/>
      <c r="KEE319" s="518"/>
      <c r="KEF319" s="518"/>
      <c r="KEG319" s="518"/>
      <c r="KEH319" s="518"/>
      <c r="KEI319" s="518"/>
      <c r="KEJ319" s="518"/>
      <c r="KEK319" s="518"/>
      <c r="KEL319" s="518"/>
      <c r="KEM319" s="518"/>
      <c r="KEN319" s="518"/>
      <c r="KEO319" s="518"/>
      <c r="KEP319" s="518"/>
      <c r="KEQ319" s="518"/>
      <c r="KER319" s="518"/>
      <c r="KES319" s="518"/>
      <c r="KET319" s="518"/>
      <c r="KEU319" s="518"/>
      <c r="KEV319" s="518"/>
      <c r="KEW319" s="518"/>
      <c r="KEX319" s="518"/>
      <c r="KEY319" s="518"/>
      <c r="KEZ319" s="518"/>
      <c r="KFA319" s="518"/>
      <c r="KFB319" s="518"/>
      <c r="KFC319" s="518"/>
      <c r="KFD319" s="518"/>
      <c r="KFE319" s="518"/>
      <c r="KFF319" s="518"/>
      <c r="KFG319" s="518"/>
      <c r="KFH319" s="518"/>
      <c r="KFI319" s="518"/>
      <c r="KFJ319" s="518"/>
      <c r="KFK319" s="518"/>
      <c r="KFL319" s="518"/>
      <c r="KFM319" s="518"/>
      <c r="KFN319" s="518"/>
      <c r="KFO319" s="518"/>
      <c r="KFP319" s="518"/>
      <c r="KFQ319" s="518"/>
      <c r="KFR319" s="518"/>
      <c r="KFS319" s="518"/>
      <c r="KFT319" s="518"/>
      <c r="KFU319" s="518"/>
      <c r="KFV319" s="518"/>
      <c r="KFW319" s="518"/>
      <c r="KFX319" s="518"/>
      <c r="KFY319" s="518"/>
      <c r="KFZ319" s="518"/>
      <c r="KGA319" s="518"/>
      <c r="KGB319" s="518"/>
      <c r="KGC319" s="518"/>
      <c r="KGD319" s="518"/>
      <c r="KGE319" s="518"/>
      <c r="KGF319" s="518"/>
      <c r="KGG319" s="518"/>
      <c r="KGH319" s="518"/>
      <c r="KGI319" s="518"/>
      <c r="KGJ319" s="518"/>
      <c r="KGK319" s="518"/>
      <c r="KGL319" s="518"/>
      <c r="KGM319" s="518"/>
      <c r="KGN319" s="518"/>
      <c r="KGO319" s="518"/>
      <c r="KGP319" s="518"/>
      <c r="KGQ319" s="518"/>
      <c r="KGR319" s="518"/>
      <c r="KGS319" s="518"/>
      <c r="KGT319" s="518"/>
      <c r="KGU319" s="518"/>
      <c r="KGV319" s="518"/>
      <c r="KGW319" s="518"/>
      <c r="KGX319" s="518"/>
      <c r="KGY319" s="518"/>
      <c r="KGZ319" s="518"/>
      <c r="KHA319" s="518"/>
      <c r="KHB319" s="518"/>
      <c r="KHC319" s="518"/>
      <c r="KHD319" s="518"/>
      <c r="KHE319" s="518"/>
      <c r="KHF319" s="518"/>
      <c r="KHG319" s="518"/>
      <c r="KHH319" s="518"/>
      <c r="KHI319" s="518"/>
      <c r="KHJ319" s="518"/>
      <c r="KHK319" s="518"/>
      <c r="KHL319" s="518"/>
      <c r="KHM319" s="518"/>
      <c r="KHN319" s="518"/>
      <c r="KHO319" s="518"/>
      <c r="KHP319" s="518"/>
      <c r="KHQ319" s="518"/>
      <c r="KHR319" s="518"/>
      <c r="KHS319" s="518"/>
      <c r="KHT319" s="518"/>
      <c r="KHU319" s="518"/>
      <c r="KHV319" s="518"/>
      <c r="KHW319" s="518"/>
      <c r="KHX319" s="518"/>
      <c r="KHY319" s="518"/>
      <c r="KHZ319" s="518"/>
      <c r="KIA319" s="518"/>
      <c r="KIB319" s="518"/>
      <c r="KIC319" s="518"/>
      <c r="KID319" s="518"/>
      <c r="KIE319" s="518"/>
      <c r="KIF319" s="518"/>
      <c r="KIG319" s="518"/>
      <c r="KIH319" s="518"/>
      <c r="KII319" s="518"/>
      <c r="KIJ319" s="518"/>
      <c r="KIK319" s="518"/>
      <c r="KIL319" s="518"/>
      <c r="KIM319" s="518"/>
      <c r="KIN319" s="518"/>
      <c r="KIO319" s="518"/>
      <c r="KIP319" s="518"/>
      <c r="KIQ319" s="518"/>
      <c r="KIR319" s="518"/>
      <c r="KIS319" s="518"/>
      <c r="KIT319" s="518"/>
      <c r="KIU319" s="518"/>
      <c r="KIV319" s="518"/>
      <c r="KIW319" s="518"/>
      <c r="KIX319" s="518"/>
      <c r="KIY319" s="518"/>
      <c r="KIZ319" s="518"/>
      <c r="KJA319" s="518"/>
      <c r="KJB319" s="518"/>
      <c r="KJC319" s="518"/>
      <c r="KJD319" s="518"/>
      <c r="KJE319" s="518"/>
      <c r="KJF319" s="518"/>
      <c r="KJG319" s="518"/>
      <c r="KJH319" s="518"/>
      <c r="KJI319" s="518"/>
      <c r="KJJ319" s="518"/>
      <c r="KJK319" s="518"/>
      <c r="KJL319" s="518"/>
      <c r="KJM319" s="518"/>
      <c r="KJN319" s="518"/>
      <c r="KJO319" s="518"/>
      <c r="KJP319" s="518"/>
      <c r="KJQ319" s="518"/>
      <c r="KJR319" s="518"/>
      <c r="KJS319" s="518"/>
      <c r="KJT319" s="518"/>
      <c r="KJU319" s="518"/>
      <c r="KJV319" s="518"/>
      <c r="KJW319" s="518"/>
      <c r="KJX319" s="518"/>
      <c r="KJY319" s="518"/>
      <c r="KJZ319" s="518"/>
      <c r="KKA319" s="518"/>
      <c r="KKB319" s="518"/>
      <c r="KKC319" s="518"/>
      <c r="KKD319" s="518"/>
      <c r="KKE319" s="518"/>
      <c r="KKF319" s="518"/>
      <c r="KKG319" s="518"/>
      <c r="KKH319" s="518"/>
      <c r="KKI319" s="518"/>
      <c r="KKJ319" s="518"/>
      <c r="KKK319" s="518"/>
      <c r="KKL319" s="518"/>
      <c r="KKM319" s="518"/>
      <c r="KKN319" s="518"/>
      <c r="KKO319" s="518"/>
      <c r="KKP319" s="518"/>
      <c r="KKQ319" s="518"/>
      <c r="KKR319" s="518"/>
      <c r="KKS319" s="518"/>
      <c r="KKT319" s="518"/>
      <c r="KKU319" s="518"/>
      <c r="KKV319" s="518"/>
      <c r="KKW319" s="518"/>
      <c r="KKX319" s="518"/>
      <c r="KKY319" s="518"/>
      <c r="KKZ319" s="518"/>
      <c r="KLA319" s="518"/>
      <c r="KLB319" s="518"/>
      <c r="KLC319" s="518"/>
      <c r="KLD319" s="518"/>
      <c r="KLE319" s="518"/>
      <c r="KLF319" s="518"/>
      <c r="KLG319" s="518"/>
      <c r="KLH319" s="518"/>
      <c r="KLI319" s="518"/>
      <c r="KLJ319" s="518"/>
      <c r="KLK319" s="518"/>
      <c r="KLL319" s="518"/>
      <c r="KLM319" s="518"/>
      <c r="KLN319" s="518"/>
      <c r="KLO319" s="518"/>
      <c r="KLP319" s="518"/>
      <c r="KLQ319" s="518"/>
      <c r="KLR319" s="518"/>
      <c r="KLS319" s="518"/>
      <c r="KLT319" s="518"/>
      <c r="KLU319" s="518"/>
      <c r="KLV319" s="518"/>
      <c r="KLW319" s="518"/>
      <c r="KLX319" s="518"/>
      <c r="KLY319" s="518"/>
      <c r="KLZ319" s="518"/>
      <c r="KMA319" s="518"/>
      <c r="KMB319" s="518"/>
      <c r="KMC319" s="518"/>
      <c r="KMD319" s="518"/>
      <c r="KME319" s="518"/>
      <c r="KMF319" s="518"/>
      <c r="KMG319" s="518"/>
      <c r="KMH319" s="518"/>
      <c r="KMI319" s="518"/>
      <c r="KMJ319" s="518"/>
      <c r="KMK319" s="518"/>
      <c r="KML319" s="518"/>
      <c r="KMM319" s="518"/>
      <c r="KMN319" s="518"/>
      <c r="KMO319" s="518"/>
      <c r="KMP319" s="518"/>
      <c r="KMQ319" s="518"/>
      <c r="KMR319" s="518"/>
      <c r="KMS319" s="518"/>
      <c r="KMT319" s="518"/>
      <c r="KMU319" s="518"/>
      <c r="KMV319" s="518"/>
      <c r="KMW319" s="518"/>
      <c r="KMX319" s="518"/>
      <c r="KMY319" s="518"/>
      <c r="KMZ319" s="518"/>
      <c r="KNA319" s="518"/>
      <c r="KNB319" s="518"/>
      <c r="KNC319" s="518"/>
      <c r="KND319" s="518"/>
      <c r="KNE319" s="518"/>
      <c r="KNF319" s="518"/>
      <c r="KNG319" s="518"/>
      <c r="KNH319" s="518"/>
      <c r="KNI319" s="518"/>
      <c r="KNJ319" s="518"/>
      <c r="KNK319" s="518"/>
      <c r="KNL319" s="518"/>
      <c r="KNM319" s="518"/>
      <c r="KNN319" s="518"/>
      <c r="KNO319" s="518"/>
      <c r="KNP319" s="518"/>
      <c r="KNQ319" s="518"/>
      <c r="KNR319" s="518"/>
      <c r="KNS319" s="518"/>
      <c r="KNT319" s="518"/>
      <c r="KNU319" s="518"/>
      <c r="KNV319" s="518"/>
      <c r="KNW319" s="518"/>
      <c r="KNX319" s="518"/>
      <c r="KNY319" s="518"/>
      <c r="KNZ319" s="518"/>
      <c r="KOA319" s="518"/>
      <c r="KOB319" s="518"/>
      <c r="KOC319" s="518"/>
      <c r="KOD319" s="518"/>
      <c r="KOE319" s="518"/>
      <c r="KOF319" s="518"/>
      <c r="KOG319" s="518"/>
      <c r="KOH319" s="518"/>
      <c r="KOI319" s="518"/>
      <c r="KOJ319" s="518"/>
      <c r="KOK319" s="518"/>
      <c r="KOL319" s="518"/>
      <c r="KOM319" s="518"/>
      <c r="KON319" s="518"/>
      <c r="KOO319" s="518"/>
      <c r="KOP319" s="518"/>
      <c r="KOQ319" s="518"/>
      <c r="KOR319" s="518"/>
      <c r="KOS319" s="518"/>
      <c r="KOT319" s="518"/>
      <c r="KOU319" s="518"/>
      <c r="KOV319" s="518"/>
      <c r="KOW319" s="518"/>
      <c r="KOX319" s="518"/>
      <c r="KOY319" s="518"/>
      <c r="KOZ319" s="518"/>
      <c r="KPA319" s="518"/>
      <c r="KPB319" s="518"/>
      <c r="KPC319" s="518"/>
      <c r="KPD319" s="518"/>
      <c r="KPE319" s="518"/>
      <c r="KPF319" s="518"/>
      <c r="KPG319" s="518"/>
      <c r="KPH319" s="518"/>
      <c r="KPI319" s="518"/>
      <c r="KPJ319" s="518"/>
      <c r="KPK319" s="518"/>
      <c r="KPL319" s="518"/>
      <c r="KPM319" s="518"/>
      <c r="KPN319" s="518"/>
      <c r="KPO319" s="518"/>
      <c r="KPP319" s="518"/>
      <c r="KPQ319" s="518"/>
      <c r="KPR319" s="518"/>
      <c r="KPS319" s="518"/>
      <c r="KPT319" s="518"/>
      <c r="KPU319" s="518"/>
      <c r="KPV319" s="518"/>
      <c r="KPW319" s="518"/>
      <c r="KPX319" s="518"/>
      <c r="KPY319" s="518"/>
      <c r="KPZ319" s="518"/>
      <c r="KQA319" s="518"/>
      <c r="KQB319" s="518"/>
      <c r="KQC319" s="518"/>
      <c r="KQD319" s="518"/>
      <c r="KQE319" s="518"/>
      <c r="KQF319" s="518"/>
      <c r="KQG319" s="518"/>
      <c r="KQH319" s="518"/>
      <c r="KQI319" s="518"/>
      <c r="KQJ319" s="518"/>
      <c r="KQK319" s="518"/>
      <c r="KQL319" s="518"/>
      <c r="KQM319" s="518"/>
      <c r="KQN319" s="518"/>
      <c r="KQO319" s="518"/>
      <c r="KQP319" s="518"/>
      <c r="KQQ319" s="518"/>
      <c r="KQR319" s="518"/>
      <c r="KQS319" s="518"/>
      <c r="KQT319" s="518"/>
      <c r="KQU319" s="518"/>
      <c r="KQV319" s="518"/>
      <c r="KQW319" s="518"/>
      <c r="KQX319" s="518"/>
      <c r="KQY319" s="518"/>
      <c r="KQZ319" s="518"/>
      <c r="KRA319" s="518"/>
      <c r="KRB319" s="518"/>
      <c r="KRC319" s="518"/>
      <c r="KRD319" s="518"/>
      <c r="KRE319" s="518"/>
      <c r="KRF319" s="518"/>
      <c r="KRG319" s="518"/>
      <c r="KRH319" s="518"/>
      <c r="KRI319" s="518"/>
      <c r="KRJ319" s="518"/>
      <c r="KRK319" s="518"/>
      <c r="KRL319" s="518"/>
      <c r="KRM319" s="518"/>
      <c r="KRN319" s="518"/>
      <c r="KRO319" s="518"/>
      <c r="KRP319" s="518"/>
      <c r="KRQ319" s="518"/>
      <c r="KRR319" s="518"/>
      <c r="KRS319" s="518"/>
      <c r="KRT319" s="518"/>
      <c r="KRU319" s="518"/>
      <c r="KRV319" s="518"/>
      <c r="KRW319" s="518"/>
      <c r="KRX319" s="518"/>
      <c r="KRY319" s="518"/>
      <c r="KRZ319" s="518"/>
      <c r="KSA319" s="518"/>
      <c r="KSB319" s="518"/>
      <c r="KSC319" s="518"/>
      <c r="KSD319" s="518"/>
      <c r="KSE319" s="518"/>
      <c r="KSF319" s="518"/>
      <c r="KSG319" s="518"/>
      <c r="KSH319" s="518"/>
      <c r="KSI319" s="518"/>
      <c r="KSJ319" s="518"/>
      <c r="KSK319" s="518"/>
      <c r="KSL319" s="518"/>
      <c r="KSM319" s="518"/>
      <c r="KSN319" s="518"/>
      <c r="KSO319" s="518"/>
      <c r="KSP319" s="518"/>
      <c r="KSQ319" s="518"/>
      <c r="KSR319" s="518"/>
      <c r="KSS319" s="518"/>
      <c r="KST319" s="518"/>
      <c r="KSU319" s="518"/>
      <c r="KSV319" s="518"/>
      <c r="KSW319" s="518"/>
      <c r="KSX319" s="518"/>
      <c r="KSY319" s="518"/>
      <c r="KSZ319" s="518"/>
      <c r="KTA319" s="518"/>
      <c r="KTB319" s="518"/>
      <c r="KTC319" s="518"/>
      <c r="KTD319" s="518"/>
      <c r="KTE319" s="518"/>
      <c r="KTF319" s="518"/>
      <c r="KTG319" s="518"/>
      <c r="KTH319" s="518"/>
      <c r="KTI319" s="518"/>
      <c r="KTJ319" s="518"/>
      <c r="KTK319" s="518"/>
      <c r="KTL319" s="518"/>
      <c r="KTM319" s="518"/>
      <c r="KTN319" s="518"/>
      <c r="KTO319" s="518"/>
      <c r="KTP319" s="518"/>
      <c r="KTQ319" s="518"/>
      <c r="KTR319" s="518"/>
      <c r="KTS319" s="518"/>
      <c r="KTT319" s="518"/>
      <c r="KTU319" s="518"/>
      <c r="KTV319" s="518"/>
      <c r="KTW319" s="518"/>
      <c r="KTX319" s="518"/>
      <c r="KTY319" s="518"/>
      <c r="KTZ319" s="518"/>
      <c r="KUA319" s="518"/>
      <c r="KUB319" s="518"/>
      <c r="KUC319" s="518"/>
      <c r="KUD319" s="518"/>
      <c r="KUE319" s="518"/>
      <c r="KUF319" s="518"/>
      <c r="KUG319" s="518"/>
      <c r="KUH319" s="518"/>
      <c r="KUI319" s="518"/>
      <c r="KUJ319" s="518"/>
      <c r="KUK319" s="518"/>
      <c r="KUL319" s="518"/>
      <c r="KUM319" s="518"/>
      <c r="KUN319" s="518"/>
      <c r="KUO319" s="518"/>
      <c r="KUP319" s="518"/>
      <c r="KUQ319" s="518"/>
      <c r="KUR319" s="518"/>
      <c r="KUS319" s="518"/>
      <c r="KUT319" s="518"/>
      <c r="KUU319" s="518"/>
      <c r="KUV319" s="518"/>
      <c r="KUW319" s="518"/>
      <c r="KUX319" s="518"/>
      <c r="KUY319" s="518"/>
      <c r="KUZ319" s="518"/>
      <c r="KVA319" s="518"/>
      <c r="KVB319" s="518"/>
      <c r="KVC319" s="518"/>
      <c r="KVD319" s="518"/>
      <c r="KVE319" s="518"/>
      <c r="KVF319" s="518"/>
      <c r="KVG319" s="518"/>
      <c r="KVH319" s="518"/>
      <c r="KVI319" s="518"/>
      <c r="KVJ319" s="518"/>
      <c r="KVK319" s="518"/>
      <c r="KVL319" s="518"/>
      <c r="KVM319" s="518"/>
      <c r="KVN319" s="518"/>
      <c r="KVO319" s="518"/>
      <c r="KVP319" s="518"/>
      <c r="KVQ319" s="518"/>
      <c r="KVR319" s="518"/>
      <c r="KVS319" s="518"/>
      <c r="KVT319" s="518"/>
      <c r="KVU319" s="518"/>
      <c r="KVV319" s="518"/>
      <c r="KVW319" s="518"/>
      <c r="KVX319" s="518"/>
      <c r="KVY319" s="518"/>
      <c r="KVZ319" s="518"/>
      <c r="KWA319" s="518"/>
      <c r="KWB319" s="518"/>
      <c r="KWC319" s="518"/>
      <c r="KWD319" s="518"/>
      <c r="KWE319" s="518"/>
      <c r="KWF319" s="518"/>
      <c r="KWG319" s="518"/>
      <c r="KWH319" s="518"/>
      <c r="KWI319" s="518"/>
      <c r="KWJ319" s="518"/>
      <c r="KWK319" s="518"/>
      <c r="KWL319" s="518"/>
      <c r="KWM319" s="518"/>
      <c r="KWN319" s="518"/>
      <c r="KWO319" s="518"/>
      <c r="KWP319" s="518"/>
      <c r="KWQ319" s="518"/>
      <c r="KWR319" s="518"/>
      <c r="KWS319" s="518"/>
      <c r="KWT319" s="518"/>
      <c r="KWU319" s="518"/>
      <c r="KWV319" s="518"/>
      <c r="KWW319" s="518"/>
      <c r="KWX319" s="518"/>
      <c r="KWY319" s="518"/>
      <c r="KWZ319" s="518"/>
      <c r="KXA319" s="518"/>
      <c r="KXB319" s="518"/>
      <c r="KXC319" s="518"/>
      <c r="KXD319" s="518"/>
      <c r="KXE319" s="518"/>
      <c r="KXF319" s="518"/>
      <c r="KXG319" s="518"/>
      <c r="KXH319" s="518"/>
      <c r="KXI319" s="518"/>
      <c r="KXJ319" s="518"/>
      <c r="KXK319" s="518"/>
      <c r="KXL319" s="518"/>
      <c r="KXM319" s="518"/>
      <c r="KXN319" s="518"/>
      <c r="KXO319" s="518"/>
      <c r="KXP319" s="518"/>
      <c r="KXQ319" s="518"/>
      <c r="KXR319" s="518"/>
      <c r="KXS319" s="518"/>
      <c r="KXT319" s="518"/>
      <c r="KXU319" s="518"/>
      <c r="KXV319" s="518"/>
      <c r="KXW319" s="518"/>
      <c r="KXX319" s="518"/>
      <c r="KXY319" s="518"/>
      <c r="KXZ319" s="518"/>
      <c r="KYA319" s="518"/>
      <c r="KYB319" s="518"/>
      <c r="KYC319" s="518"/>
      <c r="KYD319" s="518"/>
      <c r="KYE319" s="518"/>
      <c r="KYF319" s="518"/>
      <c r="KYG319" s="518"/>
      <c r="KYH319" s="518"/>
      <c r="KYI319" s="518"/>
      <c r="KYJ319" s="518"/>
      <c r="KYK319" s="518"/>
      <c r="KYL319" s="518"/>
      <c r="KYM319" s="518"/>
      <c r="KYN319" s="518"/>
      <c r="KYO319" s="518"/>
      <c r="KYP319" s="518"/>
      <c r="KYQ319" s="518"/>
      <c r="KYR319" s="518"/>
      <c r="KYS319" s="518"/>
      <c r="KYT319" s="518"/>
      <c r="KYU319" s="518"/>
      <c r="KYV319" s="518"/>
      <c r="KYW319" s="518"/>
      <c r="KYX319" s="518"/>
      <c r="KYY319" s="518"/>
      <c r="KYZ319" s="518"/>
      <c r="KZA319" s="518"/>
      <c r="KZB319" s="518"/>
      <c r="KZC319" s="518"/>
      <c r="KZD319" s="518"/>
      <c r="KZE319" s="518"/>
      <c r="KZF319" s="518"/>
      <c r="KZG319" s="518"/>
      <c r="KZH319" s="518"/>
      <c r="KZI319" s="518"/>
      <c r="KZJ319" s="518"/>
      <c r="KZK319" s="518"/>
      <c r="KZL319" s="518"/>
      <c r="KZM319" s="518"/>
      <c r="KZN319" s="518"/>
      <c r="KZO319" s="518"/>
      <c r="KZP319" s="518"/>
      <c r="KZQ319" s="518"/>
      <c r="KZR319" s="518"/>
      <c r="KZS319" s="518"/>
      <c r="KZT319" s="518"/>
      <c r="KZU319" s="518"/>
      <c r="KZV319" s="518"/>
      <c r="KZW319" s="518"/>
      <c r="KZX319" s="518"/>
      <c r="KZY319" s="518"/>
      <c r="KZZ319" s="518"/>
      <c r="LAA319" s="518"/>
      <c r="LAB319" s="518"/>
      <c r="LAC319" s="518"/>
      <c r="LAD319" s="518"/>
      <c r="LAE319" s="518"/>
      <c r="LAF319" s="518"/>
      <c r="LAG319" s="518"/>
      <c r="LAH319" s="518"/>
      <c r="LAI319" s="518"/>
      <c r="LAJ319" s="518"/>
      <c r="LAK319" s="518"/>
      <c r="LAL319" s="518"/>
      <c r="LAM319" s="518"/>
      <c r="LAN319" s="518"/>
      <c r="LAO319" s="518"/>
      <c r="LAP319" s="518"/>
      <c r="LAQ319" s="518"/>
      <c r="LAR319" s="518"/>
      <c r="LAS319" s="518"/>
      <c r="LAT319" s="518"/>
      <c r="LAU319" s="518"/>
      <c r="LAV319" s="518"/>
      <c r="LAW319" s="518"/>
      <c r="LAX319" s="518"/>
      <c r="LAY319" s="518"/>
      <c r="LAZ319" s="518"/>
      <c r="LBA319" s="518"/>
      <c r="LBB319" s="518"/>
      <c r="LBC319" s="518"/>
      <c r="LBD319" s="518"/>
      <c r="LBE319" s="518"/>
      <c r="LBF319" s="518"/>
      <c r="LBG319" s="518"/>
      <c r="LBH319" s="518"/>
      <c r="LBI319" s="518"/>
      <c r="LBJ319" s="518"/>
      <c r="LBK319" s="518"/>
      <c r="LBL319" s="518"/>
      <c r="LBM319" s="518"/>
      <c r="LBN319" s="518"/>
      <c r="LBO319" s="518"/>
      <c r="LBP319" s="518"/>
      <c r="LBQ319" s="518"/>
      <c r="LBR319" s="518"/>
      <c r="LBS319" s="518"/>
      <c r="LBT319" s="518"/>
      <c r="LBU319" s="518"/>
      <c r="LBV319" s="518"/>
      <c r="LBW319" s="518"/>
      <c r="LBX319" s="518"/>
      <c r="LBY319" s="518"/>
      <c r="LBZ319" s="518"/>
      <c r="LCA319" s="518"/>
      <c r="LCB319" s="518"/>
      <c r="LCC319" s="518"/>
      <c r="LCD319" s="518"/>
      <c r="LCE319" s="518"/>
      <c r="LCF319" s="518"/>
      <c r="LCG319" s="518"/>
      <c r="LCH319" s="518"/>
      <c r="LCI319" s="518"/>
      <c r="LCJ319" s="518"/>
      <c r="LCK319" s="518"/>
      <c r="LCL319" s="518"/>
      <c r="LCM319" s="518"/>
      <c r="LCN319" s="518"/>
      <c r="LCO319" s="518"/>
      <c r="LCP319" s="518"/>
      <c r="LCQ319" s="518"/>
      <c r="LCR319" s="518"/>
      <c r="LCS319" s="518"/>
      <c r="LCT319" s="518"/>
      <c r="LCU319" s="518"/>
      <c r="LCV319" s="518"/>
      <c r="LCW319" s="518"/>
      <c r="LCX319" s="518"/>
      <c r="LCY319" s="518"/>
      <c r="LCZ319" s="518"/>
      <c r="LDA319" s="518"/>
      <c r="LDB319" s="518"/>
      <c r="LDC319" s="518"/>
      <c r="LDD319" s="518"/>
      <c r="LDE319" s="518"/>
      <c r="LDF319" s="518"/>
      <c r="LDG319" s="518"/>
      <c r="LDH319" s="518"/>
      <c r="LDI319" s="518"/>
      <c r="LDJ319" s="518"/>
      <c r="LDK319" s="518"/>
      <c r="LDL319" s="518"/>
      <c r="LDM319" s="518"/>
      <c r="LDN319" s="518"/>
      <c r="LDO319" s="518"/>
      <c r="LDP319" s="518"/>
      <c r="LDQ319" s="518"/>
      <c r="LDR319" s="518"/>
      <c r="LDS319" s="518"/>
      <c r="LDT319" s="518"/>
      <c r="LDU319" s="518"/>
      <c r="LDV319" s="518"/>
      <c r="LDW319" s="518"/>
      <c r="LDX319" s="518"/>
      <c r="LDY319" s="518"/>
      <c r="LDZ319" s="518"/>
      <c r="LEA319" s="518"/>
      <c r="LEB319" s="518"/>
      <c r="LEC319" s="518"/>
      <c r="LED319" s="518"/>
      <c r="LEE319" s="518"/>
      <c r="LEF319" s="518"/>
      <c r="LEG319" s="518"/>
      <c r="LEH319" s="518"/>
      <c r="LEI319" s="518"/>
      <c r="LEJ319" s="518"/>
      <c r="LEK319" s="518"/>
      <c r="LEL319" s="518"/>
      <c r="LEM319" s="518"/>
      <c r="LEN319" s="518"/>
      <c r="LEO319" s="518"/>
      <c r="LEP319" s="518"/>
      <c r="LEQ319" s="518"/>
      <c r="LER319" s="518"/>
      <c r="LES319" s="518"/>
      <c r="LET319" s="518"/>
      <c r="LEU319" s="518"/>
      <c r="LEV319" s="518"/>
      <c r="LEW319" s="518"/>
      <c r="LEX319" s="518"/>
      <c r="LEY319" s="518"/>
      <c r="LEZ319" s="518"/>
      <c r="LFA319" s="518"/>
      <c r="LFB319" s="518"/>
      <c r="LFC319" s="518"/>
      <c r="LFD319" s="518"/>
      <c r="LFE319" s="518"/>
      <c r="LFF319" s="518"/>
      <c r="LFG319" s="518"/>
      <c r="LFH319" s="518"/>
      <c r="LFI319" s="518"/>
      <c r="LFJ319" s="518"/>
      <c r="LFK319" s="518"/>
      <c r="LFL319" s="518"/>
      <c r="LFM319" s="518"/>
      <c r="LFN319" s="518"/>
      <c r="LFO319" s="518"/>
      <c r="LFP319" s="518"/>
      <c r="LFQ319" s="518"/>
      <c r="LFR319" s="518"/>
      <c r="LFS319" s="518"/>
      <c r="LFT319" s="518"/>
      <c r="LFU319" s="518"/>
      <c r="LFV319" s="518"/>
      <c r="LFW319" s="518"/>
      <c r="LFX319" s="518"/>
      <c r="LFY319" s="518"/>
      <c r="LFZ319" s="518"/>
      <c r="LGA319" s="518"/>
      <c r="LGB319" s="518"/>
      <c r="LGC319" s="518"/>
      <c r="LGD319" s="518"/>
      <c r="LGE319" s="518"/>
      <c r="LGF319" s="518"/>
      <c r="LGG319" s="518"/>
      <c r="LGH319" s="518"/>
      <c r="LGI319" s="518"/>
      <c r="LGJ319" s="518"/>
      <c r="LGK319" s="518"/>
      <c r="LGL319" s="518"/>
      <c r="LGM319" s="518"/>
      <c r="LGN319" s="518"/>
      <c r="LGO319" s="518"/>
      <c r="LGP319" s="518"/>
      <c r="LGQ319" s="518"/>
      <c r="LGR319" s="518"/>
      <c r="LGS319" s="518"/>
      <c r="LGT319" s="518"/>
      <c r="LGU319" s="518"/>
      <c r="LGV319" s="518"/>
      <c r="LGW319" s="518"/>
      <c r="LGX319" s="518"/>
      <c r="LGY319" s="518"/>
      <c r="LGZ319" s="518"/>
      <c r="LHA319" s="518"/>
      <c r="LHB319" s="518"/>
      <c r="LHC319" s="518"/>
      <c r="LHD319" s="518"/>
      <c r="LHE319" s="518"/>
      <c r="LHF319" s="518"/>
      <c r="LHG319" s="518"/>
      <c r="LHH319" s="518"/>
      <c r="LHI319" s="518"/>
      <c r="LHJ319" s="518"/>
      <c r="LHK319" s="518"/>
      <c r="LHL319" s="518"/>
      <c r="LHM319" s="518"/>
      <c r="LHN319" s="518"/>
      <c r="LHO319" s="518"/>
      <c r="LHP319" s="518"/>
      <c r="LHQ319" s="518"/>
      <c r="LHR319" s="518"/>
      <c r="LHS319" s="518"/>
      <c r="LHT319" s="518"/>
      <c r="LHU319" s="518"/>
      <c r="LHV319" s="518"/>
      <c r="LHW319" s="518"/>
      <c r="LHX319" s="518"/>
      <c r="LHY319" s="518"/>
      <c r="LHZ319" s="518"/>
      <c r="LIA319" s="518"/>
      <c r="LIB319" s="518"/>
      <c r="LIC319" s="518"/>
      <c r="LID319" s="518"/>
      <c r="LIE319" s="518"/>
      <c r="LIF319" s="518"/>
      <c r="LIG319" s="518"/>
      <c r="LIH319" s="518"/>
      <c r="LII319" s="518"/>
      <c r="LIJ319" s="518"/>
      <c r="LIK319" s="518"/>
      <c r="LIL319" s="518"/>
      <c r="LIM319" s="518"/>
      <c r="LIN319" s="518"/>
      <c r="LIO319" s="518"/>
      <c r="LIP319" s="518"/>
      <c r="LIQ319" s="518"/>
      <c r="LIR319" s="518"/>
      <c r="LIS319" s="518"/>
      <c r="LIT319" s="518"/>
      <c r="LIU319" s="518"/>
      <c r="LIV319" s="518"/>
      <c r="LIW319" s="518"/>
      <c r="LIX319" s="518"/>
      <c r="LIY319" s="518"/>
      <c r="LIZ319" s="518"/>
      <c r="LJA319" s="518"/>
      <c r="LJB319" s="518"/>
      <c r="LJC319" s="518"/>
      <c r="LJD319" s="518"/>
      <c r="LJE319" s="518"/>
      <c r="LJF319" s="518"/>
      <c r="LJG319" s="518"/>
      <c r="LJH319" s="518"/>
      <c r="LJI319" s="518"/>
      <c r="LJJ319" s="518"/>
      <c r="LJK319" s="518"/>
      <c r="LJL319" s="518"/>
      <c r="LJM319" s="518"/>
      <c r="LJN319" s="518"/>
      <c r="LJO319" s="518"/>
      <c r="LJP319" s="518"/>
      <c r="LJQ319" s="518"/>
      <c r="LJR319" s="518"/>
      <c r="LJS319" s="518"/>
      <c r="LJT319" s="518"/>
      <c r="LJU319" s="518"/>
      <c r="LJV319" s="518"/>
      <c r="LJW319" s="518"/>
      <c r="LJX319" s="518"/>
      <c r="LJY319" s="518"/>
      <c r="LJZ319" s="518"/>
      <c r="LKA319" s="518"/>
      <c r="LKB319" s="518"/>
      <c r="LKC319" s="518"/>
      <c r="LKD319" s="518"/>
      <c r="LKE319" s="518"/>
      <c r="LKF319" s="518"/>
      <c r="LKG319" s="518"/>
      <c r="LKH319" s="518"/>
      <c r="LKI319" s="518"/>
      <c r="LKJ319" s="518"/>
      <c r="LKK319" s="518"/>
      <c r="LKL319" s="518"/>
      <c r="LKM319" s="518"/>
      <c r="LKN319" s="518"/>
      <c r="LKO319" s="518"/>
      <c r="LKP319" s="518"/>
      <c r="LKQ319" s="518"/>
      <c r="LKR319" s="518"/>
      <c r="LKS319" s="518"/>
      <c r="LKT319" s="518"/>
      <c r="LKU319" s="518"/>
      <c r="LKV319" s="518"/>
      <c r="LKW319" s="518"/>
      <c r="LKX319" s="518"/>
      <c r="LKY319" s="518"/>
      <c r="LKZ319" s="518"/>
      <c r="LLA319" s="518"/>
      <c r="LLB319" s="518"/>
      <c r="LLC319" s="518"/>
      <c r="LLD319" s="518"/>
      <c r="LLE319" s="518"/>
      <c r="LLF319" s="518"/>
      <c r="LLG319" s="518"/>
      <c r="LLH319" s="518"/>
      <c r="LLI319" s="518"/>
      <c r="LLJ319" s="518"/>
      <c r="LLK319" s="518"/>
      <c r="LLL319" s="518"/>
      <c r="LLM319" s="518"/>
      <c r="LLN319" s="518"/>
      <c r="LLO319" s="518"/>
      <c r="LLP319" s="518"/>
      <c r="LLQ319" s="518"/>
      <c r="LLR319" s="518"/>
      <c r="LLS319" s="518"/>
      <c r="LLT319" s="518"/>
      <c r="LLU319" s="518"/>
      <c r="LLV319" s="518"/>
      <c r="LLW319" s="518"/>
      <c r="LLX319" s="518"/>
      <c r="LLY319" s="518"/>
      <c r="LLZ319" s="518"/>
      <c r="LMA319" s="518"/>
      <c r="LMB319" s="518"/>
      <c r="LMC319" s="518"/>
      <c r="LMD319" s="518"/>
      <c r="LME319" s="518"/>
      <c r="LMF319" s="518"/>
      <c r="LMG319" s="518"/>
      <c r="LMH319" s="518"/>
      <c r="LMI319" s="518"/>
      <c r="LMJ319" s="518"/>
      <c r="LMK319" s="518"/>
      <c r="LML319" s="518"/>
      <c r="LMM319" s="518"/>
      <c r="LMN319" s="518"/>
      <c r="LMO319" s="518"/>
      <c r="LMP319" s="518"/>
      <c r="LMQ319" s="518"/>
      <c r="LMR319" s="518"/>
      <c r="LMS319" s="518"/>
      <c r="LMT319" s="518"/>
      <c r="LMU319" s="518"/>
      <c r="LMV319" s="518"/>
      <c r="LMW319" s="518"/>
      <c r="LMX319" s="518"/>
      <c r="LMY319" s="518"/>
      <c r="LMZ319" s="518"/>
      <c r="LNA319" s="518"/>
      <c r="LNB319" s="518"/>
      <c r="LNC319" s="518"/>
      <c r="LND319" s="518"/>
      <c r="LNE319" s="518"/>
      <c r="LNF319" s="518"/>
      <c r="LNG319" s="518"/>
      <c r="LNH319" s="518"/>
      <c r="LNI319" s="518"/>
      <c r="LNJ319" s="518"/>
      <c r="LNK319" s="518"/>
      <c r="LNL319" s="518"/>
      <c r="LNM319" s="518"/>
      <c r="LNN319" s="518"/>
      <c r="LNO319" s="518"/>
      <c r="LNP319" s="518"/>
      <c r="LNQ319" s="518"/>
      <c r="LNR319" s="518"/>
      <c r="LNS319" s="518"/>
      <c r="LNT319" s="518"/>
      <c r="LNU319" s="518"/>
      <c r="LNV319" s="518"/>
      <c r="LNW319" s="518"/>
      <c r="LNX319" s="518"/>
      <c r="LNY319" s="518"/>
      <c r="LNZ319" s="518"/>
      <c r="LOA319" s="518"/>
      <c r="LOB319" s="518"/>
      <c r="LOC319" s="518"/>
      <c r="LOD319" s="518"/>
      <c r="LOE319" s="518"/>
      <c r="LOF319" s="518"/>
      <c r="LOG319" s="518"/>
      <c r="LOH319" s="518"/>
      <c r="LOI319" s="518"/>
      <c r="LOJ319" s="518"/>
      <c r="LOK319" s="518"/>
      <c r="LOL319" s="518"/>
      <c r="LOM319" s="518"/>
      <c r="LON319" s="518"/>
      <c r="LOO319" s="518"/>
      <c r="LOP319" s="518"/>
      <c r="LOQ319" s="518"/>
      <c r="LOR319" s="518"/>
      <c r="LOS319" s="518"/>
      <c r="LOT319" s="518"/>
      <c r="LOU319" s="518"/>
      <c r="LOV319" s="518"/>
      <c r="LOW319" s="518"/>
      <c r="LOX319" s="518"/>
      <c r="LOY319" s="518"/>
      <c r="LOZ319" s="518"/>
      <c r="LPA319" s="518"/>
      <c r="LPB319" s="518"/>
      <c r="LPC319" s="518"/>
      <c r="LPD319" s="518"/>
      <c r="LPE319" s="518"/>
      <c r="LPF319" s="518"/>
      <c r="LPG319" s="518"/>
      <c r="LPH319" s="518"/>
      <c r="LPI319" s="518"/>
      <c r="LPJ319" s="518"/>
      <c r="LPK319" s="518"/>
      <c r="LPL319" s="518"/>
      <c r="LPM319" s="518"/>
      <c r="LPN319" s="518"/>
      <c r="LPO319" s="518"/>
      <c r="LPP319" s="518"/>
      <c r="LPQ319" s="518"/>
      <c r="LPR319" s="518"/>
      <c r="LPS319" s="518"/>
      <c r="LPT319" s="518"/>
      <c r="LPU319" s="518"/>
      <c r="LPV319" s="518"/>
      <c r="LPW319" s="518"/>
      <c r="LPX319" s="518"/>
      <c r="LPY319" s="518"/>
      <c r="LPZ319" s="518"/>
      <c r="LQA319" s="518"/>
      <c r="LQB319" s="518"/>
      <c r="LQC319" s="518"/>
      <c r="LQD319" s="518"/>
      <c r="LQE319" s="518"/>
      <c r="LQF319" s="518"/>
      <c r="LQG319" s="518"/>
      <c r="LQH319" s="518"/>
      <c r="LQI319" s="518"/>
      <c r="LQJ319" s="518"/>
      <c r="LQK319" s="518"/>
      <c r="LQL319" s="518"/>
      <c r="LQM319" s="518"/>
      <c r="LQN319" s="518"/>
      <c r="LQO319" s="518"/>
      <c r="LQP319" s="518"/>
      <c r="LQQ319" s="518"/>
      <c r="LQR319" s="518"/>
      <c r="LQS319" s="518"/>
      <c r="LQT319" s="518"/>
      <c r="LQU319" s="518"/>
      <c r="LQV319" s="518"/>
      <c r="LQW319" s="518"/>
      <c r="LQX319" s="518"/>
      <c r="LQY319" s="518"/>
      <c r="LQZ319" s="518"/>
      <c r="LRA319" s="518"/>
      <c r="LRB319" s="518"/>
      <c r="LRC319" s="518"/>
      <c r="LRD319" s="518"/>
      <c r="LRE319" s="518"/>
      <c r="LRF319" s="518"/>
      <c r="LRG319" s="518"/>
      <c r="LRH319" s="518"/>
      <c r="LRI319" s="518"/>
      <c r="LRJ319" s="518"/>
      <c r="LRK319" s="518"/>
      <c r="LRL319" s="518"/>
      <c r="LRM319" s="518"/>
      <c r="LRN319" s="518"/>
      <c r="LRO319" s="518"/>
      <c r="LRP319" s="518"/>
      <c r="LRQ319" s="518"/>
      <c r="LRR319" s="518"/>
      <c r="LRS319" s="518"/>
      <c r="LRT319" s="518"/>
      <c r="LRU319" s="518"/>
      <c r="LRV319" s="518"/>
      <c r="LRW319" s="518"/>
      <c r="LRX319" s="518"/>
      <c r="LRY319" s="518"/>
      <c r="LRZ319" s="518"/>
      <c r="LSA319" s="518"/>
      <c r="LSB319" s="518"/>
      <c r="LSC319" s="518"/>
      <c r="LSD319" s="518"/>
      <c r="LSE319" s="518"/>
      <c r="LSF319" s="518"/>
      <c r="LSG319" s="518"/>
      <c r="LSH319" s="518"/>
      <c r="LSI319" s="518"/>
      <c r="LSJ319" s="518"/>
      <c r="LSK319" s="518"/>
      <c r="LSL319" s="518"/>
      <c r="LSM319" s="518"/>
      <c r="LSN319" s="518"/>
      <c r="LSO319" s="518"/>
      <c r="LSP319" s="518"/>
      <c r="LSQ319" s="518"/>
      <c r="LSR319" s="518"/>
      <c r="LSS319" s="518"/>
      <c r="LST319" s="518"/>
      <c r="LSU319" s="518"/>
      <c r="LSV319" s="518"/>
      <c r="LSW319" s="518"/>
      <c r="LSX319" s="518"/>
      <c r="LSY319" s="518"/>
      <c r="LSZ319" s="518"/>
      <c r="LTA319" s="518"/>
      <c r="LTB319" s="518"/>
      <c r="LTC319" s="518"/>
      <c r="LTD319" s="518"/>
      <c r="LTE319" s="518"/>
      <c r="LTF319" s="518"/>
      <c r="LTG319" s="518"/>
      <c r="LTH319" s="518"/>
      <c r="LTI319" s="518"/>
      <c r="LTJ319" s="518"/>
      <c r="LTK319" s="518"/>
      <c r="LTL319" s="518"/>
      <c r="LTM319" s="518"/>
      <c r="LTN319" s="518"/>
      <c r="LTO319" s="518"/>
      <c r="LTP319" s="518"/>
      <c r="LTQ319" s="518"/>
      <c r="LTR319" s="518"/>
      <c r="LTS319" s="518"/>
      <c r="LTT319" s="518"/>
      <c r="LTU319" s="518"/>
      <c r="LTV319" s="518"/>
      <c r="LTW319" s="518"/>
      <c r="LTX319" s="518"/>
      <c r="LTY319" s="518"/>
      <c r="LTZ319" s="518"/>
      <c r="LUA319" s="518"/>
      <c r="LUB319" s="518"/>
      <c r="LUC319" s="518"/>
      <c r="LUD319" s="518"/>
      <c r="LUE319" s="518"/>
      <c r="LUF319" s="518"/>
      <c r="LUG319" s="518"/>
      <c r="LUH319" s="518"/>
      <c r="LUI319" s="518"/>
      <c r="LUJ319" s="518"/>
      <c r="LUK319" s="518"/>
      <c r="LUL319" s="518"/>
      <c r="LUM319" s="518"/>
      <c r="LUN319" s="518"/>
      <c r="LUO319" s="518"/>
      <c r="LUP319" s="518"/>
      <c r="LUQ319" s="518"/>
      <c r="LUR319" s="518"/>
      <c r="LUS319" s="518"/>
      <c r="LUT319" s="518"/>
      <c r="LUU319" s="518"/>
      <c r="LUV319" s="518"/>
      <c r="LUW319" s="518"/>
      <c r="LUX319" s="518"/>
      <c r="LUY319" s="518"/>
      <c r="LUZ319" s="518"/>
      <c r="LVA319" s="518"/>
      <c r="LVB319" s="518"/>
      <c r="LVC319" s="518"/>
      <c r="LVD319" s="518"/>
      <c r="LVE319" s="518"/>
      <c r="LVF319" s="518"/>
      <c r="LVG319" s="518"/>
      <c r="LVH319" s="518"/>
      <c r="LVI319" s="518"/>
      <c r="LVJ319" s="518"/>
      <c r="LVK319" s="518"/>
      <c r="LVL319" s="518"/>
      <c r="LVM319" s="518"/>
      <c r="LVN319" s="518"/>
      <c r="LVO319" s="518"/>
      <c r="LVP319" s="518"/>
      <c r="LVQ319" s="518"/>
      <c r="LVR319" s="518"/>
      <c r="LVS319" s="518"/>
      <c r="LVT319" s="518"/>
      <c r="LVU319" s="518"/>
      <c r="LVV319" s="518"/>
      <c r="LVW319" s="518"/>
      <c r="LVX319" s="518"/>
      <c r="LVY319" s="518"/>
      <c r="LVZ319" s="518"/>
      <c r="LWA319" s="518"/>
      <c r="LWB319" s="518"/>
      <c r="LWC319" s="518"/>
      <c r="LWD319" s="518"/>
      <c r="LWE319" s="518"/>
      <c r="LWF319" s="518"/>
      <c r="LWG319" s="518"/>
      <c r="LWH319" s="518"/>
      <c r="LWI319" s="518"/>
      <c r="LWJ319" s="518"/>
      <c r="LWK319" s="518"/>
      <c r="LWL319" s="518"/>
      <c r="LWM319" s="518"/>
      <c r="LWN319" s="518"/>
      <c r="LWO319" s="518"/>
      <c r="LWP319" s="518"/>
      <c r="LWQ319" s="518"/>
      <c r="LWR319" s="518"/>
      <c r="LWS319" s="518"/>
      <c r="LWT319" s="518"/>
      <c r="LWU319" s="518"/>
      <c r="LWV319" s="518"/>
      <c r="LWW319" s="518"/>
      <c r="LWX319" s="518"/>
      <c r="LWY319" s="518"/>
      <c r="LWZ319" s="518"/>
      <c r="LXA319" s="518"/>
      <c r="LXB319" s="518"/>
      <c r="LXC319" s="518"/>
      <c r="LXD319" s="518"/>
      <c r="LXE319" s="518"/>
      <c r="LXF319" s="518"/>
      <c r="LXG319" s="518"/>
      <c r="LXH319" s="518"/>
      <c r="LXI319" s="518"/>
      <c r="LXJ319" s="518"/>
      <c r="LXK319" s="518"/>
      <c r="LXL319" s="518"/>
      <c r="LXM319" s="518"/>
      <c r="LXN319" s="518"/>
      <c r="LXO319" s="518"/>
      <c r="LXP319" s="518"/>
      <c r="LXQ319" s="518"/>
      <c r="LXR319" s="518"/>
      <c r="LXS319" s="518"/>
      <c r="LXT319" s="518"/>
      <c r="LXU319" s="518"/>
      <c r="LXV319" s="518"/>
      <c r="LXW319" s="518"/>
      <c r="LXX319" s="518"/>
      <c r="LXY319" s="518"/>
      <c r="LXZ319" s="518"/>
      <c r="LYA319" s="518"/>
      <c r="LYB319" s="518"/>
      <c r="LYC319" s="518"/>
      <c r="LYD319" s="518"/>
      <c r="LYE319" s="518"/>
      <c r="LYF319" s="518"/>
      <c r="LYG319" s="518"/>
      <c r="LYH319" s="518"/>
      <c r="LYI319" s="518"/>
      <c r="LYJ319" s="518"/>
      <c r="LYK319" s="518"/>
      <c r="LYL319" s="518"/>
      <c r="LYM319" s="518"/>
      <c r="LYN319" s="518"/>
      <c r="LYO319" s="518"/>
      <c r="LYP319" s="518"/>
      <c r="LYQ319" s="518"/>
      <c r="LYR319" s="518"/>
      <c r="LYS319" s="518"/>
      <c r="LYT319" s="518"/>
      <c r="LYU319" s="518"/>
      <c r="LYV319" s="518"/>
      <c r="LYW319" s="518"/>
      <c r="LYX319" s="518"/>
      <c r="LYY319" s="518"/>
      <c r="LYZ319" s="518"/>
      <c r="LZA319" s="518"/>
      <c r="LZB319" s="518"/>
      <c r="LZC319" s="518"/>
      <c r="LZD319" s="518"/>
      <c r="LZE319" s="518"/>
      <c r="LZF319" s="518"/>
      <c r="LZG319" s="518"/>
      <c r="LZH319" s="518"/>
      <c r="LZI319" s="518"/>
      <c r="LZJ319" s="518"/>
      <c r="LZK319" s="518"/>
      <c r="LZL319" s="518"/>
      <c r="LZM319" s="518"/>
      <c r="LZN319" s="518"/>
      <c r="LZO319" s="518"/>
      <c r="LZP319" s="518"/>
      <c r="LZQ319" s="518"/>
      <c r="LZR319" s="518"/>
      <c r="LZS319" s="518"/>
      <c r="LZT319" s="518"/>
      <c r="LZU319" s="518"/>
      <c r="LZV319" s="518"/>
      <c r="LZW319" s="518"/>
      <c r="LZX319" s="518"/>
      <c r="LZY319" s="518"/>
      <c r="LZZ319" s="518"/>
      <c r="MAA319" s="518"/>
      <c r="MAB319" s="518"/>
      <c r="MAC319" s="518"/>
      <c r="MAD319" s="518"/>
      <c r="MAE319" s="518"/>
      <c r="MAF319" s="518"/>
      <c r="MAG319" s="518"/>
      <c r="MAH319" s="518"/>
      <c r="MAI319" s="518"/>
      <c r="MAJ319" s="518"/>
      <c r="MAK319" s="518"/>
      <c r="MAL319" s="518"/>
      <c r="MAM319" s="518"/>
      <c r="MAN319" s="518"/>
      <c r="MAO319" s="518"/>
      <c r="MAP319" s="518"/>
      <c r="MAQ319" s="518"/>
      <c r="MAR319" s="518"/>
      <c r="MAS319" s="518"/>
      <c r="MAT319" s="518"/>
      <c r="MAU319" s="518"/>
      <c r="MAV319" s="518"/>
      <c r="MAW319" s="518"/>
      <c r="MAX319" s="518"/>
      <c r="MAY319" s="518"/>
      <c r="MAZ319" s="518"/>
      <c r="MBA319" s="518"/>
      <c r="MBB319" s="518"/>
      <c r="MBC319" s="518"/>
      <c r="MBD319" s="518"/>
      <c r="MBE319" s="518"/>
      <c r="MBF319" s="518"/>
      <c r="MBG319" s="518"/>
      <c r="MBH319" s="518"/>
      <c r="MBI319" s="518"/>
      <c r="MBJ319" s="518"/>
      <c r="MBK319" s="518"/>
      <c r="MBL319" s="518"/>
      <c r="MBM319" s="518"/>
      <c r="MBN319" s="518"/>
      <c r="MBO319" s="518"/>
      <c r="MBP319" s="518"/>
      <c r="MBQ319" s="518"/>
      <c r="MBR319" s="518"/>
      <c r="MBS319" s="518"/>
      <c r="MBT319" s="518"/>
      <c r="MBU319" s="518"/>
      <c r="MBV319" s="518"/>
      <c r="MBW319" s="518"/>
      <c r="MBX319" s="518"/>
      <c r="MBY319" s="518"/>
      <c r="MBZ319" s="518"/>
      <c r="MCA319" s="518"/>
      <c r="MCB319" s="518"/>
      <c r="MCC319" s="518"/>
      <c r="MCD319" s="518"/>
      <c r="MCE319" s="518"/>
      <c r="MCF319" s="518"/>
      <c r="MCG319" s="518"/>
      <c r="MCH319" s="518"/>
      <c r="MCI319" s="518"/>
      <c r="MCJ319" s="518"/>
      <c r="MCK319" s="518"/>
      <c r="MCL319" s="518"/>
      <c r="MCM319" s="518"/>
      <c r="MCN319" s="518"/>
      <c r="MCO319" s="518"/>
      <c r="MCP319" s="518"/>
      <c r="MCQ319" s="518"/>
      <c r="MCR319" s="518"/>
      <c r="MCS319" s="518"/>
      <c r="MCT319" s="518"/>
      <c r="MCU319" s="518"/>
      <c r="MCV319" s="518"/>
      <c r="MCW319" s="518"/>
      <c r="MCX319" s="518"/>
      <c r="MCY319" s="518"/>
      <c r="MCZ319" s="518"/>
      <c r="MDA319" s="518"/>
      <c r="MDB319" s="518"/>
      <c r="MDC319" s="518"/>
      <c r="MDD319" s="518"/>
      <c r="MDE319" s="518"/>
      <c r="MDF319" s="518"/>
      <c r="MDG319" s="518"/>
      <c r="MDH319" s="518"/>
      <c r="MDI319" s="518"/>
      <c r="MDJ319" s="518"/>
      <c r="MDK319" s="518"/>
      <c r="MDL319" s="518"/>
      <c r="MDM319" s="518"/>
      <c r="MDN319" s="518"/>
      <c r="MDO319" s="518"/>
      <c r="MDP319" s="518"/>
      <c r="MDQ319" s="518"/>
      <c r="MDR319" s="518"/>
      <c r="MDS319" s="518"/>
      <c r="MDT319" s="518"/>
      <c r="MDU319" s="518"/>
      <c r="MDV319" s="518"/>
      <c r="MDW319" s="518"/>
      <c r="MDX319" s="518"/>
      <c r="MDY319" s="518"/>
      <c r="MDZ319" s="518"/>
      <c r="MEA319" s="518"/>
      <c r="MEB319" s="518"/>
      <c r="MEC319" s="518"/>
      <c r="MED319" s="518"/>
      <c r="MEE319" s="518"/>
      <c r="MEF319" s="518"/>
      <c r="MEG319" s="518"/>
      <c r="MEH319" s="518"/>
      <c r="MEI319" s="518"/>
      <c r="MEJ319" s="518"/>
      <c r="MEK319" s="518"/>
      <c r="MEL319" s="518"/>
      <c r="MEM319" s="518"/>
      <c r="MEN319" s="518"/>
      <c r="MEO319" s="518"/>
      <c r="MEP319" s="518"/>
      <c r="MEQ319" s="518"/>
      <c r="MER319" s="518"/>
      <c r="MES319" s="518"/>
      <c r="MET319" s="518"/>
      <c r="MEU319" s="518"/>
      <c r="MEV319" s="518"/>
      <c r="MEW319" s="518"/>
      <c r="MEX319" s="518"/>
      <c r="MEY319" s="518"/>
      <c r="MEZ319" s="518"/>
      <c r="MFA319" s="518"/>
      <c r="MFB319" s="518"/>
      <c r="MFC319" s="518"/>
      <c r="MFD319" s="518"/>
      <c r="MFE319" s="518"/>
      <c r="MFF319" s="518"/>
      <c r="MFG319" s="518"/>
      <c r="MFH319" s="518"/>
      <c r="MFI319" s="518"/>
      <c r="MFJ319" s="518"/>
      <c r="MFK319" s="518"/>
      <c r="MFL319" s="518"/>
      <c r="MFM319" s="518"/>
      <c r="MFN319" s="518"/>
      <c r="MFO319" s="518"/>
      <c r="MFP319" s="518"/>
      <c r="MFQ319" s="518"/>
      <c r="MFR319" s="518"/>
      <c r="MFS319" s="518"/>
      <c r="MFT319" s="518"/>
      <c r="MFU319" s="518"/>
      <c r="MFV319" s="518"/>
      <c r="MFW319" s="518"/>
      <c r="MFX319" s="518"/>
      <c r="MFY319" s="518"/>
      <c r="MFZ319" s="518"/>
      <c r="MGA319" s="518"/>
      <c r="MGB319" s="518"/>
      <c r="MGC319" s="518"/>
      <c r="MGD319" s="518"/>
      <c r="MGE319" s="518"/>
      <c r="MGF319" s="518"/>
      <c r="MGG319" s="518"/>
      <c r="MGH319" s="518"/>
      <c r="MGI319" s="518"/>
      <c r="MGJ319" s="518"/>
      <c r="MGK319" s="518"/>
      <c r="MGL319" s="518"/>
      <c r="MGM319" s="518"/>
      <c r="MGN319" s="518"/>
      <c r="MGO319" s="518"/>
      <c r="MGP319" s="518"/>
      <c r="MGQ319" s="518"/>
      <c r="MGR319" s="518"/>
      <c r="MGS319" s="518"/>
      <c r="MGT319" s="518"/>
      <c r="MGU319" s="518"/>
      <c r="MGV319" s="518"/>
      <c r="MGW319" s="518"/>
      <c r="MGX319" s="518"/>
      <c r="MGY319" s="518"/>
      <c r="MGZ319" s="518"/>
      <c r="MHA319" s="518"/>
      <c r="MHB319" s="518"/>
      <c r="MHC319" s="518"/>
      <c r="MHD319" s="518"/>
      <c r="MHE319" s="518"/>
      <c r="MHF319" s="518"/>
      <c r="MHG319" s="518"/>
      <c r="MHH319" s="518"/>
      <c r="MHI319" s="518"/>
      <c r="MHJ319" s="518"/>
      <c r="MHK319" s="518"/>
      <c r="MHL319" s="518"/>
      <c r="MHM319" s="518"/>
      <c r="MHN319" s="518"/>
      <c r="MHO319" s="518"/>
      <c r="MHP319" s="518"/>
      <c r="MHQ319" s="518"/>
      <c r="MHR319" s="518"/>
      <c r="MHS319" s="518"/>
      <c r="MHT319" s="518"/>
      <c r="MHU319" s="518"/>
      <c r="MHV319" s="518"/>
      <c r="MHW319" s="518"/>
      <c r="MHX319" s="518"/>
      <c r="MHY319" s="518"/>
      <c r="MHZ319" s="518"/>
      <c r="MIA319" s="518"/>
      <c r="MIB319" s="518"/>
      <c r="MIC319" s="518"/>
      <c r="MID319" s="518"/>
      <c r="MIE319" s="518"/>
      <c r="MIF319" s="518"/>
      <c r="MIG319" s="518"/>
      <c r="MIH319" s="518"/>
      <c r="MII319" s="518"/>
      <c r="MIJ319" s="518"/>
      <c r="MIK319" s="518"/>
      <c r="MIL319" s="518"/>
      <c r="MIM319" s="518"/>
      <c r="MIN319" s="518"/>
      <c r="MIO319" s="518"/>
      <c r="MIP319" s="518"/>
      <c r="MIQ319" s="518"/>
      <c r="MIR319" s="518"/>
      <c r="MIS319" s="518"/>
      <c r="MIT319" s="518"/>
      <c r="MIU319" s="518"/>
      <c r="MIV319" s="518"/>
      <c r="MIW319" s="518"/>
      <c r="MIX319" s="518"/>
      <c r="MIY319" s="518"/>
      <c r="MIZ319" s="518"/>
      <c r="MJA319" s="518"/>
      <c r="MJB319" s="518"/>
      <c r="MJC319" s="518"/>
      <c r="MJD319" s="518"/>
      <c r="MJE319" s="518"/>
      <c r="MJF319" s="518"/>
      <c r="MJG319" s="518"/>
      <c r="MJH319" s="518"/>
      <c r="MJI319" s="518"/>
      <c r="MJJ319" s="518"/>
      <c r="MJK319" s="518"/>
      <c r="MJL319" s="518"/>
      <c r="MJM319" s="518"/>
      <c r="MJN319" s="518"/>
      <c r="MJO319" s="518"/>
      <c r="MJP319" s="518"/>
      <c r="MJQ319" s="518"/>
      <c r="MJR319" s="518"/>
      <c r="MJS319" s="518"/>
      <c r="MJT319" s="518"/>
      <c r="MJU319" s="518"/>
      <c r="MJV319" s="518"/>
      <c r="MJW319" s="518"/>
      <c r="MJX319" s="518"/>
      <c r="MJY319" s="518"/>
      <c r="MJZ319" s="518"/>
      <c r="MKA319" s="518"/>
      <c r="MKB319" s="518"/>
      <c r="MKC319" s="518"/>
      <c r="MKD319" s="518"/>
      <c r="MKE319" s="518"/>
      <c r="MKF319" s="518"/>
      <c r="MKG319" s="518"/>
      <c r="MKH319" s="518"/>
      <c r="MKI319" s="518"/>
      <c r="MKJ319" s="518"/>
      <c r="MKK319" s="518"/>
      <c r="MKL319" s="518"/>
      <c r="MKM319" s="518"/>
      <c r="MKN319" s="518"/>
      <c r="MKO319" s="518"/>
      <c r="MKP319" s="518"/>
      <c r="MKQ319" s="518"/>
      <c r="MKR319" s="518"/>
      <c r="MKS319" s="518"/>
      <c r="MKT319" s="518"/>
      <c r="MKU319" s="518"/>
      <c r="MKV319" s="518"/>
      <c r="MKW319" s="518"/>
      <c r="MKX319" s="518"/>
      <c r="MKY319" s="518"/>
      <c r="MKZ319" s="518"/>
      <c r="MLA319" s="518"/>
      <c r="MLB319" s="518"/>
      <c r="MLC319" s="518"/>
      <c r="MLD319" s="518"/>
      <c r="MLE319" s="518"/>
      <c r="MLF319" s="518"/>
      <c r="MLG319" s="518"/>
      <c r="MLH319" s="518"/>
      <c r="MLI319" s="518"/>
      <c r="MLJ319" s="518"/>
      <c r="MLK319" s="518"/>
      <c r="MLL319" s="518"/>
      <c r="MLM319" s="518"/>
      <c r="MLN319" s="518"/>
      <c r="MLO319" s="518"/>
      <c r="MLP319" s="518"/>
      <c r="MLQ319" s="518"/>
      <c r="MLR319" s="518"/>
      <c r="MLS319" s="518"/>
      <c r="MLT319" s="518"/>
      <c r="MLU319" s="518"/>
      <c r="MLV319" s="518"/>
      <c r="MLW319" s="518"/>
      <c r="MLX319" s="518"/>
      <c r="MLY319" s="518"/>
      <c r="MLZ319" s="518"/>
      <c r="MMA319" s="518"/>
      <c r="MMB319" s="518"/>
      <c r="MMC319" s="518"/>
      <c r="MMD319" s="518"/>
      <c r="MME319" s="518"/>
      <c r="MMF319" s="518"/>
      <c r="MMG319" s="518"/>
      <c r="MMH319" s="518"/>
      <c r="MMI319" s="518"/>
      <c r="MMJ319" s="518"/>
      <c r="MMK319" s="518"/>
      <c r="MML319" s="518"/>
      <c r="MMM319" s="518"/>
      <c r="MMN319" s="518"/>
      <c r="MMO319" s="518"/>
      <c r="MMP319" s="518"/>
      <c r="MMQ319" s="518"/>
      <c r="MMR319" s="518"/>
      <c r="MMS319" s="518"/>
      <c r="MMT319" s="518"/>
      <c r="MMU319" s="518"/>
      <c r="MMV319" s="518"/>
      <c r="MMW319" s="518"/>
      <c r="MMX319" s="518"/>
      <c r="MMY319" s="518"/>
      <c r="MMZ319" s="518"/>
      <c r="MNA319" s="518"/>
      <c r="MNB319" s="518"/>
      <c r="MNC319" s="518"/>
      <c r="MND319" s="518"/>
      <c r="MNE319" s="518"/>
      <c r="MNF319" s="518"/>
      <c r="MNG319" s="518"/>
      <c r="MNH319" s="518"/>
      <c r="MNI319" s="518"/>
      <c r="MNJ319" s="518"/>
      <c r="MNK319" s="518"/>
      <c r="MNL319" s="518"/>
      <c r="MNM319" s="518"/>
      <c r="MNN319" s="518"/>
      <c r="MNO319" s="518"/>
      <c r="MNP319" s="518"/>
      <c r="MNQ319" s="518"/>
      <c r="MNR319" s="518"/>
      <c r="MNS319" s="518"/>
      <c r="MNT319" s="518"/>
      <c r="MNU319" s="518"/>
      <c r="MNV319" s="518"/>
      <c r="MNW319" s="518"/>
      <c r="MNX319" s="518"/>
      <c r="MNY319" s="518"/>
      <c r="MNZ319" s="518"/>
      <c r="MOA319" s="518"/>
      <c r="MOB319" s="518"/>
      <c r="MOC319" s="518"/>
      <c r="MOD319" s="518"/>
      <c r="MOE319" s="518"/>
      <c r="MOF319" s="518"/>
      <c r="MOG319" s="518"/>
      <c r="MOH319" s="518"/>
      <c r="MOI319" s="518"/>
      <c r="MOJ319" s="518"/>
      <c r="MOK319" s="518"/>
      <c r="MOL319" s="518"/>
      <c r="MOM319" s="518"/>
      <c r="MON319" s="518"/>
      <c r="MOO319" s="518"/>
      <c r="MOP319" s="518"/>
      <c r="MOQ319" s="518"/>
      <c r="MOR319" s="518"/>
      <c r="MOS319" s="518"/>
      <c r="MOT319" s="518"/>
      <c r="MOU319" s="518"/>
      <c r="MOV319" s="518"/>
      <c r="MOW319" s="518"/>
      <c r="MOX319" s="518"/>
      <c r="MOY319" s="518"/>
      <c r="MOZ319" s="518"/>
      <c r="MPA319" s="518"/>
      <c r="MPB319" s="518"/>
      <c r="MPC319" s="518"/>
      <c r="MPD319" s="518"/>
      <c r="MPE319" s="518"/>
      <c r="MPF319" s="518"/>
      <c r="MPG319" s="518"/>
      <c r="MPH319" s="518"/>
      <c r="MPI319" s="518"/>
      <c r="MPJ319" s="518"/>
      <c r="MPK319" s="518"/>
      <c r="MPL319" s="518"/>
      <c r="MPM319" s="518"/>
      <c r="MPN319" s="518"/>
      <c r="MPO319" s="518"/>
      <c r="MPP319" s="518"/>
      <c r="MPQ319" s="518"/>
      <c r="MPR319" s="518"/>
      <c r="MPS319" s="518"/>
      <c r="MPT319" s="518"/>
      <c r="MPU319" s="518"/>
      <c r="MPV319" s="518"/>
      <c r="MPW319" s="518"/>
      <c r="MPX319" s="518"/>
      <c r="MPY319" s="518"/>
      <c r="MPZ319" s="518"/>
      <c r="MQA319" s="518"/>
      <c r="MQB319" s="518"/>
      <c r="MQC319" s="518"/>
      <c r="MQD319" s="518"/>
      <c r="MQE319" s="518"/>
      <c r="MQF319" s="518"/>
      <c r="MQG319" s="518"/>
      <c r="MQH319" s="518"/>
      <c r="MQI319" s="518"/>
      <c r="MQJ319" s="518"/>
      <c r="MQK319" s="518"/>
      <c r="MQL319" s="518"/>
      <c r="MQM319" s="518"/>
      <c r="MQN319" s="518"/>
      <c r="MQO319" s="518"/>
      <c r="MQP319" s="518"/>
      <c r="MQQ319" s="518"/>
      <c r="MQR319" s="518"/>
      <c r="MQS319" s="518"/>
      <c r="MQT319" s="518"/>
      <c r="MQU319" s="518"/>
      <c r="MQV319" s="518"/>
      <c r="MQW319" s="518"/>
      <c r="MQX319" s="518"/>
      <c r="MQY319" s="518"/>
      <c r="MQZ319" s="518"/>
      <c r="MRA319" s="518"/>
      <c r="MRB319" s="518"/>
      <c r="MRC319" s="518"/>
      <c r="MRD319" s="518"/>
      <c r="MRE319" s="518"/>
      <c r="MRF319" s="518"/>
      <c r="MRG319" s="518"/>
      <c r="MRH319" s="518"/>
      <c r="MRI319" s="518"/>
      <c r="MRJ319" s="518"/>
      <c r="MRK319" s="518"/>
      <c r="MRL319" s="518"/>
      <c r="MRM319" s="518"/>
      <c r="MRN319" s="518"/>
      <c r="MRO319" s="518"/>
      <c r="MRP319" s="518"/>
      <c r="MRQ319" s="518"/>
      <c r="MRR319" s="518"/>
      <c r="MRS319" s="518"/>
      <c r="MRT319" s="518"/>
      <c r="MRU319" s="518"/>
      <c r="MRV319" s="518"/>
      <c r="MRW319" s="518"/>
      <c r="MRX319" s="518"/>
      <c r="MRY319" s="518"/>
      <c r="MRZ319" s="518"/>
      <c r="MSA319" s="518"/>
      <c r="MSB319" s="518"/>
      <c r="MSC319" s="518"/>
      <c r="MSD319" s="518"/>
      <c r="MSE319" s="518"/>
      <c r="MSF319" s="518"/>
      <c r="MSG319" s="518"/>
      <c r="MSH319" s="518"/>
      <c r="MSI319" s="518"/>
      <c r="MSJ319" s="518"/>
      <c r="MSK319" s="518"/>
      <c r="MSL319" s="518"/>
      <c r="MSM319" s="518"/>
      <c r="MSN319" s="518"/>
      <c r="MSO319" s="518"/>
      <c r="MSP319" s="518"/>
      <c r="MSQ319" s="518"/>
      <c r="MSR319" s="518"/>
      <c r="MSS319" s="518"/>
      <c r="MST319" s="518"/>
      <c r="MSU319" s="518"/>
      <c r="MSV319" s="518"/>
      <c r="MSW319" s="518"/>
      <c r="MSX319" s="518"/>
      <c r="MSY319" s="518"/>
      <c r="MSZ319" s="518"/>
      <c r="MTA319" s="518"/>
      <c r="MTB319" s="518"/>
      <c r="MTC319" s="518"/>
      <c r="MTD319" s="518"/>
      <c r="MTE319" s="518"/>
      <c r="MTF319" s="518"/>
      <c r="MTG319" s="518"/>
      <c r="MTH319" s="518"/>
      <c r="MTI319" s="518"/>
      <c r="MTJ319" s="518"/>
      <c r="MTK319" s="518"/>
      <c r="MTL319" s="518"/>
      <c r="MTM319" s="518"/>
      <c r="MTN319" s="518"/>
      <c r="MTO319" s="518"/>
      <c r="MTP319" s="518"/>
      <c r="MTQ319" s="518"/>
      <c r="MTR319" s="518"/>
      <c r="MTS319" s="518"/>
      <c r="MTT319" s="518"/>
      <c r="MTU319" s="518"/>
      <c r="MTV319" s="518"/>
      <c r="MTW319" s="518"/>
      <c r="MTX319" s="518"/>
      <c r="MTY319" s="518"/>
      <c r="MTZ319" s="518"/>
      <c r="MUA319" s="518"/>
      <c r="MUB319" s="518"/>
      <c r="MUC319" s="518"/>
      <c r="MUD319" s="518"/>
      <c r="MUE319" s="518"/>
      <c r="MUF319" s="518"/>
      <c r="MUG319" s="518"/>
      <c r="MUH319" s="518"/>
      <c r="MUI319" s="518"/>
      <c r="MUJ319" s="518"/>
      <c r="MUK319" s="518"/>
      <c r="MUL319" s="518"/>
      <c r="MUM319" s="518"/>
      <c r="MUN319" s="518"/>
      <c r="MUO319" s="518"/>
      <c r="MUP319" s="518"/>
      <c r="MUQ319" s="518"/>
      <c r="MUR319" s="518"/>
      <c r="MUS319" s="518"/>
      <c r="MUT319" s="518"/>
      <c r="MUU319" s="518"/>
      <c r="MUV319" s="518"/>
      <c r="MUW319" s="518"/>
      <c r="MUX319" s="518"/>
      <c r="MUY319" s="518"/>
      <c r="MUZ319" s="518"/>
      <c r="MVA319" s="518"/>
      <c r="MVB319" s="518"/>
      <c r="MVC319" s="518"/>
      <c r="MVD319" s="518"/>
      <c r="MVE319" s="518"/>
      <c r="MVF319" s="518"/>
      <c r="MVG319" s="518"/>
      <c r="MVH319" s="518"/>
      <c r="MVI319" s="518"/>
      <c r="MVJ319" s="518"/>
      <c r="MVK319" s="518"/>
      <c r="MVL319" s="518"/>
      <c r="MVM319" s="518"/>
      <c r="MVN319" s="518"/>
      <c r="MVO319" s="518"/>
      <c r="MVP319" s="518"/>
      <c r="MVQ319" s="518"/>
      <c r="MVR319" s="518"/>
      <c r="MVS319" s="518"/>
      <c r="MVT319" s="518"/>
      <c r="MVU319" s="518"/>
      <c r="MVV319" s="518"/>
      <c r="MVW319" s="518"/>
      <c r="MVX319" s="518"/>
      <c r="MVY319" s="518"/>
      <c r="MVZ319" s="518"/>
      <c r="MWA319" s="518"/>
      <c r="MWB319" s="518"/>
      <c r="MWC319" s="518"/>
      <c r="MWD319" s="518"/>
      <c r="MWE319" s="518"/>
      <c r="MWF319" s="518"/>
      <c r="MWG319" s="518"/>
      <c r="MWH319" s="518"/>
      <c r="MWI319" s="518"/>
      <c r="MWJ319" s="518"/>
      <c r="MWK319" s="518"/>
      <c r="MWL319" s="518"/>
      <c r="MWM319" s="518"/>
      <c r="MWN319" s="518"/>
      <c r="MWO319" s="518"/>
      <c r="MWP319" s="518"/>
      <c r="MWQ319" s="518"/>
      <c r="MWR319" s="518"/>
      <c r="MWS319" s="518"/>
      <c r="MWT319" s="518"/>
      <c r="MWU319" s="518"/>
      <c r="MWV319" s="518"/>
      <c r="MWW319" s="518"/>
      <c r="MWX319" s="518"/>
      <c r="MWY319" s="518"/>
      <c r="MWZ319" s="518"/>
      <c r="MXA319" s="518"/>
      <c r="MXB319" s="518"/>
      <c r="MXC319" s="518"/>
      <c r="MXD319" s="518"/>
      <c r="MXE319" s="518"/>
      <c r="MXF319" s="518"/>
      <c r="MXG319" s="518"/>
      <c r="MXH319" s="518"/>
      <c r="MXI319" s="518"/>
      <c r="MXJ319" s="518"/>
      <c r="MXK319" s="518"/>
      <c r="MXL319" s="518"/>
      <c r="MXM319" s="518"/>
      <c r="MXN319" s="518"/>
      <c r="MXO319" s="518"/>
      <c r="MXP319" s="518"/>
      <c r="MXQ319" s="518"/>
      <c r="MXR319" s="518"/>
      <c r="MXS319" s="518"/>
      <c r="MXT319" s="518"/>
      <c r="MXU319" s="518"/>
      <c r="MXV319" s="518"/>
      <c r="MXW319" s="518"/>
      <c r="MXX319" s="518"/>
      <c r="MXY319" s="518"/>
      <c r="MXZ319" s="518"/>
      <c r="MYA319" s="518"/>
      <c r="MYB319" s="518"/>
      <c r="MYC319" s="518"/>
      <c r="MYD319" s="518"/>
      <c r="MYE319" s="518"/>
      <c r="MYF319" s="518"/>
      <c r="MYG319" s="518"/>
      <c r="MYH319" s="518"/>
      <c r="MYI319" s="518"/>
      <c r="MYJ319" s="518"/>
      <c r="MYK319" s="518"/>
      <c r="MYL319" s="518"/>
      <c r="MYM319" s="518"/>
      <c r="MYN319" s="518"/>
      <c r="MYO319" s="518"/>
      <c r="MYP319" s="518"/>
      <c r="MYQ319" s="518"/>
      <c r="MYR319" s="518"/>
      <c r="MYS319" s="518"/>
      <c r="MYT319" s="518"/>
      <c r="MYU319" s="518"/>
      <c r="MYV319" s="518"/>
      <c r="MYW319" s="518"/>
      <c r="MYX319" s="518"/>
      <c r="MYY319" s="518"/>
      <c r="MYZ319" s="518"/>
      <c r="MZA319" s="518"/>
      <c r="MZB319" s="518"/>
      <c r="MZC319" s="518"/>
      <c r="MZD319" s="518"/>
      <c r="MZE319" s="518"/>
      <c r="MZF319" s="518"/>
      <c r="MZG319" s="518"/>
      <c r="MZH319" s="518"/>
      <c r="MZI319" s="518"/>
      <c r="MZJ319" s="518"/>
      <c r="MZK319" s="518"/>
      <c r="MZL319" s="518"/>
      <c r="MZM319" s="518"/>
      <c r="MZN319" s="518"/>
      <c r="MZO319" s="518"/>
      <c r="MZP319" s="518"/>
      <c r="MZQ319" s="518"/>
      <c r="MZR319" s="518"/>
      <c r="MZS319" s="518"/>
      <c r="MZT319" s="518"/>
      <c r="MZU319" s="518"/>
      <c r="MZV319" s="518"/>
      <c r="MZW319" s="518"/>
      <c r="MZX319" s="518"/>
      <c r="MZY319" s="518"/>
      <c r="MZZ319" s="518"/>
      <c r="NAA319" s="518"/>
      <c r="NAB319" s="518"/>
      <c r="NAC319" s="518"/>
      <c r="NAD319" s="518"/>
      <c r="NAE319" s="518"/>
      <c r="NAF319" s="518"/>
      <c r="NAG319" s="518"/>
      <c r="NAH319" s="518"/>
      <c r="NAI319" s="518"/>
      <c r="NAJ319" s="518"/>
      <c r="NAK319" s="518"/>
      <c r="NAL319" s="518"/>
      <c r="NAM319" s="518"/>
      <c r="NAN319" s="518"/>
      <c r="NAO319" s="518"/>
      <c r="NAP319" s="518"/>
      <c r="NAQ319" s="518"/>
      <c r="NAR319" s="518"/>
      <c r="NAS319" s="518"/>
      <c r="NAT319" s="518"/>
      <c r="NAU319" s="518"/>
      <c r="NAV319" s="518"/>
      <c r="NAW319" s="518"/>
      <c r="NAX319" s="518"/>
      <c r="NAY319" s="518"/>
      <c r="NAZ319" s="518"/>
      <c r="NBA319" s="518"/>
      <c r="NBB319" s="518"/>
      <c r="NBC319" s="518"/>
      <c r="NBD319" s="518"/>
      <c r="NBE319" s="518"/>
      <c r="NBF319" s="518"/>
      <c r="NBG319" s="518"/>
      <c r="NBH319" s="518"/>
      <c r="NBI319" s="518"/>
      <c r="NBJ319" s="518"/>
      <c r="NBK319" s="518"/>
      <c r="NBL319" s="518"/>
      <c r="NBM319" s="518"/>
      <c r="NBN319" s="518"/>
      <c r="NBO319" s="518"/>
      <c r="NBP319" s="518"/>
      <c r="NBQ319" s="518"/>
      <c r="NBR319" s="518"/>
      <c r="NBS319" s="518"/>
      <c r="NBT319" s="518"/>
      <c r="NBU319" s="518"/>
      <c r="NBV319" s="518"/>
      <c r="NBW319" s="518"/>
      <c r="NBX319" s="518"/>
      <c r="NBY319" s="518"/>
      <c r="NBZ319" s="518"/>
      <c r="NCA319" s="518"/>
      <c r="NCB319" s="518"/>
      <c r="NCC319" s="518"/>
      <c r="NCD319" s="518"/>
      <c r="NCE319" s="518"/>
      <c r="NCF319" s="518"/>
      <c r="NCG319" s="518"/>
      <c r="NCH319" s="518"/>
      <c r="NCI319" s="518"/>
      <c r="NCJ319" s="518"/>
      <c r="NCK319" s="518"/>
      <c r="NCL319" s="518"/>
      <c r="NCM319" s="518"/>
      <c r="NCN319" s="518"/>
      <c r="NCO319" s="518"/>
      <c r="NCP319" s="518"/>
      <c r="NCQ319" s="518"/>
      <c r="NCR319" s="518"/>
      <c r="NCS319" s="518"/>
      <c r="NCT319" s="518"/>
      <c r="NCU319" s="518"/>
      <c r="NCV319" s="518"/>
      <c r="NCW319" s="518"/>
      <c r="NCX319" s="518"/>
      <c r="NCY319" s="518"/>
      <c r="NCZ319" s="518"/>
      <c r="NDA319" s="518"/>
      <c r="NDB319" s="518"/>
      <c r="NDC319" s="518"/>
      <c r="NDD319" s="518"/>
      <c r="NDE319" s="518"/>
      <c r="NDF319" s="518"/>
      <c r="NDG319" s="518"/>
      <c r="NDH319" s="518"/>
      <c r="NDI319" s="518"/>
      <c r="NDJ319" s="518"/>
      <c r="NDK319" s="518"/>
      <c r="NDL319" s="518"/>
      <c r="NDM319" s="518"/>
      <c r="NDN319" s="518"/>
      <c r="NDO319" s="518"/>
      <c r="NDP319" s="518"/>
      <c r="NDQ319" s="518"/>
      <c r="NDR319" s="518"/>
      <c r="NDS319" s="518"/>
      <c r="NDT319" s="518"/>
      <c r="NDU319" s="518"/>
      <c r="NDV319" s="518"/>
      <c r="NDW319" s="518"/>
      <c r="NDX319" s="518"/>
      <c r="NDY319" s="518"/>
      <c r="NDZ319" s="518"/>
      <c r="NEA319" s="518"/>
      <c r="NEB319" s="518"/>
      <c r="NEC319" s="518"/>
      <c r="NED319" s="518"/>
      <c r="NEE319" s="518"/>
      <c r="NEF319" s="518"/>
      <c r="NEG319" s="518"/>
      <c r="NEH319" s="518"/>
      <c r="NEI319" s="518"/>
      <c r="NEJ319" s="518"/>
      <c r="NEK319" s="518"/>
      <c r="NEL319" s="518"/>
      <c r="NEM319" s="518"/>
      <c r="NEN319" s="518"/>
      <c r="NEO319" s="518"/>
      <c r="NEP319" s="518"/>
      <c r="NEQ319" s="518"/>
      <c r="NER319" s="518"/>
      <c r="NES319" s="518"/>
      <c r="NET319" s="518"/>
      <c r="NEU319" s="518"/>
      <c r="NEV319" s="518"/>
      <c r="NEW319" s="518"/>
      <c r="NEX319" s="518"/>
      <c r="NEY319" s="518"/>
      <c r="NEZ319" s="518"/>
      <c r="NFA319" s="518"/>
      <c r="NFB319" s="518"/>
      <c r="NFC319" s="518"/>
      <c r="NFD319" s="518"/>
      <c r="NFE319" s="518"/>
      <c r="NFF319" s="518"/>
      <c r="NFG319" s="518"/>
      <c r="NFH319" s="518"/>
      <c r="NFI319" s="518"/>
      <c r="NFJ319" s="518"/>
      <c r="NFK319" s="518"/>
      <c r="NFL319" s="518"/>
      <c r="NFM319" s="518"/>
      <c r="NFN319" s="518"/>
      <c r="NFO319" s="518"/>
      <c r="NFP319" s="518"/>
      <c r="NFQ319" s="518"/>
      <c r="NFR319" s="518"/>
      <c r="NFS319" s="518"/>
      <c r="NFT319" s="518"/>
      <c r="NFU319" s="518"/>
      <c r="NFV319" s="518"/>
      <c r="NFW319" s="518"/>
      <c r="NFX319" s="518"/>
      <c r="NFY319" s="518"/>
      <c r="NFZ319" s="518"/>
      <c r="NGA319" s="518"/>
      <c r="NGB319" s="518"/>
      <c r="NGC319" s="518"/>
      <c r="NGD319" s="518"/>
      <c r="NGE319" s="518"/>
      <c r="NGF319" s="518"/>
      <c r="NGG319" s="518"/>
      <c r="NGH319" s="518"/>
      <c r="NGI319" s="518"/>
      <c r="NGJ319" s="518"/>
      <c r="NGK319" s="518"/>
      <c r="NGL319" s="518"/>
      <c r="NGM319" s="518"/>
      <c r="NGN319" s="518"/>
      <c r="NGO319" s="518"/>
      <c r="NGP319" s="518"/>
      <c r="NGQ319" s="518"/>
      <c r="NGR319" s="518"/>
      <c r="NGS319" s="518"/>
      <c r="NGT319" s="518"/>
      <c r="NGU319" s="518"/>
      <c r="NGV319" s="518"/>
      <c r="NGW319" s="518"/>
      <c r="NGX319" s="518"/>
      <c r="NGY319" s="518"/>
      <c r="NGZ319" s="518"/>
      <c r="NHA319" s="518"/>
      <c r="NHB319" s="518"/>
      <c r="NHC319" s="518"/>
      <c r="NHD319" s="518"/>
      <c r="NHE319" s="518"/>
      <c r="NHF319" s="518"/>
      <c r="NHG319" s="518"/>
      <c r="NHH319" s="518"/>
      <c r="NHI319" s="518"/>
      <c r="NHJ319" s="518"/>
      <c r="NHK319" s="518"/>
      <c r="NHL319" s="518"/>
      <c r="NHM319" s="518"/>
      <c r="NHN319" s="518"/>
      <c r="NHO319" s="518"/>
      <c r="NHP319" s="518"/>
      <c r="NHQ319" s="518"/>
      <c r="NHR319" s="518"/>
      <c r="NHS319" s="518"/>
      <c r="NHT319" s="518"/>
      <c r="NHU319" s="518"/>
      <c r="NHV319" s="518"/>
      <c r="NHW319" s="518"/>
      <c r="NHX319" s="518"/>
      <c r="NHY319" s="518"/>
      <c r="NHZ319" s="518"/>
      <c r="NIA319" s="518"/>
      <c r="NIB319" s="518"/>
      <c r="NIC319" s="518"/>
      <c r="NID319" s="518"/>
      <c r="NIE319" s="518"/>
      <c r="NIF319" s="518"/>
      <c r="NIG319" s="518"/>
      <c r="NIH319" s="518"/>
      <c r="NII319" s="518"/>
      <c r="NIJ319" s="518"/>
      <c r="NIK319" s="518"/>
      <c r="NIL319" s="518"/>
      <c r="NIM319" s="518"/>
      <c r="NIN319" s="518"/>
      <c r="NIO319" s="518"/>
      <c r="NIP319" s="518"/>
      <c r="NIQ319" s="518"/>
      <c r="NIR319" s="518"/>
      <c r="NIS319" s="518"/>
      <c r="NIT319" s="518"/>
      <c r="NIU319" s="518"/>
      <c r="NIV319" s="518"/>
      <c r="NIW319" s="518"/>
      <c r="NIX319" s="518"/>
      <c r="NIY319" s="518"/>
      <c r="NIZ319" s="518"/>
      <c r="NJA319" s="518"/>
      <c r="NJB319" s="518"/>
      <c r="NJC319" s="518"/>
      <c r="NJD319" s="518"/>
      <c r="NJE319" s="518"/>
      <c r="NJF319" s="518"/>
      <c r="NJG319" s="518"/>
      <c r="NJH319" s="518"/>
      <c r="NJI319" s="518"/>
      <c r="NJJ319" s="518"/>
      <c r="NJK319" s="518"/>
      <c r="NJL319" s="518"/>
      <c r="NJM319" s="518"/>
      <c r="NJN319" s="518"/>
      <c r="NJO319" s="518"/>
      <c r="NJP319" s="518"/>
      <c r="NJQ319" s="518"/>
      <c r="NJR319" s="518"/>
      <c r="NJS319" s="518"/>
      <c r="NJT319" s="518"/>
      <c r="NJU319" s="518"/>
      <c r="NJV319" s="518"/>
      <c r="NJW319" s="518"/>
      <c r="NJX319" s="518"/>
      <c r="NJY319" s="518"/>
      <c r="NJZ319" s="518"/>
      <c r="NKA319" s="518"/>
      <c r="NKB319" s="518"/>
      <c r="NKC319" s="518"/>
      <c r="NKD319" s="518"/>
      <c r="NKE319" s="518"/>
      <c r="NKF319" s="518"/>
      <c r="NKG319" s="518"/>
      <c r="NKH319" s="518"/>
      <c r="NKI319" s="518"/>
      <c r="NKJ319" s="518"/>
      <c r="NKK319" s="518"/>
      <c r="NKL319" s="518"/>
      <c r="NKM319" s="518"/>
      <c r="NKN319" s="518"/>
      <c r="NKO319" s="518"/>
      <c r="NKP319" s="518"/>
      <c r="NKQ319" s="518"/>
      <c r="NKR319" s="518"/>
      <c r="NKS319" s="518"/>
      <c r="NKT319" s="518"/>
      <c r="NKU319" s="518"/>
      <c r="NKV319" s="518"/>
      <c r="NKW319" s="518"/>
      <c r="NKX319" s="518"/>
      <c r="NKY319" s="518"/>
      <c r="NKZ319" s="518"/>
      <c r="NLA319" s="518"/>
      <c r="NLB319" s="518"/>
      <c r="NLC319" s="518"/>
      <c r="NLD319" s="518"/>
      <c r="NLE319" s="518"/>
      <c r="NLF319" s="518"/>
      <c r="NLG319" s="518"/>
      <c r="NLH319" s="518"/>
      <c r="NLI319" s="518"/>
      <c r="NLJ319" s="518"/>
      <c r="NLK319" s="518"/>
      <c r="NLL319" s="518"/>
      <c r="NLM319" s="518"/>
      <c r="NLN319" s="518"/>
      <c r="NLO319" s="518"/>
      <c r="NLP319" s="518"/>
      <c r="NLQ319" s="518"/>
      <c r="NLR319" s="518"/>
      <c r="NLS319" s="518"/>
      <c r="NLT319" s="518"/>
      <c r="NLU319" s="518"/>
      <c r="NLV319" s="518"/>
      <c r="NLW319" s="518"/>
      <c r="NLX319" s="518"/>
      <c r="NLY319" s="518"/>
      <c r="NLZ319" s="518"/>
      <c r="NMA319" s="518"/>
      <c r="NMB319" s="518"/>
      <c r="NMC319" s="518"/>
      <c r="NMD319" s="518"/>
      <c r="NME319" s="518"/>
      <c r="NMF319" s="518"/>
      <c r="NMG319" s="518"/>
      <c r="NMH319" s="518"/>
      <c r="NMI319" s="518"/>
      <c r="NMJ319" s="518"/>
      <c r="NMK319" s="518"/>
      <c r="NML319" s="518"/>
      <c r="NMM319" s="518"/>
      <c r="NMN319" s="518"/>
      <c r="NMO319" s="518"/>
      <c r="NMP319" s="518"/>
      <c r="NMQ319" s="518"/>
      <c r="NMR319" s="518"/>
      <c r="NMS319" s="518"/>
      <c r="NMT319" s="518"/>
      <c r="NMU319" s="518"/>
      <c r="NMV319" s="518"/>
      <c r="NMW319" s="518"/>
      <c r="NMX319" s="518"/>
      <c r="NMY319" s="518"/>
      <c r="NMZ319" s="518"/>
      <c r="NNA319" s="518"/>
      <c r="NNB319" s="518"/>
      <c r="NNC319" s="518"/>
      <c r="NND319" s="518"/>
      <c r="NNE319" s="518"/>
      <c r="NNF319" s="518"/>
      <c r="NNG319" s="518"/>
      <c r="NNH319" s="518"/>
      <c r="NNI319" s="518"/>
      <c r="NNJ319" s="518"/>
      <c r="NNK319" s="518"/>
      <c r="NNL319" s="518"/>
      <c r="NNM319" s="518"/>
      <c r="NNN319" s="518"/>
      <c r="NNO319" s="518"/>
      <c r="NNP319" s="518"/>
      <c r="NNQ319" s="518"/>
      <c r="NNR319" s="518"/>
      <c r="NNS319" s="518"/>
      <c r="NNT319" s="518"/>
      <c r="NNU319" s="518"/>
      <c r="NNV319" s="518"/>
      <c r="NNW319" s="518"/>
      <c r="NNX319" s="518"/>
      <c r="NNY319" s="518"/>
      <c r="NNZ319" s="518"/>
      <c r="NOA319" s="518"/>
      <c r="NOB319" s="518"/>
      <c r="NOC319" s="518"/>
      <c r="NOD319" s="518"/>
      <c r="NOE319" s="518"/>
      <c r="NOF319" s="518"/>
      <c r="NOG319" s="518"/>
      <c r="NOH319" s="518"/>
      <c r="NOI319" s="518"/>
      <c r="NOJ319" s="518"/>
      <c r="NOK319" s="518"/>
      <c r="NOL319" s="518"/>
      <c r="NOM319" s="518"/>
      <c r="NON319" s="518"/>
      <c r="NOO319" s="518"/>
      <c r="NOP319" s="518"/>
      <c r="NOQ319" s="518"/>
      <c r="NOR319" s="518"/>
      <c r="NOS319" s="518"/>
      <c r="NOT319" s="518"/>
      <c r="NOU319" s="518"/>
      <c r="NOV319" s="518"/>
      <c r="NOW319" s="518"/>
      <c r="NOX319" s="518"/>
      <c r="NOY319" s="518"/>
      <c r="NOZ319" s="518"/>
      <c r="NPA319" s="518"/>
      <c r="NPB319" s="518"/>
      <c r="NPC319" s="518"/>
      <c r="NPD319" s="518"/>
      <c r="NPE319" s="518"/>
      <c r="NPF319" s="518"/>
      <c r="NPG319" s="518"/>
      <c r="NPH319" s="518"/>
      <c r="NPI319" s="518"/>
      <c r="NPJ319" s="518"/>
      <c r="NPK319" s="518"/>
      <c r="NPL319" s="518"/>
      <c r="NPM319" s="518"/>
      <c r="NPN319" s="518"/>
      <c r="NPO319" s="518"/>
      <c r="NPP319" s="518"/>
      <c r="NPQ319" s="518"/>
      <c r="NPR319" s="518"/>
      <c r="NPS319" s="518"/>
      <c r="NPT319" s="518"/>
      <c r="NPU319" s="518"/>
      <c r="NPV319" s="518"/>
      <c r="NPW319" s="518"/>
      <c r="NPX319" s="518"/>
      <c r="NPY319" s="518"/>
      <c r="NPZ319" s="518"/>
      <c r="NQA319" s="518"/>
      <c r="NQB319" s="518"/>
      <c r="NQC319" s="518"/>
      <c r="NQD319" s="518"/>
      <c r="NQE319" s="518"/>
      <c r="NQF319" s="518"/>
      <c r="NQG319" s="518"/>
      <c r="NQH319" s="518"/>
      <c r="NQI319" s="518"/>
      <c r="NQJ319" s="518"/>
      <c r="NQK319" s="518"/>
      <c r="NQL319" s="518"/>
      <c r="NQM319" s="518"/>
      <c r="NQN319" s="518"/>
      <c r="NQO319" s="518"/>
      <c r="NQP319" s="518"/>
      <c r="NQQ319" s="518"/>
      <c r="NQR319" s="518"/>
      <c r="NQS319" s="518"/>
      <c r="NQT319" s="518"/>
      <c r="NQU319" s="518"/>
      <c r="NQV319" s="518"/>
      <c r="NQW319" s="518"/>
      <c r="NQX319" s="518"/>
      <c r="NQY319" s="518"/>
      <c r="NQZ319" s="518"/>
      <c r="NRA319" s="518"/>
      <c r="NRB319" s="518"/>
      <c r="NRC319" s="518"/>
      <c r="NRD319" s="518"/>
      <c r="NRE319" s="518"/>
      <c r="NRF319" s="518"/>
      <c r="NRG319" s="518"/>
      <c r="NRH319" s="518"/>
      <c r="NRI319" s="518"/>
      <c r="NRJ319" s="518"/>
      <c r="NRK319" s="518"/>
      <c r="NRL319" s="518"/>
      <c r="NRM319" s="518"/>
      <c r="NRN319" s="518"/>
      <c r="NRO319" s="518"/>
      <c r="NRP319" s="518"/>
      <c r="NRQ319" s="518"/>
      <c r="NRR319" s="518"/>
      <c r="NRS319" s="518"/>
      <c r="NRT319" s="518"/>
      <c r="NRU319" s="518"/>
      <c r="NRV319" s="518"/>
      <c r="NRW319" s="518"/>
      <c r="NRX319" s="518"/>
      <c r="NRY319" s="518"/>
      <c r="NRZ319" s="518"/>
      <c r="NSA319" s="518"/>
      <c r="NSB319" s="518"/>
      <c r="NSC319" s="518"/>
      <c r="NSD319" s="518"/>
      <c r="NSE319" s="518"/>
      <c r="NSF319" s="518"/>
      <c r="NSG319" s="518"/>
      <c r="NSH319" s="518"/>
      <c r="NSI319" s="518"/>
      <c r="NSJ319" s="518"/>
      <c r="NSK319" s="518"/>
      <c r="NSL319" s="518"/>
      <c r="NSM319" s="518"/>
      <c r="NSN319" s="518"/>
      <c r="NSO319" s="518"/>
      <c r="NSP319" s="518"/>
      <c r="NSQ319" s="518"/>
      <c r="NSR319" s="518"/>
      <c r="NSS319" s="518"/>
      <c r="NST319" s="518"/>
      <c r="NSU319" s="518"/>
      <c r="NSV319" s="518"/>
      <c r="NSW319" s="518"/>
      <c r="NSX319" s="518"/>
      <c r="NSY319" s="518"/>
      <c r="NSZ319" s="518"/>
      <c r="NTA319" s="518"/>
      <c r="NTB319" s="518"/>
      <c r="NTC319" s="518"/>
      <c r="NTD319" s="518"/>
      <c r="NTE319" s="518"/>
      <c r="NTF319" s="518"/>
      <c r="NTG319" s="518"/>
      <c r="NTH319" s="518"/>
      <c r="NTI319" s="518"/>
      <c r="NTJ319" s="518"/>
      <c r="NTK319" s="518"/>
      <c r="NTL319" s="518"/>
      <c r="NTM319" s="518"/>
      <c r="NTN319" s="518"/>
      <c r="NTO319" s="518"/>
      <c r="NTP319" s="518"/>
      <c r="NTQ319" s="518"/>
      <c r="NTR319" s="518"/>
      <c r="NTS319" s="518"/>
      <c r="NTT319" s="518"/>
      <c r="NTU319" s="518"/>
      <c r="NTV319" s="518"/>
      <c r="NTW319" s="518"/>
      <c r="NTX319" s="518"/>
      <c r="NTY319" s="518"/>
      <c r="NTZ319" s="518"/>
      <c r="NUA319" s="518"/>
      <c r="NUB319" s="518"/>
      <c r="NUC319" s="518"/>
      <c r="NUD319" s="518"/>
      <c r="NUE319" s="518"/>
      <c r="NUF319" s="518"/>
      <c r="NUG319" s="518"/>
      <c r="NUH319" s="518"/>
      <c r="NUI319" s="518"/>
      <c r="NUJ319" s="518"/>
      <c r="NUK319" s="518"/>
      <c r="NUL319" s="518"/>
      <c r="NUM319" s="518"/>
      <c r="NUN319" s="518"/>
      <c r="NUO319" s="518"/>
      <c r="NUP319" s="518"/>
      <c r="NUQ319" s="518"/>
      <c r="NUR319" s="518"/>
      <c r="NUS319" s="518"/>
      <c r="NUT319" s="518"/>
      <c r="NUU319" s="518"/>
      <c r="NUV319" s="518"/>
      <c r="NUW319" s="518"/>
      <c r="NUX319" s="518"/>
      <c r="NUY319" s="518"/>
      <c r="NUZ319" s="518"/>
      <c r="NVA319" s="518"/>
      <c r="NVB319" s="518"/>
      <c r="NVC319" s="518"/>
      <c r="NVD319" s="518"/>
      <c r="NVE319" s="518"/>
      <c r="NVF319" s="518"/>
      <c r="NVG319" s="518"/>
      <c r="NVH319" s="518"/>
      <c r="NVI319" s="518"/>
      <c r="NVJ319" s="518"/>
      <c r="NVK319" s="518"/>
      <c r="NVL319" s="518"/>
      <c r="NVM319" s="518"/>
      <c r="NVN319" s="518"/>
      <c r="NVO319" s="518"/>
      <c r="NVP319" s="518"/>
      <c r="NVQ319" s="518"/>
      <c r="NVR319" s="518"/>
      <c r="NVS319" s="518"/>
      <c r="NVT319" s="518"/>
      <c r="NVU319" s="518"/>
      <c r="NVV319" s="518"/>
      <c r="NVW319" s="518"/>
      <c r="NVX319" s="518"/>
      <c r="NVY319" s="518"/>
      <c r="NVZ319" s="518"/>
      <c r="NWA319" s="518"/>
      <c r="NWB319" s="518"/>
      <c r="NWC319" s="518"/>
      <c r="NWD319" s="518"/>
      <c r="NWE319" s="518"/>
      <c r="NWF319" s="518"/>
      <c r="NWG319" s="518"/>
      <c r="NWH319" s="518"/>
      <c r="NWI319" s="518"/>
      <c r="NWJ319" s="518"/>
      <c r="NWK319" s="518"/>
      <c r="NWL319" s="518"/>
      <c r="NWM319" s="518"/>
      <c r="NWN319" s="518"/>
      <c r="NWO319" s="518"/>
      <c r="NWP319" s="518"/>
      <c r="NWQ319" s="518"/>
      <c r="NWR319" s="518"/>
      <c r="NWS319" s="518"/>
      <c r="NWT319" s="518"/>
      <c r="NWU319" s="518"/>
      <c r="NWV319" s="518"/>
      <c r="NWW319" s="518"/>
      <c r="NWX319" s="518"/>
      <c r="NWY319" s="518"/>
      <c r="NWZ319" s="518"/>
      <c r="NXA319" s="518"/>
      <c r="NXB319" s="518"/>
      <c r="NXC319" s="518"/>
      <c r="NXD319" s="518"/>
      <c r="NXE319" s="518"/>
      <c r="NXF319" s="518"/>
      <c r="NXG319" s="518"/>
      <c r="NXH319" s="518"/>
      <c r="NXI319" s="518"/>
      <c r="NXJ319" s="518"/>
      <c r="NXK319" s="518"/>
      <c r="NXL319" s="518"/>
      <c r="NXM319" s="518"/>
      <c r="NXN319" s="518"/>
      <c r="NXO319" s="518"/>
      <c r="NXP319" s="518"/>
      <c r="NXQ319" s="518"/>
      <c r="NXR319" s="518"/>
      <c r="NXS319" s="518"/>
      <c r="NXT319" s="518"/>
      <c r="NXU319" s="518"/>
      <c r="NXV319" s="518"/>
      <c r="NXW319" s="518"/>
      <c r="NXX319" s="518"/>
      <c r="NXY319" s="518"/>
      <c r="NXZ319" s="518"/>
      <c r="NYA319" s="518"/>
      <c r="NYB319" s="518"/>
      <c r="NYC319" s="518"/>
      <c r="NYD319" s="518"/>
      <c r="NYE319" s="518"/>
      <c r="NYF319" s="518"/>
      <c r="NYG319" s="518"/>
      <c r="NYH319" s="518"/>
      <c r="NYI319" s="518"/>
      <c r="NYJ319" s="518"/>
      <c r="NYK319" s="518"/>
      <c r="NYL319" s="518"/>
      <c r="NYM319" s="518"/>
      <c r="NYN319" s="518"/>
      <c r="NYO319" s="518"/>
      <c r="NYP319" s="518"/>
      <c r="NYQ319" s="518"/>
      <c r="NYR319" s="518"/>
      <c r="NYS319" s="518"/>
      <c r="NYT319" s="518"/>
      <c r="NYU319" s="518"/>
      <c r="NYV319" s="518"/>
      <c r="NYW319" s="518"/>
      <c r="NYX319" s="518"/>
      <c r="NYY319" s="518"/>
      <c r="NYZ319" s="518"/>
      <c r="NZA319" s="518"/>
      <c r="NZB319" s="518"/>
      <c r="NZC319" s="518"/>
      <c r="NZD319" s="518"/>
      <c r="NZE319" s="518"/>
      <c r="NZF319" s="518"/>
      <c r="NZG319" s="518"/>
      <c r="NZH319" s="518"/>
      <c r="NZI319" s="518"/>
      <c r="NZJ319" s="518"/>
      <c r="NZK319" s="518"/>
      <c r="NZL319" s="518"/>
      <c r="NZM319" s="518"/>
      <c r="NZN319" s="518"/>
      <c r="NZO319" s="518"/>
      <c r="NZP319" s="518"/>
      <c r="NZQ319" s="518"/>
      <c r="NZR319" s="518"/>
      <c r="NZS319" s="518"/>
      <c r="NZT319" s="518"/>
      <c r="NZU319" s="518"/>
      <c r="NZV319" s="518"/>
      <c r="NZW319" s="518"/>
      <c r="NZX319" s="518"/>
      <c r="NZY319" s="518"/>
      <c r="NZZ319" s="518"/>
      <c r="OAA319" s="518"/>
      <c r="OAB319" s="518"/>
      <c r="OAC319" s="518"/>
      <c r="OAD319" s="518"/>
      <c r="OAE319" s="518"/>
      <c r="OAF319" s="518"/>
      <c r="OAG319" s="518"/>
      <c r="OAH319" s="518"/>
      <c r="OAI319" s="518"/>
      <c r="OAJ319" s="518"/>
      <c r="OAK319" s="518"/>
      <c r="OAL319" s="518"/>
      <c r="OAM319" s="518"/>
      <c r="OAN319" s="518"/>
      <c r="OAO319" s="518"/>
      <c r="OAP319" s="518"/>
      <c r="OAQ319" s="518"/>
      <c r="OAR319" s="518"/>
      <c r="OAS319" s="518"/>
      <c r="OAT319" s="518"/>
      <c r="OAU319" s="518"/>
      <c r="OAV319" s="518"/>
      <c r="OAW319" s="518"/>
      <c r="OAX319" s="518"/>
      <c r="OAY319" s="518"/>
      <c r="OAZ319" s="518"/>
      <c r="OBA319" s="518"/>
      <c r="OBB319" s="518"/>
      <c r="OBC319" s="518"/>
      <c r="OBD319" s="518"/>
      <c r="OBE319" s="518"/>
      <c r="OBF319" s="518"/>
      <c r="OBG319" s="518"/>
      <c r="OBH319" s="518"/>
      <c r="OBI319" s="518"/>
      <c r="OBJ319" s="518"/>
      <c r="OBK319" s="518"/>
      <c r="OBL319" s="518"/>
      <c r="OBM319" s="518"/>
      <c r="OBN319" s="518"/>
      <c r="OBO319" s="518"/>
      <c r="OBP319" s="518"/>
      <c r="OBQ319" s="518"/>
      <c r="OBR319" s="518"/>
      <c r="OBS319" s="518"/>
      <c r="OBT319" s="518"/>
      <c r="OBU319" s="518"/>
      <c r="OBV319" s="518"/>
      <c r="OBW319" s="518"/>
      <c r="OBX319" s="518"/>
      <c r="OBY319" s="518"/>
      <c r="OBZ319" s="518"/>
      <c r="OCA319" s="518"/>
      <c r="OCB319" s="518"/>
      <c r="OCC319" s="518"/>
      <c r="OCD319" s="518"/>
      <c r="OCE319" s="518"/>
      <c r="OCF319" s="518"/>
      <c r="OCG319" s="518"/>
      <c r="OCH319" s="518"/>
      <c r="OCI319" s="518"/>
      <c r="OCJ319" s="518"/>
      <c r="OCK319" s="518"/>
      <c r="OCL319" s="518"/>
      <c r="OCM319" s="518"/>
      <c r="OCN319" s="518"/>
      <c r="OCO319" s="518"/>
      <c r="OCP319" s="518"/>
      <c r="OCQ319" s="518"/>
      <c r="OCR319" s="518"/>
      <c r="OCS319" s="518"/>
      <c r="OCT319" s="518"/>
      <c r="OCU319" s="518"/>
      <c r="OCV319" s="518"/>
      <c r="OCW319" s="518"/>
      <c r="OCX319" s="518"/>
      <c r="OCY319" s="518"/>
      <c r="OCZ319" s="518"/>
      <c r="ODA319" s="518"/>
      <c r="ODB319" s="518"/>
      <c r="ODC319" s="518"/>
      <c r="ODD319" s="518"/>
      <c r="ODE319" s="518"/>
      <c r="ODF319" s="518"/>
      <c r="ODG319" s="518"/>
      <c r="ODH319" s="518"/>
      <c r="ODI319" s="518"/>
      <c r="ODJ319" s="518"/>
      <c r="ODK319" s="518"/>
      <c r="ODL319" s="518"/>
      <c r="ODM319" s="518"/>
      <c r="ODN319" s="518"/>
      <c r="ODO319" s="518"/>
      <c r="ODP319" s="518"/>
      <c r="ODQ319" s="518"/>
      <c r="ODR319" s="518"/>
      <c r="ODS319" s="518"/>
      <c r="ODT319" s="518"/>
      <c r="ODU319" s="518"/>
      <c r="ODV319" s="518"/>
      <c r="ODW319" s="518"/>
      <c r="ODX319" s="518"/>
      <c r="ODY319" s="518"/>
      <c r="ODZ319" s="518"/>
      <c r="OEA319" s="518"/>
      <c r="OEB319" s="518"/>
      <c r="OEC319" s="518"/>
      <c r="OED319" s="518"/>
      <c r="OEE319" s="518"/>
      <c r="OEF319" s="518"/>
      <c r="OEG319" s="518"/>
      <c r="OEH319" s="518"/>
      <c r="OEI319" s="518"/>
      <c r="OEJ319" s="518"/>
      <c r="OEK319" s="518"/>
      <c r="OEL319" s="518"/>
      <c r="OEM319" s="518"/>
      <c r="OEN319" s="518"/>
      <c r="OEO319" s="518"/>
      <c r="OEP319" s="518"/>
      <c r="OEQ319" s="518"/>
      <c r="OER319" s="518"/>
      <c r="OES319" s="518"/>
      <c r="OET319" s="518"/>
      <c r="OEU319" s="518"/>
      <c r="OEV319" s="518"/>
      <c r="OEW319" s="518"/>
      <c r="OEX319" s="518"/>
      <c r="OEY319" s="518"/>
      <c r="OEZ319" s="518"/>
      <c r="OFA319" s="518"/>
      <c r="OFB319" s="518"/>
      <c r="OFC319" s="518"/>
      <c r="OFD319" s="518"/>
      <c r="OFE319" s="518"/>
      <c r="OFF319" s="518"/>
      <c r="OFG319" s="518"/>
      <c r="OFH319" s="518"/>
      <c r="OFI319" s="518"/>
      <c r="OFJ319" s="518"/>
      <c r="OFK319" s="518"/>
      <c r="OFL319" s="518"/>
      <c r="OFM319" s="518"/>
      <c r="OFN319" s="518"/>
      <c r="OFO319" s="518"/>
      <c r="OFP319" s="518"/>
      <c r="OFQ319" s="518"/>
      <c r="OFR319" s="518"/>
      <c r="OFS319" s="518"/>
      <c r="OFT319" s="518"/>
      <c r="OFU319" s="518"/>
      <c r="OFV319" s="518"/>
      <c r="OFW319" s="518"/>
      <c r="OFX319" s="518"/>
      <c r="OFY319" s="518"/>
      <c r="OFZ319" s="518"/>
      <c r="OGA319" s="518"/>
      <c r="OGB319" s="518"/>
      <c r="OGC319" s="518"/>
      <c r="OGD319" s="518"/>
      <c r="OGE319" s="518"/>
      <c r="OGF319" s="518"/>
      <c r="OGG319" s="518"/>
      <c r="OGH319" s="518"/>
      <c r="OGI319" s="518"/>
      <c r="OGJ319" s="518"/>
      <c r="OGK319" s="518"/>
      <c r="OGL319" s="518"/>
      <c r="OGM319" s="518"/>
      <c r="OGN319" s="518"/>
      <c r="OGO319" s="518"/>
      <c r="OGP319" s="518"/>
      <c r="OGQ319" s="518"/>
      <c r="OGR319" s="518"/>
      <c r="OGS319" s="518"/>
      <c r="OGT319" s="518"/>
      <c r="OGU319" s="518"/>
      <c r="OGV319" s="518"/>
      <c r="OGW319" s="518"/>
      <c r="OGX319" s="518"/>
      <c r="OGY319" s="518"/>
      <c r="OGZ319" s="518"/>
      <c r="OHA319" s="518"/>
      <c r="OHB319" s="518"/>
      <c r="OHC319" s="518"/>
      <c r="OHD319" s="518"/>
      <c r="OHE319" s="518"/>
      <c r="OHF319" s="518"/>
      <c r="OHG319" s="518"/>
      <c r="OHH319" s="518"/>
      <c r="OHI319" s="518"/>
      <c r="OHJ319" s="518"/>
      <c r="OHK319" s="518"/>
      <c r="OHL319" s="518"/>
      <c r="OHM319" s="518"/>
      <c r="OHN319" s="518"/>
      <c r="OHO319" s="518"/>
      <c r="OHP319" s="518"/>
      <c r="OHQ319" s="518"/>
      <c r="OHR319" s="518"/>
      <c r="OHS319" s="518"/>
      <c r="OHT319" s="518"/>
      <c r="OHU319" s="518"/>
      <c r="OHV319" s="518"/>
      <c r="OHW319" s="518"/>
      <c r="OHX319" s="518"/>
      <c r="OHY319" s="518"/>
      <c r="OHZ319" s="518"/>
      <c r="OIA319" s="518"/>
      <c r="OIB319" s="518"/>
      <c r="OIC319" s="518"/>
      <c r="OID319" s="518"/>
      <c r="OIE319" s="518"/>
      <c r="OIF319" s="518"/>
      <c r="OIG319" s="518"/>
      <c r="OIH319" s="518"/>
      <c r="OII319" s="518"/>
      <c r="OIJ319" s="518"/>
      <c r="OIK319" s="518"/>
      <c r="OIL319" s="518"/>
      <c r="OIM319" s="518"/>
      <c r="OIN319" s="518"/>
      <c r="OIO319" s="518"/>
      <c r="OIP319" s="518"/>
      <c r="OIQ319" s="518"/>
      <c r="OIR319" s="518"/>
      <c r="OIS319" s="518"/>
      <c r="OIT319" s="518"/>
      <c r="OIU319" s="518"/>
      <c r="OIV319" s="518"/>
      <c r="OIW319" s="518"/>
      <c r="OIX319" s="518"/>
      <c r="OIY319" s="518"/>
      <c r="OIZ319" s="518"/>
      <c r="OJA319" s="518"/>
      <c r="OJB319" s="518"/>
      <c r="OJC319" s="518"/>
      <c r="OJD319" s="518"/>
      <c r="OJE319" s="518"/>
      <c r="OJF319" s="518"/>
      <c r="OJG319" s="518"/>
      <c r="OJH319" s="518"/>
      <c r="OJI319" s="518"/>
      <c r="OJJ319" s="518"/>
      <c r="OJK319" s="518"/>
      <c r="OJL319" s="518"/>
      <c r="OJM319" s="518"/>
      <c r="OJN319" s="518"/>
      <c r="OJO319" s="518"/>
      <c r="OJP319" s="518"/>
      <c r="OJQ319" s="518"/>
      <c r="OJR319" s="518"/>
      <c r="OJS319" s="518"/>
      <c r="OJT319" s="518"/>
      <c r="OJU319" s="518"/>
      <c r="OJV319" s="518"/>
      <c r="OJW319" s="518"/>
      <c r="OJX319" s="518"/>
      <c r="OJY319" s="518"/>
      <c r="OJZ319" s="518"/>
      <c r="OKA319" s="518"/>
      <c r="OKB319" s="518"/>
      <c r="OKC319" s="518"/>
      <c r="OKD319" s="518"/>
      <c r="OKE319" s="518"/>
      <c r="OKF319" s="518"/>
      <c r="OKG319" s="518"/>
      <c r="OKH319" s="518"/>
      <c r="OKI319" s="518"/>
      <c r="OKJ319" s="518"/>
      <c r="OKK319" s="518"/>
      <c r="OKL319" s="518"/>
      <c r="OKM319" s="518"/>
      <c r="OKN319" s="518"/>
      <c r="OKO319" s="518"/>
      <c r="OKP319" s="518"/>
      <c r="OKQ319" s="518"/>
      <c r="OKR319" s="518"/>
      <c r="OKS319" s="518"/>
      <c r="OKT319" s="518"/>
      <c r="OKU319" s="518"/>
      <c r="OKV319" s="518"/>
      <c r="OKW319" s="518"/>
      <c r="OKX319" s="518"/>
      <c r="OKY319" s="518"/>
      <c r="OKZ319" s="518"/>
      <c r="OLA319" s="518"/>
      <c r="OLB319" s="518"/>
      <c r="OLC319" s="518"/>
      <c r="OLD319" s="518"/>
      <c r="OLE319" s="518"/>
      <c r="OLF319" s="518"/>
      <c r="OLG319" s="518"/>
      <c r="OLH319" s="518"/>
      <c r="OLI319" s="518"/>
      <c r="OLJ319" s="518"/>
      <c r="OLK319" s="518"/>
      <c r="OLL319" s="518"/>
      <c r="OLM319" s="518"/>
      <c r="OLN319" s="518"/>
      <c r="OLO319" s="518"/>
      <c r="OLP319" s="518"/>
      <c r="OLQ319" s="518"/>
      <c r="OLR319" s="518"/>
      <c r="OLS319" s="518"/>
      <c r="OLT319" s="518"/>
      <c r="OLU319" s="518"/>
      <c r="OLV319" s="518"/>
      <c r="OLW319" s="518"/>
      <c r="OLX319" s="518"/>
      <c r="OLY319" s="518"/>
      <c r="OLZ319" s="518"/>
      <c r="OMA319" s="518"/>
      <c r="OMB319" s="518"/>
      <c r="OMC319" s="518"/>
      <c r="OMD319" s="518"/>
      <c r="OME319" s="518"/>
      <c r="OMF319" s="518"/>
      <c r="OMG319" s="518"/>
      <c r="OMH319" s="518"/>
      <c r="OMI319" s="518"/>
      <c r="OMJ319" s="518"/>
      <c r="OMK319" s="518"/>
      <c r="OML319" s="518"/>
      <c r="OMM319" s="518"/>
      <c r="OMN319" s="518"/>
      <c r="OMO319" s="518"/>
      <c r="OMP319" s="518"/>
      <c r="OMQ319" s="518"/>
      <c r="OMR319" s="518"/>
      <c r="OMS319" s="518"/>
      <c r="OMT319" s="518"/>
      <c r="OMU319" s="518"/>
      <c r="OMV319" s="518"/>
      <c r="OMW319" s="518"/>
      <c r="OMX319" s="518"/>
      <c r="OMY319" s="518"/>
      <c r="OMZ319" s="518"/>
      <c r="ONA319" s="518"/>
      <c r="ONB319" s="518"/>
      <c r="ONC319" s="518"/>
      <c r="OND319" s="518"/>
      <c r="ONE319" s="518"/>
      <c r="ONF319" s="518"/>
      <c r="ONG319" s="518"/>
      <c r="ONH319" s="518"/>
      <c r="ONI319" s="518"/>
      <c r="ONJ319" s="518"/>
      <c r="ONK319" s="518"/>
      <c r="ONL319" s="518"/>
      <c r="ONM319" s="518"/>
      <c r="ONN319" s="518"/>
      <c r="ONO319" s="518"/>
      <c r="ONP319" s="518"/>
      <c r="ONQ319" s="518"/>
      <c r="ONR319" s="518"/>
      <c r="ONS319" s="518"/>
      <c r="ONT319" s="518"/>
      <c r="ONU319" s="518"/>
      <c r="ONV319" s="518"/>
      <c r="ONW319" s="518"/>
      <c r="ONX319" s="518"/>
      <c r="ONY319" s="518"/>
      <c r="ONZ319" s="518"/>
      <c r="OOA319" s="518"/>
      <c r="OOB319" s="518"/>
      <c r="OOC319" s="518"/>
      <c r="OOD319" s="518"/>
      <c r="OOE319" s="518"/>
      <c r="OOF319" s="518"/>
      <c r="OOG319" s="518"/>
      <c r="OOH319" s="518"/>
      <c r="OOI319" s="518"/>
      <c r="OOJ319" s="518"/>
      <c r="OOK319" s="518"/>
      <c r="OOL319" s="518"/>
      <c r="OOM319" s="518"/>
      <c r="OON319" s="518"/>
      <c r="OOO319" s="518"/>
      <c r="OOP319" s="518"/>
      <c r="OOQ319" s="518"/>
      <c r="OOR319" s="518"/>
      <c r="OOS319" s="518"/>
      <c r="OOT319" s="518"/>
      <c r="OOU319" s="518"/>
      <c r="OOV319" s="518"/>
      <c r="OOW319" s="518"/>
      <c r="OOX319" s="518"/>
      <c r="OOY319" s="518"/>
      <c r="OOZ319" s="518"/>
      <c r="OPA319" s="518"/>
      <c r="OPB319" s="518"/>
      <c r="OPC319" s="518"/>
      <c r="OPD319" s="518"/>
      <c r="OPE319" s="518"/>
      <c r="OPF319" s="518"/>
      <c r="OPG319" s="518"/>
      <c r="OPH319" s="518"/>
      <c r="OPI319" s="518"/>
      <c r="OPJ319" s="518"/>
      <c r="OPK319" s="518"/>
      <c r="OPL319" s="518"/>
      <c r="OPM319" s="518"/>
      <c r="OPN319" s="518"/>
      <c r="OPO319" s="518"/>
      <c r="OPP319" s="518"/>
      <c r="OPQ319" s="518"/>
      <c r="OPR319" s="518"/>
      <c r="OPS319" s="518"/>
      <c r="OPT319" s="518"/>
      <c r="OPU319" s="518"/>
      <c r="OPV319" s="518"/>
      <c r="OPW319" s="518"/>
      <c r="OPX319" s="518"/>
      <c r="OPY319" s="518"/>
      <c r="OPZ319" s="518"/>
      <c r="OQA319" s="518"/>
      <c r="OQB319" s="518"/>
      <c r="OQC319" s="518"/>
      <c r="OQD319" s="518"/>
      <c r="OQE319" s="518"/>
      <c r="OQF319" s="518"/>
      <c r="OQG319" s="518"/>
      <c r="OQH319" s="518"/>
      <c r="OQI319" s="518"/>
      <c r="OQJ319" s="518"/>
      <c r="OQK319" s="518"/>
      <c r="OQL319" s="518"/>
      <c r="OQM319" s="518"/>
      <c r="OQN319" s="518"/>
      <c r="OQO319" s="518"/>
      <c r="OQP319" s="518"/>
      <c r="OQQ319" s="518"/>
      <c r="OQR319" s="518"/>
      <c r="OQS319" s="518"/>
      <c r="OQT319" s="518"/>
      <c r="OQU319" s="518"/>
      <c r="OQV319" s="518"/>
      <c r="OQW319" s="518"/>
      <c r="OQX319" s="518"/>
      <c r="OQY319" s="518"/>
      <c r="OQZ319" s="518"/>
      <c r="ORA319" s="518"/>
      <c r="ORB319" s="518"/>
      <c r="ORC319" s="518"/>
      <c r="ORD319" s="518"/>
      <c r="ORE319" s="518"/>
      <c r="ORF319" s="518"/>
      <c r="ORG319" s="518"/>
      <c r="ORH319" s="518"/>
      <c r="ORI319" s="518"/>
      <c r="ORJ319" s="518"/>
      <c r="ORK319" s="518"/>
      <c r="ORL319" s="518"/>
      <c r="ORM319" s="518"/>
      <c r="ORN319" s="518"/>
      <c r="ORO319" s="518"/>
      <c r="ORP319" s="518"/>
      <c r="ORQ319" s="518"/>
      <c r="ORR319" s="518"/>
      <c r="ORS319" s="518"/>
      <c r="ORT319" s="518"/>
      <c r="ORU319" s="518"/>
      <c r="ORV319" s="518"/>
      <c r="ORW319" s="518"/>
      <c r="ORX319" s="518"/>
      <c r="ORY319" s="518"/>
      <c r="ORZ319" s="518"/>
      <c r="OSA319" s="518"/>
      <c r="OSB319" s="518"/>
      <c r="OSC319" s="518"/>
      <c r="OSD319" s="518"/>
      <c r="OSE319" s="518"/>
      <c r="OSF319" s="518"/>
      <c r="OSG319" s="518"/>
      <c r="OSH319" s="518"/>
      <c r="OSI319" s="518"/>
      <c r="OSJ319" s="518"/>
      <c r="OSK319" s="518"/>
      <c r="OSL319" s="518"/>
      <c r="OSM319" s="518"/>
      <c r="OSN319" s="518"/>
      <c r="OSO319" s="518"/>
      <c r="OSP319" s="518"/>
      <c r="OSQ319" s="518"/>
      <c r="OSR319" s="518"/>
      <c r="OSS319" s="518"/>
      <c r="OST319" s="518"/>
      <c r="OSU319" s="518"/>
      <c r="OSV319" s="518"/>
      <c r="OSW319" s="518"/>
      <c r="OSX319" s="518"/>
      <c r="OSY319" s="518"/>
      <c r="OSZ319" s="518"/>
      <c r="OTA319" s="518"/>
      <c r="OTB319" s="518"/>
      <c r="OTC319" s="518"/>
      <c r="OTD319" s="518"/>
      <c r="OTE319" s="518"/>
      <c r="OTF319" s="518"/>
      <c r="OTG319" s="518"/>
      <c r="OTH319" s="518"/>
      <c r="OTI319" s="518"/>
      <c r="OTJ319" s="518"/>
      <c r="OTK319" s="518"/>
      <c r="OTL319" s="518"/>
      <c r="OTM319" s="518"/>
      <c r="OTN319" s="518"/>
      <c r="OTO319" s="518"/>
      <c r="OTP319" s="518"/>
      <c r="OTQ319" s="518"/>
      <c r="OTR319" s="518"/>
      <c r="OTS319" s="518"/>
      <c r="OTT319" s="518"/>
      <c r="OTU319" s="518"/>
      <c r="OTV319" s="518"/>
      <c r="OTW319" s="518"/>
      <c r="OTX319" s="518"/>
      <c r="OTY319" s="518"/>
      <c r="OTZ319" s="518"/>
      <c r="OUA319" s="518"/>
      <c r="OUB319" s="518"/>
      <c r="OUC319" s="518"/>
      <c r="OUD319" s="518"/>
      <c r="OUE319" s="518"/>
      <c r="OUF319" s="518"/>
      <c r="OUG319" s="518"/>
      <c r="OUH319" s="518"/>
      <c r="OUI319" s="518"/>
      <c r="OUJ319" s="518"/>
      <c r="OUK319" s="518"/>
      <c r="OUL319" s="518"/>
      <c r="OUM319" s="518"/>
      <c r="OUN319" s="518"/>
      <c r="OUO319" s="518"/>
      <c r="OUP319" s="518"/>
      <c r="OUQ319" s="518"/>
      <c r="OUR319" s="518"/>
      <c r="OUS319" s="518"/>
      <c r="OUT319" s="518"/>
      <c r="OUU319" s="518"/>
      <c r="OUV319" s="518"/>
      <c r="OUW319" s="518"/>
      <c r="OUX319" s="518"/>
      <c r="OUY319" s="518"/>
      <c r="OUZ319" s="518"/>
      <c r="OVA319" s="518"/>
      <c r="OVB319" s="518"/>
      <c r="OVC319" s="518"/>
      <c r="OVD319" s="518"/>
      <c r="OVE319" s="518"/>
      <c r="OVF319" s="518"/>
      <c r="OVG319" s="518"/>
      <c r="OVH319" s="518"/>
      <c r="OVI319" s="518"/>
      <c r="OVJ319" s="518"/>
      <c r="OVK319" s="518"/>
      <c r="OVL319" s="518"/>
      <c r="OVM319" s="518"/>
      <c r="OVN319" s="518"/>
      <c r="OVO319" s="518"/>
      <c r="OVP319" s="518"/>
      <c r="OVQ319" s="518"/>
      <c r="OVR319" s="518"/>
      <c r="OVS319" s="518"/>
      <c r="OVT319" s="518"/>
      <c r="OVU319" s="518"/>
      <c r="OVV319" s="518"/>
      <c r="OVW319" s="518"/>
      <c r="OVX319" s="518"/>
      <c r="OVY319" s="518"/>
      <c r="OVZ319" s="518"/>
      <c r="OWA319" s="518"/>
      <c r="OWB319" s="518"/>
      <c r="OWC319" s="518"/>
      <c r="OWD319" s="518"/>
      <c r="OWE319" s="518"/>
      <c r="OWF319" s="518"/>
      <c r="OWG319" s="518"/>
      <c r="OWH319" s="518"/>
      <c r="OWI319" s="518"/>
      <c r="OWJ319" s="518"/>
      <c r="OWK319" s="518"/>
      <c r="OWL319" s="518"/>
      <c r="OWM319" s="518"/>
      <c r="OWN319" s="518"/>
      <c r="OWO319" s="518"/>
      <c r="OWP319" s="518"/>
      <c r="OWQ319" s="518"/>
      <c r="OWR319" s="518"/>
      <c r="OWS319" s="518"/>
      <c r="OWT319" s="518"/>
      <c r="OWU319" s="518"/>
      <c r="OWV319" s="518"/>
      <c r="OWW319" s="518"/>
      <c r="OWX319" s="518"/>
      <c r="OWY319" s="518"/>
      <c r="OWZ319" s="518"/>
      <c r="OXA319" s="518"/>
      <c r="OXB319" s="518"/>
      <c r="OXC319" s="518"/>
      <c r="OXD319" s="518"/>
      <c r="OXE319" s="518"/>
      <c r="OXF319" s="518"/>
      <c r="OXG319" s="518"/>
      <c r="OXH319" s="518"/>
      <c r="OXI319" s="518"/>
      <c r="OXJ319" s="518"/>
      <c r="OXK319" s="518"/>
      <c r="OXL319" s="518"/>
      <c r="OXM319" s="518"/>
      <c r="OXN319" s="518"/>
      <c r="OXO319" s="518"/>
      <c r="OXP319" s="518"/>
      <c r="OXQ319" s="518"/>
      <c r="OXR319" s="518"/>
      <c r="OXS319" s="518"/>
      <c r="OXT319" s="518"/>
      <c r="OXU319" s="518"/>
      <c r="OXV319" s="518"/>
      <c r="OXW319" s="518"/>
      <c r="OXX319" s="518"/>
      <c r="OXY319" s="518"/>
      <c r="OXZ319" s="518"/>
      <c r="OYA319" s="518"/>
      <c r="OYB319" s="518"/>
      <c r="OYC319" s="518"/>
      <c r="OYD319" s="518"/>
      <c r="OYE319" s="518"/>
      <c r="OYF319" s="518"/>
      <c r="OYG319" s="518"/>
      <c r="OYH319" s="518"/>
      <c r="OYI319" s="518"/>
      <c r="OYJ319" s="518"/>
      <c r="OYK319" s="518"/>
      <c r="OYL319" s="518"/>
      <c r="OYM319" s="518"/>
      <c r="OYN319" s="518"/>
      <c r="OYO319" s="518"/>
      <c r="OYP319" s="518"/>
      <c r="OYQ319" s="518"/>
      <c r="OYR319" s="518"/>
      <c r="OYS319" s="518"/>
      <c r="OYT319" s="518"/>
      <c r="OYU319" s="518"/>
      <c r="OYV319" s="518"/>
      <c r="OYW319" s="518"/>
      <c r="OYX319" s="518"/>
      <c r="OYY319" s="518"/>
      <c r="OYZ319" s="518"/>
      <c r="OZA319" s="518"/>
      <c r="OZB319" s="518"/>
      <c r="OZC319" s="518"/>
      <c r="OZD319" s="518"/>
      <c r="OZE319" s="518"/>
      <c r="OZF319" s="518"/>
      <c r="OZG319" s="518"/>
      <c r="OZH319" s="518"/>
      <c r="OZI319" s="518"/>
      <c r="OZJ319" s="518"/>
      <c r="OZK319" s="518"/>
      <c r="OZL319" s="518"/>
      <c r="OZM319" s="518"/>
      <c r="OZN319" s="518"/>
      <c r="OZO319" s="518"/>
      <c r="OZP319" s="518"/>
      <c r="OZQ319" s="518"/>
      <c r="OZR319" s="518"/>
      <c r="OZS319" s="518"/>
      <c r="OZT319" s="518"/>
      <c r="OZU319" s="518"/>
      <c r="OZV319" s="518"/>
      <c r="OZW319" s="518"/>
      <c r="OZX319" s="518"/>
      <c r="OZY319" s="518"/>
      <c r="OZZ319" s="518"/>
      <c r="PAA319" s="518"/>
      <c r="PAB319" s="518"/>
      <c r="PAC319" s="518"/>
      <c r="PAD319" s="518"/>
      <c r="PAE319" s="518"/>
      <c r="PAF319" s="518"/>
      <c r="PAG319" s="518"/>
      <c r="PAH319" s="518"/>
      <c r="PAI319" s="518"/>
      <c r="PAJ319" s="518"/>
      <c r="PAK319" s="518"/>
      <c r="PAL319" s="518"/>
      <c r="PAM319" s="518"/>
      <c r="PAN319" s="518"/>
      <c r="PAO319" s="518"/>
      <c r="PAP319" s="518"/>
      <c r="PAQ319" s="518"/>
      <c r="PAR319" s="518"/>
      <c r="PAS319" s="518"/>
      <c r="PAT319" s="518"/>
      <c r="PAU319" s="518"/>
      <c r="PAV319" s="518"/>
      <c r="PAW319" s="518"/>
      <c r="PAX319" s="518"/>
      <c r="PAY319" s="518"/>
      <c r="PAZ319" s="518"/>
      <c r="PBA319" s="518"/>
      <c r="PBB319" s="518"/>
      <c r="PBC319" s="518"/>
      <c r="PBD319" s="518"/>
      <c r="PBE319" s="518"/>
      <c r="PBF319" s="518"/>
      <c r="PBG319" s="518"/>
      <c r="PBH319" s="518"/>
      <c r="PBI319" s="518"/>
      <c r="PBJ319" s="518"/>
      <c r="PBK319" s="518"/>
      <c r="PBL319" s="518"/>
      <c r="PBM319" s="518"/>
      <c r="PBN319" s="518"/>
      <c r="PBO319" s="518"/>
      <c r="PBP319" s="518"/>
      <c r="PBQ319" s="518"/>
      <c r="PBR319" s="518"/>
      <c r="PBS319" s="518"/>
      <c r="PBT319" s="518"/>
      <c r="PBU319" s="518"/>
      <c r="PBV319" s="518"/>
      <c r="PBW319" s="518"/>
      <c r="PBX319" s="518"/>
      <c r="PBY319" s="518"/>
      <c r="PBZ319" s="518"/>
      <c r="PCA319" s="518"/>
      <c r="PCB319" s="518"/>
      <c r="PCC319" s="518"/>
      <c r="PCD319" s="518"/>
      <c r="PCE319" s="518"/>
      <c r="PCF319" s="518"/>
      <c r="PCG319" s="518"/>
      <c r="PCH319" s="518"/>
      <c r="PCI319" s="518"/>
      <c r="PCJ319" s="518"/>
      <c r="PCK319" s="518"/>
      <c r="PCL319" s="518"/>
      <c r="PCM319" s="518"/>
      <c r="PCN319" s="518"/>
      <c r="PCO319" s="518"/>
      <c r="PCP319" s="518"/>
      <c r="PCQ319" s="518"/>
      <c r="PCR319" s="518"/>
      <c r="PCS319" s="518"/>
      <c r="PCT319" s="518"/>
      <c r="PCU319" s="518"/>
      <c r="PCV319" s="518"/>
      <c r="PCW319" s="518"/>
      <c r="PCX319" s="518"/>
      <c r="PCY319" s="518"/>
      <c r="PCZ319" s="518"/>
      <c r="PDA319" s="518"/>
      <c r="PDB319" s="518"/>
      <c r="PDC319" s="518"/>
      <c r="PDD319" s="518"/>
      <c r="PDE319" s="518"/>
      <c r="PDF319" s="518"/>
      <c r="PDG319" s="518"/>
      <c r="PDH319" s="518"/>
      <c r="PDI319" s="518"/>
      <c r="PDJ319" s="518"/>
      <c r="PDK319" s="518"/>
      <c r="PDL319" s="518"/>
      <c r="PDM319" s="518"/>
      <c r="PDN319" s="518"/>
      <c r="PDO319" s="518"/>
      <c r="PDP319" s="518"/>
      <c r="PDQ319" s="518"/>
      <c r="PDR319" s="518"/>
      <c r="PDS319" s="518"/>
      <c r="PDT319" s="518"/>
      <c r="PDU319" s="518"/>
      <c r="PDV319" s="518"/>
      <c r="PDW319" s="518"/>
      <c r="PDX319" s="518"/>
      <c r="PDY319" s="518"/>
      <c r="PDZ319" s="518"/>
      <c r="PEA319" s="518"/>
      <c r="PEB319" s="518"/>
      <c r="PEC319" s="518"/>
      <c r="PED319" s="518"/>
      <c r="PEE319" s="518"/>
      <c r="PEF319" s="518"/>
      <c r="PEG319" s="518"/>
      <c r="PEH319" s="518"/>
      <c r="PEI319" s="518"/>
      <c r="PEJ319" s="518"/>
      <c r="PEK319" s="518"/>
      <c r="PEL319" s="518"/>
      <c r="PEM319" s="518"/>
      <c r="PEN319" s="518"/>
      <c r="PEO319" s="518"/>
      <c r="PEP319" s="518"/>
      <c r="PEQ319" s="518"/>
      <c r="PER319" s="518"/>
      <c r="PES319" s="518"/>
      <c r="PET319" s="518"/>
      <c r="PEU319" s="518"/>
      <c r="PEV319" s="518"/>
      <c r="PEW319" s="518"/>
      <c r="PEX319" s="518"/>
      <c r="PEY319" s="518"/>
      <c r="PEZ319" s="518"/>
      <c r="PFA319" s="518"/>
      <c r="PFB319" s="518"/>
      <c r="PFC319" s="518"/>
      <c r="PFD319" s="518"/>
      <c r="PFE319" s="518"/>
      <c r="PFF319" s="518"/>
      <c r="PFG319" s="518"/>
      <c r="PFH319" s="518"/>
      <c r="PFI319" s="518"/>
      <c r="PFJ319" s="518"/>
      <c r="PFK319" s="518"/>
      <c r="PFL319" s="518"/>
      <c r="PFM319" s="518"/>
      <c r="PFN319" s="518"/>
      <c r="PFO319" s="518"/>
      <c r="PFP319" s="518"/>
      <c r="PFQ319" s="518"/>
      <c r="PFR319" s="518"/>
      <c r="PFS319" s="518"/>
      <c r="PFT319" s="518"/>
      <c r="PFU319" s="518"/>
      <c r="PFV319" s="518"/>
      <c r="PFW319" s="518"/>
      <c r="PFX319" s="518"/>
      <c r="PFY319" s="518"/>
      <c r="PFZ319" s="518"/>
      <c r="PGA319" s="518"/>
      <c r="PGB319" s="518"/>
      <c r="PGC319" s="518"/>
      <c r="PGD319" s="518"/>
      <c r="PGE319" s="518"/>
      <c r="PGF319" s="518"/>
      <c r="PGG319" s="518"/>
      <c r="PGH319" s="518"/>
      <c r="PGI319" s="518"/>
      <c r="PGJ319" s="518"/>
      <c r="PGK319" s="518"/>
      <c r="PGL319" s="518"/>
      <c r="PGM319" s="518"/>
      <c r="PGN319" s="518"/>
      <c r="PGO319" s="518"/>
      <c r="PGP319" s="518"/>
      <c r="PGQ319" s="518"/>
      <c r="PGR319" s="518"/>
      <c r="PGS319" s="518"/>
      <c r="PGT319" s="518"/>
      <c r="PGU319" s="518"/>
      <c r="PGV319" s="518"/>
      <c r="PGW319" s="518"/>
      <c r="PGX319" s="518"/>
      <c r="PGY319" s="518"/>
      <c r="PGZ319" s="518"/>
      <c r="PHA319" s="518"/>
      <c r="PHB319" s="518"/>
      <c r="PHC319" s="518"/>
      <c r="PHD319" s="518"/>
      <c r="PHE319" s="518"/>
      <c r="PHF319" s="518"/>
      <c r="PHG319" s="518"/>
      <c r="PHH319" s="518"/>
      <c r="PHI319" s="518"/>
      <c r="PHJ319" s="518"/>
      <c r="PHK319" s="518"/>
      <c r="PHL319" s="518"/>
      <c r="PHM319" s="518"/>
      <c r="PHN319" s="518"/>
      <c r="PHO319" s="518"/>
      <c r="PHP319" s="518"/>
      <c r="PHQ319" s="518"/>
      <c r="PHR319" s="518"/>
      <c r="PHS319" s="518"/>
      <c r="PHT319" s="518"/>
      <c r="PHU319" s="518"/>
      <c r="PHV319" s="518"/>
      <c r="PHW319" s="518"/>
      <c r="PHX319" s="518"/>
      <c r="PHY319" s="518"/>
      <c r="PHZ319" s="518"/>
      <c r="PIA319" s="518"/>
      <c r="PIB319" s="518"/>
      <c r="PIC319" s="518"/>
      <c r="PID319" s="518"/>
      <c r="PIE319" s="518"/>
      <c r="PIF319" s="518"/>
      <c r="PIG319" s="518"/>
      <c r="PIH319" s="518"/>
      <c r="PII319" s="518"/>
      <c r="PIJ319" s="518"/>
      <c r="PIK319" s="518"/>
      <c r="PIL319" s="518"/>
      <c r="PIM319" s="518"/>
      <c r="PIN319" s="518"/>
      <c r="PIO319" s="518"/>
      <c r="PIP319" s="518"/>
      <c r="PIQ319" s="518"/>
      <c r="PIR319" s="518"/>
      <c r="PIS319" s="518"/>
      <c r="PIT319" s="518"/>
      <c r="PIU319" s="518"/>
      <c r="PIV319" s="518"/>
      <c r="PIW319" s="518"/>
      <c r="PIX319" s="518"/>
      <c r="PIY319" s="518"/>
      <c r="PIZ319" s="518"/>
      <c r="PJA319" s="518"/>
      <c r="PJB319" s="518"/>
      <c r="PJC319" s="518"/>
      <c r="PJD319" s="518"/>
      <c r="PJE319" s="518"/>
      <c r="PJF319" s="518"/>
      <c r="PJG319" s="518"/>
      <c r="PJH319" s="518"/>
      <c r="PJI319" s="518"/>
      <c r="PJJ319" s="518"/>
      <c r="PJK319" s="518"/>
      <c r="PJL319" s="518"/>
      <c r="PJM319" s="518"/>
      <c r="PJN319" s="518"/>
      <c r="PJO319" s="518"/>
      <c r="PJP319" s="518"/>
      <c r="PJQ319" s="518"/>
      <c r="PJR319" s="518"/>
      <c r="PJS319" s="518"/>
      <c r="PJT319" s="518"/>
      <c r="PJU319" s="518"/>
      <c r="PJV319" s="518"/>
      <c r="PJW319" s="518"/>
      <c r="PJX319" s="518"/>
      <c r="PJY319" s="518"/>
      <c r="PJZ319" s="518"/>
      <c r="PKA319" s="518"/>
      <c r="PKB319" s="518"/>
      <c r="PKC319" s="518"/>
      <c r="PKD319" s="518"/>
      <c r="PKE319" s="518"/>
      <c r="PKF319" s="518"/>
      <c r="PKG319" s="518"/>
      <c r="PKH319" s="518"/>
      <c r="PKI319" s="518"/>
      <c r="PKJ319" s="518"/>
      <c r="PKK319" s="518"/>
      <c r="PKL319" s="518"/>
      <c r="PKM319" s="518"/>
      <c r="PKN319" s="518"/>
      <c r="PKO319" s="518"/>
      <c r="PKP319" s="518"/>
      <c r="PKQ319" s="518"/>
      <c r="PKR319" s="518"/>
      <c r="PKS319" s="518"/>
      <c r="PKT319" s="518"/>
      <c r="PKU319" s="518"/>
      <c r="PKV319" s="518"/>
      <c r="PKW319" s="518"/>
      <c r="PKX319" s="518"/>
      <c r="PKY319" s="518"/>
      <c r="PKZ319" s="518"/>
      <c r="PLA319" s="518"/>
      <c r="PLB319" s="518"/>
      <c r="PLC319" s="518"/>
      <c r="PLD319" s="518"/>
      <c r="PLE319" s="518"/>
      <c r="PLF319" s="518"/>
      <c r="PLG319" s="518"/>
      <c r="PLH319" s="518"/>
      <c r="PLI319" s="518"/>
      <c r="PLJ319" s="518"/>
      <c r="PLK319" s="518"/>
      <c r="PLL319" s="518"/>
      <c r="PLM319" s="518"/>
      <c r="PLN319" s="518"/>
      <c r="PLO319" s="518"/>
      <c r="PLP319" s="518"/>
      <c r="PLQ319" s="518"/>
      <c r="PLR319" s="518"/>
      <c r="PLS319" s="518"/>
      <c r="PLT319" s="518"/>
      <c r="PLU319" s="518"/>
      <c r="PLV319" s="518"/>
      <c r="PLW319" s="518"/>
      <c r="PLX319" s="518"/>
      <c r="PLY319" s="518"/>
      <c r="PLZ319" s="518"/>
      <c r="PMA319" s="518"/>
      <c r="PMB319" s="518"/>
      <c r="PMC319" s="518"/>
      <c r="PMD319" s="518"/>
      <c r="PME319" s="518"/>
      <c r="PMF319" s="518"/>
      <c r="PMG319" s="518"/>
      <c r="PMH319" s="518"/>
      <c r="PMI319" s="518"/>
      <c r="PMJ319" s="518"/>
      <c r="PMK319" s="518"/>
      <c r="PML319" s="518"/>
      <c r="PMM319" s="518"/>
      <c r="PMN319" s="518"/>
      <c r="PMO319" s="518"/>
      <c r="PMP319" s="518"/>
      <c r="PMQ319" s="518"/>
      <c r="PMR319" s="518"/>
      <c r="PMS319" s="518"/>
      <c r="PMT319" s="518"/>
      <c r="PMU319" s="518"/>
      <c r="PMV319" s="518"/>
      <c r="PMW319" s="518"/>
      <c r="PMX319" s="518"/>
      <c r="PMY319" s="518"/>
      <c r="PMZ319" s="518"/>
      <c r="PNA319" s="518"/>
      <c r="PNB319" s="518"/>
      <c r="PNC319" s="518"/>
      <c r="PND319" s="518"/>
      <c r="PNE319" s="518"/>
      <c r="PNF319" s="518"/>
      <c r="PNG319" s="518"/>
      <c r="PNH319" s="518"/>
      <c r="PNI319" s="518"/>
      <c r="PNJ319" s="518"/>
      <c r="PNK319" s="518"/>
      <c r="PNL319" s="518"/>
      <c r="PNM319" s="518"/>
      <c r="PNN319" s="518"/>
      <c r="PNO319" s="518"/>
      <c r="PNP319" s="518"/>
      <c r="PNQ319" s="518"/>
      <c r="PNR319" s="518"/>
      <c r="PNS319" s="518"/>
      <c r="PNT319" s="518"/>
      <c r="PNU319" s="518"/>
      <c r="PNV319" s="518"/>
      <c r="PNW319" s="518"/>
      <c r="PNX319" s="518"/>
      <c r="PNY319" s="518"/>
      <c r="PNZ319" s="518"/>
      <c r="POA319" s="518"/>
      <c r="POB319" s="518"/>
      <c r="POC319" s="518"/>
      <c r="POD319" s="518"/>
      <c r="POE319" s="518"/>
      <c r="POF319" s="518"/>
      <c r="POG319" s="518"/>
      <c r="POH319" s="518"/>
      <c r="POI319" s="518"/>
      <c r="POJ319" s="518"/>
      <c r="POK319" s="518"/>
      <c r="POL319" s="518"/>
      <c r="POM319" s="518"/>
      <c r="PON319" s="518"/>
      <c r="POO319" s="518"/>
      <c r="POP319" s="518"/>
      <c r="POQ319" s="518"/>
      <c r="POR319" s="518"/>
      <c r="POS319" s="518"/>
      <c r="POT319" s="518"/>
      <c r="POU319" s="518"/>
      <c r="POV319" s="518"/>
      <c r="POW319" s="518"/>
      <c r="POX319" s="518"/>
      <c r="POY319" s="518"/>
      <c r="POZ319" s="518"/>
      <c r="PPA319" s="518"/>
      <c r="PPB319" s="518"/>
      <c r="PPC319" s="518"/>
      <c r="PPD319" s="518"/>
      <c r="PPE319" s="518"/>
      <c r="PPF319" s="518"/>
      <c r="PPG319" s="518"/>
      <c r="PPH319" s="518"/>
      <c r="PPI319" s="518"/>
      <c r="PPJ319" s="518"/>
      <c r="PPK319" s="518"/>
      <c r="PPL319" s="518"/>
      <c r="PPM319" s="518"/>
      <c r="PPN319" s="518"/>
      <c r="PPO319" s="518"/>
      <c r="PPP319" s="518"/>
      <c r="PPQ319" s="518"/>
      <c r="PPR319" s="518"/>
      <c r="PPS319" s="518"/>
      <c r="PPT319" s="518"/>
      <c r="PPU319" s="518"/>
      <c r="PPV319" s="518"/>
      <c r="PPW319" s="518"/>
      <c r="PPX319" s="518"/>
      <c r="PPY319" s="518"/>
      <c r="PPZ319" s="518"/>
      <c r="PQA319" s="518"/>
      <c r="PQB319" s="518"/>
      <c r="PQC319" s="518"/>
      <c r="PQD319" s="518"/>
      <c r="PQE319" s="518"/>
      <c r="PQF319" s="518"/>
      <c r="PQG319" s="518"/>
      <c r="PQH319" s="518"/>
      <c r="PQI319" s="518"/>
      <c r="PQJ319" s="518"/>
      <c r="PQK319" s="518"/>
      <c r="PQL319" s="518"/>
      <c r="PQM319" s="518"/>
      <c r="PQN319" s="518"/>
      <c r="PQO319" s="518"/>
      <c r="PQP319" s="518"/>
      <c r="PQQ319" s="518"/>
      <c r="PQR319" s="518"/>
      <c r="PQS319" s="518"/>
      <c r="PQT319" s="518"/>
      <c r="PQU319" s="518"/>
      <c r="PQV319" s="518"/>
      <c r="PQW319" s="518"/>
      <c r="PQX319" s="518"/>
      <c r="PQY319" s="518"/>
      <c r="PQZ319" s="518"/>
      <c r="PRA319" s="518"/>
      <c r="PRB319" s="518"/>
      <c r="PRC319" s="518"/>
      <c r="PRD319" s="518"/>
      <c r="PRE319" s="518"/>
      <c r="PRF319" s="518"/>
      <c r="PRG319" s="518"/>
      <c r="PRH319" s="518"/>
      <c r="PRI319" s="518"/>
      <c r="PRJ319" s="518"/>
      <c r="PRK319" s="518"/>
      <c r="PRL319" s="518"/>
      <c r="PRM319" s="518"/>
      <c r="PRN319" s="518"/>
      <c r="PRO319" s="518"/>
      <c r="PRP319" s="518"/>
      <c r="PRQ319" s="518"/>
      <c r="PRR319" s="518"/>
      <c r="PRS319" s="518"/>
      <c r="PRT319" s="518"/>
      <c r="PRU319" s="518"/>
      <c r="PRV319" s="518"/>
      <c r="PRW319" s="518"/>
      <c r="PRX319" s="518"/>
      <c r="PRY319" s="518"/>
      <c r="PRZ319" s="518"/>
      <c r="PSA319" s="518"/>
      <c r="PSB319" s="518"/>
      <c r="PSC319" s="518"/>
      <c r="PSD319" s="518"/>
      <c r="PSE319" s="518"/>
      <c r="PSF319" s="518"/>
      <c r="PSG319" s="518"/>
      <c r="PSH319" s="518"/>
      <c r="PSI319" s="518"/>
      <c r="PSJ319" s="518"/>
      <c r="PSK319" s="518"/>
      <c r="PSL319" s="518"/>
      <c r="PSM319" s="518"/>
      <c r="PSN319" s="518"/>
      <c r="PSO319" s="518"/>
      <c r="PSP319" s="518"/>
      <c r="PSQ319" s="518"/>
      <c r="PSR319" s="518"/>
      <c r="PSS319" s="518"/>
      <c r="PST319" s="518"/>
      <c r="PSU319" s="518"/>
      <c r="PSV319" s="518"/>
      <c r="PSW319" s="518"/>
      <c r="PSX319" s="518"/>
      <c r="PSY319" s="518"/>
      <c r="PSZ319" s="518"/>
      <c r="PTA319" s="518"/>
      <c r="PTB319" s="518"/>
      <c r="PTC319" s="518"/>
      <c r="PTD319" s="518"/>
      <c r="PTE319" s="518"/>
      <c r="PTF319" s="518"/>
      <c r="PTG319" s="518"/>
      <c r="PTH319" s="518"/>
      <c r="PTI319" s="518"/>
      <c r="PTJ319" s="518"/>
      <c r="PTK319" s="518"/>
      <c r="PTL319" s="518"/>
      <c r="PTM319" s="518"/>
      <c r="PTN319" s="518"/>
      <c r="PTO319" s="518"/>
      <c r="PTP319" s="518"/>
      <c r="PTQ319" s="518"/>
      <c r="PTR319" s="518"/>
      <c r="PTS319" s="518"/>
      <c r="PTT319" s="518"/>
      <c r="PTU319" s="518"/>
      <c r="PTV319" s="518"/>
      <c r="PTW319" s="518"/>
      <c r="PTX319" s="518"/>
      <c r="PTY319" s="518"/>
      <c r="PTZ319" s="518"/>
      <c r="PUA319" s="518"/>
      <c r="PUB319" s="518"/>
      <c r="PUC319" s="518"/>
      <c r="PUD319" s="518"/>
      <c r="PUE319" s="518"/>
      <c r="PUF319" s="518"/>
      <c r="PUG319" s="518"/>
      <c r="PUH319" s="518"/>
      <c r="PUI319" s="518"/>
      <c r="PUJ319" s="518"/>
      <c r="PUK319" s="518"/>
      <c r="PUL319" s="518"/>
      <c r="PUM319" s="518"/>
      <c r="PUN319" s="518"/>
      <c r="PUO319" s="518"/>
      <c r="PUP319" s="518"/>
      <c r="PUQ319" s="518"/>
      <c r="PUR319" s="518"/>
      <c r="PUS319" s="518"/>
      <c r="PUT319" s="518"/>
      <c r="PUU319" s="518"/>
      <c r="PUV319" s="518"/>
      <c r="PUW319" s="518"/>
      <c r="PUX319" s="518"/>
      <c r="PUY319" s="518"/>
      <c r="PUZ319" s="518"/>
      <c r="PVA319" s="518"/>
      <c r="PVB319" s="518"/>
      <c r="PVC319" s="518"/>
      <c r="PVD319" s="518"/>
      <c r="PVE319" s="518"/>
      <c r="PVF319" s="518"/>
      <c r="PVG319" s="518"/>
      <c r="PVH319" s="518"/>
      <c r="PVI319" s="518"/>
      <c r="PVJ319" s="518"/>
      <c r="PVK319" s="518"/>
      <c r="PVL319" s="518"/>
      <c r="PVM319" s="518"/>
      <c r="PVN319" s="518"/>
      <c r="PVO319" s="518"/>
      <c r="PVP319" s="518"/>
      <c r="PVQ319" s="518"/>
      <c r="PVR319" s="518"/>
      <c r="PVS319" s="518"/>
      <c r="PVT319" s="518"/>
      <c r="PVU319" s="518"/>
      <c r="PVV319" s="518"/>
      <c r="PVW319" s="518"/>
      <c r="PVX319" s="518"/>
      <c r="PVY319" s="518"/>
      <c r="PVZ319" s="518"/>
      <c r="PWA319" s="518"/>
      <c r="PWB319" s="518"/>
      <c r="PWC319" s="518"/>
      <c r="PWD319" s="518"/>
      <c r="PWE319" s="518"/>
      <c r="PWF319" s="518"/>
      <c r="PWG319" s="518"/>
      <c r="PWH319" s="518"/>
      <c r="PWI319" s="518"/>
      <c r="PWJ319" s="518"/>
      <c r="PWK319" s="518"/>
      <c r="PWL319" s="518"/>
      <c r="PWM319" s="518"/>
      <c r="PWN319" s="518"/>
      <c r="PWO319" s="518"/>
      <c r="PWP319" s="518"/>
      <c r="PWQ319" s="518"/>
      <c r="PWR319" s="518"/>
      <c r="PWS319" s="518"/>
      <c r="PWT319" s="518"/>
      <c r="PWU319" s="518"/>
      <c r="PWV319" s="518"/>
      <c r="PWW319" s="518"/>
      <c r="PWX319" s="518"/>
      <c r="PWY319" s="518"/>
      <c r="PWZ319" s="518"/>
      <c r="PXA319" s="518"/>
      <c r="PXB319" s="518"/>
      <c r="PXC319" s="518"/>
      <c r="PXD319" s="518"/>
      <c r="PXE319" s="518"/>
      <c r="PXF319" s="518"/>
      <c r="PXG319" s="518"/>
      <c r="PXH319" s="518"/>
      <c r="PXI319" s="518"/>
      <c r="PXJ319" s="518"/>
      <c r="PXK319" s="518"/>
      <c r="PXL319" s="518"/>
      <c r="PXM319" s="518"/>
      <c r="PXN319" s="518"/>
      <c r="PXO319" s="518"/>
      <c r="PXP319" s="518"/>
      <c r="PXQ319" s="518"/>
      <c r="PXR319" s="518"/>
      <c r="PXS319" s="518"/>
      <c r="PXT319" s="518"/>
      <c r="PXU319" s="518"/>
      <c r="PXV319" s="518"/>
      <c r="PXW319" s="518"/>
      <c r="PXX319" s="518"/>
      <c r="PXY319" s="518"/>
      <c r="PXZ319" s="518"/>
      <c r="PYA319" s="518"/>
      <c r="PYB319" s="518"/>
      <c r="PYC319" s="518"/>
      <c r="PYD319" s="518"/>
      <c r="PYE319" s="518"/>
      <c r="PYF319" s="518"/>
      <c r="PYG319" s="518"/>
      <c r="PYH319" s="518"/>
      <c r="PYI319" s="518"/>
      <c r="PYJ319" s="518"/>
      <c r="PYK319" s="518"/>
      <c r="PYL319" s="518"/>
      <c r="PYM319" s="518"/>
      <c r="PYN319" s="518"/>
      <c r="PYO319" s="518"/>
      <c r="PYP319" s="518"/>
      <c r="PYQ319" s="518"/>
      <c r="PYR319" s="518"/>
      <c r="PYS319" s="518"/>
      <c r="PYT319" s="518"/>
      <c r="PYU319" s="518"/>
      <c r="PYV319" s="518"/>
      <c r="PYW319" s="518"/>
      <c r="PYX319" s="518"/>
      <c r="PYY319" s="518"/>
      <c r="PYZ319" s="518"/>
      <c r="PZA319" s="518"/>
      <c r="PZB319" s="518"/>
      <c r="PZC319" s="518"/>
      <c r="PZD319" s="518"/>
      <c r="PZE319" s="518"/>
      <c r="PZF319" s="518"/>
      <c r="PZG319" s="518"/>
      <c r="PZH319" s="518"/>
      <c r="PZI319" s="518"/>
      <c r="PZJ319" s="518"/>
      <c r="PZK319" s="518"/>
      <c r="PZL319" s="518"/>
      <c r="PZM319" s="518"/>
      <c r="PZN319" s="518"/>
      <c r="PZO319" s="518"/>
      <c r="PZP319" s="518"/>
      <c r="PZQ319" s="518"/>
      <c r="PZR319" s="518"/>
      <c r="PZS319" s="518"/>
      <c r="PZT319" s="518"/>
      <c r="PZU319" s="518"/>
      <c r="PZV319" s="518"/>
      <c r="PZW319" s="518"/>
      <c r="PZX319" s="518"/>
      <c r="PZY319" s="518"/>
      <c r="PZZ319" s="518"/>
      <c r="QAA319" s="518"/>
      <c r="QAB319" s="518"/>
      <c r="QAC319" s="518"/>
      <c r="QAD319" s="518"/>
      <c r="QAE319" s="518"/>
      <c r="QAF319" s="518"/>
      <c r="QAG319" s="518"/>
      <c r="QAH319" s="518"/>
      <c r="QAI319" s="518"/>
      <c r="QAJ319" s="518"/>
      <c r="QAK319" s="518"/>
      <c r="QAL319" s="518"/>
      <c r="QAM319" s="518"/>
      <c r="QAN319" s="518"/>
      <c r="QAO319" s="518"/>
      <c r="QAP319" s="518"/>
      <c r="QAQ319" s="518"/>
      <c r="QAR319" s="518"/>
      <c r="QAS319" s="518"/>
      <c r="QAT319" s="518"/>
      <c r="QAU319" s="518"/>
      <c r="QAV319" s="518"/>
      <c r="QAW319" s="518"/>
      <c r="QAX319" s="518"/>
      <c r="QAY319" s="518"/>
      <c r="QAZ319" s="518"/>
      <c r="QBA319" s="518"/>
      <c r="QBB319" s="518"/>
      <c r="QBC319" s="518"/>
      <c r="QBD319" s="518"/>
      <c r="QBE319" s="518"/>
      <c r="QBF319" s="518"/>
      <c r="QBG319" s="518"/>
      <c r="QBH319" s="518"/>
      <c r="QBI319" s="518"/>
      <c r="QBJ319" s="518"/>
      <c r="QBK319" s="518"/>
      <c r="QBL319" s="518"/>
      <c r="QBM319" s="518"/>
      <c r="QBN319" s="518"/>
      <c r="QBO319" s="518"/>
      <c r="QBP319" s="518"/>
      <c r="QBQ319" s="518"/>
      <c r="QBR319" s="518"/>
      <c r="QBS319" s="518"/>
      <c r="QBT319" s="518"/>
      <c r="QBU319" s="518"/>
      <c r="QBV319" s="518"/>
      <c r="QBW319" s="518"/>
      <c r="QBX319" s="518"/>
      <c r="QBY319" s="518"/>
      <c r="QBZ319" s="518"/>
      <c r="QCA319" s="518"/>
      <c r="QCB319" s="518"/>
      <c r="QCC319" s="518"/>
      <c r="QCD319" s="518"/>
      <c r="QCE319" s="518"/>
      <c r="QCF319" s="518"/>
      <c r="QCG319" s="518"/>
      <c r="QCH319" s="518"/>
      <c r="QCI319" s="518"/>
      <c r="QCJ319" s="518"/>
      <c r="QCK319" s="518"/>
      <c r="QCL319" s="518"/>
      <c r="QCM319" s="518"/>
      <c r="QCN319" s="518"/>
      <c r="QCO319" s="518"/>
      <c r="QCP319" s="518"/>
      <c r="QCQ319" s="518"/>
      <c r="QCR319" s="518"/>
      <c r="QCS319" s="518"/>
      <c r="QCT319" s="518"/>
      <c r="QCU319" s="518"/>
      <c r="QCV319" s="518"/>
      <c r="QCW319" s="518"/>
      <c r="QCX319" s="518"/>
      <c r="QCY319" s="518"/>
      <c r="QCZ319" s="518"/>
      <c r="QDA319" s="518"/>
      <c r="QDB319" s="518"/>
      <c r="QDC319" s="518"/>
      <c r="QDD319" s="518"/>
      <c r="QDE319" s="518"/>
      <c r="QDF319" s="518"/>
      <c r="QDG319" s="518"/>
      <c r="QDH319" s="518"/>
      <c r="QDI319" s="518"/>
      <c r="QDJ319" s="518"/>
      <c r="QDK319" s="518"/>
      <c r="QDL319" s="518"/>
      <c r="QDM319" s="518"/>
      <c r="QDN319" s="518"/>
      <c r="QDO319" s="518"/>
      <c r="QDP319" s="518"/>
      <c r="QDQ319" s="518"/>
      <c r="QDR319" s="518"/>
      <c r="QDS319" s="518"/>
      <c r="QDT319" s="518"/>
      <c r="QDU319" s="518"/>
      <c r="QDV319" s="518"/>
      <c r="QDW319" s="518"/>
      <c r="QDX319" s="518"/>
      <c r="QDY319" s="518"/>
      <c r="QDZ319" s="518"/>
      <c r="QEA319" s="518"/>
      <c r="QEB319" s="518"/>
      <c r="QEC319" s="518"/>
      <c r="QED319" s="518"/>
      <c r="QEE319" s="518"/>
      <c r="QEF319" s="518"/>
      <c r="QEG319" s="518"/>
      <c r="QEH319" s="518"/>
      <c r="QEI319" s="518"/>
      <c r="QEJ319" s="518"/>
      <c r="QEK319" s="518"/>
      <c r="QEL319" s="518"/>
      <c r="QEM319" s="518"/>
      <c r="QEN319" s="518"/>
      <c r="QEO319" s="518"/>
      <c r="QEP319" s="518"/>
      <c r="QEQ319" s="518"/>
      <c r="QER319" s="518"/>
      <c r="QES319" s="518"/>
      <c r="QET319" s="518"/>
      <c r="QEU319" s="518"/>
      <c r="QEV319" s="518"/>
      <c r="QEW319" s="518"/>
      <c r="QEX319" s="518"/>
      <c r="QEY319" s="518"/>
      <c r="QEZ319" s="518"/>
      <c r="QFA319" s="518"/>
      <c r="QFB319" s="518"/>
      <c r="QFC319" s="518"/>
      <c r="QFD319" s="518"/>
      <c r="QFE319" s="518"/>
      <c r="QFF319" s="518"/>
      <c r="QFG319" s="518"/>
      <c r="QFH319" s="518"/>
      <c r="QFI319" s="518"/>
      <c r="QFJ319" s="518"/>
      <c r="QFK319" s="518"/>
      <c r="QFL319" s="518"/>
      <c r="QFM319" s="518"/>
      <c r="QFN319" s="518"/>
      <c r="QFO319" s="518"/>
      <c r="QFP319" s="518"/>
      <c r="QFQ319" s="518"/>
      <c r="QFR319" s="518"/>
      <c r="QFS319" s="518"/>
      <c r="QFT319" s="518"/>
      <c r="QFU319" s="518"/>
      <c r="QFV319" s="518"/>
      <c r="QFW319" s="518"/>
      <c r="QFX319" s="518"/>
      <c r="QFY319" s="518"/>
      <c r="QFZ319" s="518"/>
      <c r="QGA319" s="518"/>
      <c r="QGB319" s="518"/>
      <c r="QGC319" s="518"/>
      <c r="QGD319" s="518"/>
      <c r="QGE319" s="518"/>
      <c r="QGF319" s="518"/>
      <c r="QGG319" s="518"/>
      <c r="QGH319" s="518"/>
      <c r="QGI319" s="518"/>
      <c r="QGJ319" s="518"/>
      <c r="QGK319" s="518"/>
      <c r="QGL319" s="518"/>
      <c r="QGM319" s="518"/>
      <c r="QGN319" s="518"/>
      <c r="QGO319" s="518"/>
      <c r="QGP319" s="518"/>
      <c r="QGQ319" s="518"/>
      <c r="QGR319" s="518"/>
      <c r="QGS319" s="518"/>
      <c r="QGT319" s="518"/>
      <c r="QGU319" s="518"/>
      <c r="QGV319" s="518"/>
      <c r="QGW319" s="518"/>
      <c r="QGX319" s="518"/>
      <c r="QGY319" s="518"/>
      <c r="QGZ319" s="518"/>
      <c r="QHA319" s="518"/>
      <c r="QHB319" s="518"/>
      <c r="QHC319" s="518"/>
      <c r="QHD319" s="518"/>
      <c r="QHE319" s="518"/>
      <c r="QHF319" s="518"/>
      <c r="QHG319" s="518"/>
      <c r="QHH319" s="518"/>
      <c r="QHI319" s="518"/>
      <c r="QHJ319" s="518"/>
      <c r="QHK319" s="518"/>
      <c r="QHL319" s="518"/>
      <c r="QHM319" s="518"/>
      <c r="QHN319" s="518"/>
      <c r="QHO319" s="518"/>
      <c r="QHP319" s="518"/>
      <c r="QHQ319" s="518"/>
      <c r="QHR319" s="518"/>
      <c r="QHS319" s="518"/>
      <c r="QHT319" s="518"/>
      <c r="QHU319" s="518"/>
      <c r="QHV319" s="518"/>
      <c r="QHW319" s="518"/>
      <c r="QHX319" s="518"/>
      <c r="QHY319" s="518"/>
      <c r="QHZ319" s="518"/>
      <c r="QIA319" s="518"/>
      <c r="QIB319" s="518"/>
      <c r="QIC319" s="518"/>
      <c r="QID319" s="518"/>
      <c r="QIE319" s="518"/>
      <c r="QIF319" s="518"/>
      <c r="QIG319" s="518"/>
      <c r="QIH319" s="518"/>
      <c r="QII319" s="518"/>
      <c r="QIJ319" s="518"/>
      <c r="QIK319" s="518"/>
      <c r="QIL319" s="518"/>
      <c r="QIM319" s="518"/>
      <c r="QIN319" s="518"/>
      <c r="QIO319" s="518"/>
      <c r="QIP319" s="518"/>
      <c r="QIQ319" s="518"/>
      <c r="QIR319" s="518"/>
      <c r="QIS319" s="518"/>
      <c r="QIT319" s="518"/>
      <c r="QIU319" s="518"/>
      <c r="QIV319" s="518"/>
      <c r="QIW319" s="518"/>
      <c r="QIX319" s="518"/>
      <c r="QIY319" s="518"/>
      <c r="QIZ319" s="518"/>
      <c r="QJA319" s="518"/>
      <c r="QJB319" s="518"/>
      <c r="QJC319" s="518"/>
      <c r="QJD319" s="518"/>
      <c r="QJE319" s="518"/>
      <c r="QJF319" s="518"/>
      <c r="QJG319" s="518"/>
      <c r="QJH319" s="518"/>
      <c r="QJI319" s="518"/>
      <c r="QJJ319" s="518"/>
      <c r="QJK319" s="518"/>
      <c r="QJL319" s="518"/>
      <c r="QJM319" s="518"/>
      <c r="QJN319" s="518"/>
      <c r="QJO319" s="518"/>
      <c r="QJP319" s="518"/>
      <c r="QJQ319" s="518"/>
      <c r="QJR319" s="518"/>
      <c r="QJS319" s="518"/>
      <c r="QJT319" s="518"/>
      <c r="QJU319" s="518"/>
      <c r="QJV319" s="518"/>
      <c r="QJW319" s="518"/>
      <c r="QJX319" s="518"/>
      <c r="QJY319" s="518"/>
      <c r="QJZ319" s="518"/>
      <c r="QKA319" s="518"/>
      <c r="QKB319" s="518"/>
      <c r="QKC319" s="518"/>
      <c r="QKD319" s="518"/>
      <c r="QKE319" s="518"/>
      <c r="QKF319" s="518"/>
      <c r="QKG319" s="518"/>
      <c r="QKH319" s="518"/>
      <c r="QKI319" s="518"/>
      <c r="QKJ319" s="518"/>
      <c r="QKK319" s="518"/>
      <c r="QKL319" s="518"/>
      <c r="QKM319" s="518"/>
      <c r="QKN319" s="518"/>
      <c r="QKO319" s="518"/>
      <c r="QKP319" s="518"/>
      <c r="QKQ319" s="518"/>
      <c r="QKR319" s="518"/>
      <c r="QKS319" s="518"/>
      <c r="QKT319" s="518"/>
      <c r="QKU319" s="518"/>
      <c r="QKV319" s="518"/>
      <c r="QKW319" s="518"/>
      <c r="QKX319" s="518"/>
      <c r="QKY319" s="518"/>
      <c r="QKZ319" s="518"/>
      <c r="QLA319" s="518"/>
      <c r="QLB319" s="518"/>
      <c r="QLC319" s="518"/>
      <c r="QLD319" s="518"/>
      <c r="QLE319" s="518"/>
      <c r="QLF319" s="518"/>
      <c r="QLG319" s="518"/>
      <c r="QLH319" s="518"/>
      <c r="QLI319" s="518"/>
      <c r="QLJ319" s="518"/>
      <c r="QLK319" s="518"/>
      <c r="QLL319" s="518"/>
      <c r="QLM319" s="518"/>
      <c r="QLN319" s="518"/>
      <c r="QLO319" s="518"/>
      <c r="QLP319" s="518"/>
      <c r="QLQ319" s="518"/>
      <c r="QLR319" s="518"/>
      <c r="QLS319" s="518"/>
      <c r="QLT319" s="518"/>
      <c r="QLU319" s="518"/>
      <c r="QLV319" s="518"/>
      <c r="QLW319" s="518"/>
      <c r="QLX319" s="518"/>
      <c r="QLY319" s="518"/>
      <c r="QLZ319" s="518"/>
      <c r="QMA319" s="518"/>
      <c r="QMB319" s="518"/>
      <c r="QMC319" s="518"/>
      <c r="QMD319" s="518"/>
      <c r="QME319" s="518"/>
      <c r="QMF319" s="518"/>
      <c r="QMG319" s="518"/>
      <c r="QMH319" s="518"/>
      <c r="QMI319" s="518"/>
      <c r="QMJ319" s="518"/>
      <c r="QMK319" s="518"/>
      <c r="QML319" s="518"/>
      <c r="QMM319" s="518"/>
      <c r="QMN319" s="518"/>
      <c r="QMO319" s="518"/>
      <c r="QMP319" s="518"/>
      <c r="QMQ319" s="518"/>
      <c r="QMR319" s="518"/>
      <c r="QMS319" s="518"/>
      <c r="QMT319" s="518"/>
      <c r="QMU319" s="518"/>
      <c r="QMV319" s="518"/>
      <c r="QMW319" s="518"/>
      <c r="QMX319" s="518"/>
      <c r="QMY319" s="518"/>
      <c r="QMZ319" s="518"/>
      <c r="QNA319" s="518"/>
      <c r="QNB319" s="518"/>
      <c r="QNC319" s="518"/>
      <c r="QND319" s="518"/>
      <c r="QNE319" s="518"/>
      <c r="QNF319" s="518"/>
      <c r="QNG319" s="518"/>
      <c r="QNH319" s="518"/>
      <c r="QNI319" s="518"/>
      <c r="QNJ319" s="518"/>
      <c r="QNK319" s="518"/>
      <c r="QNL319" s="518"/>
      <c r="QNM319" s="518"/>
      <c r="QNN319" s="518"/>
      <c r="QNO319" s="518"/>
      <c r="QNP319" s="518"/>
      <c r="QNQ319" s="518"/>
      <c r="QNR319" s="518"/>
      <c r="QNS319" s="518"/>
      <c r="QNT319" s="518"/>
      <c r="QNU319" s="518"/>
      <c r="QNV319" s="518"/>
      <c r="QNW319" s="518"/>
      <c r="QNX319" s="518"/>
      <c r="QNY319" s="518"/>
      <c r="QNZ319" s="518"/>
      <c r="QOA319" s="518"/>
      <c r="QOB319" s="518"/>
      <c r="QOC319" s="518"/>
      <c r="QOD319" s="518"/>
      <c r="QOE319" s="518"/>
      <c r="QOF319" s="518"/>
      <c r="QOG319" s="518"/>
      <c r="QOH319" s="518"/>
      <c r="QOI319" s="518"/>
      <c r="QOJ319" s="518"/>
      <c r="QOK319" s="518"/>
      <c r="QOL319" s="518"/>
      <c r="QOM319" s="518"/>
      <c r="QON319" s="518"/>
      <c r="QOO319" s="518"/>
      <c r="QOP319" s="518"/>
      <c r="QOQ319" s="518"/>
      <c r="QOR319" s="518"/>
      <c r="QOS319" s="518"/>
      <c r="QOT319" s="518"/>
      <c r="QOU319" s="518"/>
      <c r="QOV319" s="518"/>
      <c r="QOW319" s="518"/>
      <c r="QOX319" s="518"/>
      <c r="QOY319" s="518"/>
      <c r="QOZ319" s="518"/>
      <c r="QPA319" s="518"/>
      <c r="QPB319" s="518"/>
      <c r="QPC319" s="518"/>
      <c r="QPD319" s="518"/>
      <c r="QPE319" s="518"/>
      <c r="QPF319" s="518"/>
      <c r="QPG319" s="518"/>
      <c r="QPH319" s="518"/>
      <c r="QPI319" s="518"/>
      <c r="QPJ319" s="518"/>
      <c r="QPK319" s="518"/>
      <c r="QPL319" s="518"/>
      <c r="QPM319" s="518"/>
      <c r="QPN319" s="518"/>
      <c r="QPO319" s="518"/>
      <c r="QPP319" s="518"/>
      <c r="QPQ319" s="518"/>
      <c r="QPR319" s="518"/>
      <c r="QPS319" s="518"/>
      <c r="QPT319" s="518"/>
      <c r="QPU319" s="518"/>
      <c r="QPV319" s="518"/>
      <c r="QPW319" s="518"/>
      <c r="QPX319" s="518"/>
      <c r="QPY319" s="518"/>
      <c r="QPZ319" s="518"/>
      <c r="QQA319" s="518"/>
      <c r="QQB319" s="518"/>
      <c r="QQC319" s="518"/>
      <c r="QQD319" s="518"/>
      <c r="QQE319" s="518"/>
      <c r="QQF319" s="518"/>
      <c r="QQG319" s="518"/>
      <c r="QQH319" s="518"/>
      <c r="QQI319" s="518"/>
      <c r="QQJ319" s="518"/>
      <c r="QQK319" s="518"/>
      <c r="QQL319" s="518"/>
      <c r="QQM319" s="518"/>
      <c r="QQN319" s="518"/>
      <c r="QQO319" s="518"/>
      <c r="QQP319" s="518"/>
      <c r="QQQ319" s="518"/>
      <c r="QQR319" s="518"/>
      <c r="QQS319" s="518"/>
      <c r="QQT319" s="518"/>
      <c r="QQU319" s="518"/>
      <c r="QQV319" s="518"/>
      <c r="QQW319" s="518"/>
      <c r="QQX319" s="518"/>
      <c r="QQY319" s="518"/>
      <c r="QQZ319" s="518"/>
      <c r="QRA319" s="518"/>
      <c r="QRB319" s="518"/>
      <c r="QRC319" s="518"/>
      <c r="QRD319" s="518"/>
      <c r="QRE319" s="518"/>
      <c r="QRF319" s="518"/>
      <c r="QRG319" s="518"/>
      <c r="QRH319" s="518"/>
      <c r="QRI319" s="518"/>
      <c r="QRJ319" s="518"/>
      <c r="QRK319" s="518"/>
      <c r="QRL319" s="518"/>
      <c r="QRM319" s="518"/>
      <c r="QRN319" s="518"/>
      <c r="QRO319" s="518"/>
      <c r="QRP319" s="518"/>
      <c r="QRQ319" s="518"/>
      <c r="QRR319" s="518"/>
      <c r="QRS319" s="518"/>
      <c r="QRT319" s="518"/>
      <c r="QRU319" s="518"/>
      <c r="QRV319" s="518"/>
      <c r="QRW319" s="518"/>
      <c r="QRX319" s="518"/>
      <c r="QRY319" s="518"/>
      <c r="QRZ319" s="518"/>
      <c r="QSA319" s="518"/>
      <c r="QSB319" s="518"/>
      <c r="QSC319" s="518"/>
      <c r="QSD319" s="518"/>
      <c r="QSE319" s="518"/>
      <c r="QSF319" s="518"/>
      <c r="QSG319" s="518"/>
      <c r="QSH319" s="518"/>
      <c r="QSI319" s="518"/>
      <c r="QSJ319" s="518"/>
      <c r="QSK319" s="518"/>
      <c r="QSL319" s="518"/>
      <c r="QSM319" s="518"/>
      <c r="QSN319" s="518"/>
      <c r="QSO319" s="518"/>
      <c r="QSP319" s="518"/>
      <c r="QSQ319" s="518"/>
      <c r="QSR319" s="518"/>
      <c r="QSS319" s="518"/>
      <c r="QST319" s="518"/>
      <c r="QSU319" s="518"/>
      <c r="QSV319" s="518"/>
      <c r="QSW319" s="518"/>
      <c r="QSX319" s="518"/>
      <c r="QSY319" s="518"/>
      <c r="QSZ319" s="518"/>
      <c r="QTA319" s="518"/>
      <c r="QTB319" s="518"/>
      <c r="QTC319" s="518"/>
      <c r="QTD319" s="518"/>
      <c r="QTE319" s="518"/>
      <c r="QTF319" s="518"/>
      <c r="QTG319" s="518"/>
      <c r="QTH319" s="518"/>
      <c r="QTI319" s="518"/>
      <c r="QTJ319" s="518"/>
      <c r="QTK319" s="518"/>
      <c r="QTL319" s="518"/>
      <c r="QTM319" s="518"/>
      <c r="QTN319" s="518"/>
      <c r="QTO319" s="518"/>
      <c r="QTP319" s="518"/>
      <c r="QTQ319" s="518"/>
      <c r="QTR319" s="518"/>
      <c r="QTS319" s="518"/>
      <c r="QTT319" s="518"/>
      <c r="QTU319" s="518"/>
      <c r="QTV319" s="518"/>
      <c r="QTW319" s="518"/>
      <c r="QTX319" s="518"/>
      <c r="QTY319" s="518"/>
      <c r="QTZ319" s="518"/>
      <c r="QUA319" s="518"/>
      <c r="QUB319" s="518"/>
      <c r="QUC319" s="518"/>
      <c r="QUD319" s="518"/>
      <c r="QUE319" s="518"/>
      <c r="QUF319" s="518"/>
      <c r="QUG319" s="518"/>
      <c r="QUH319" s="518"/>
      <c r="QUI319" s="518"/>
      <c r="QUJ319" s="518"/>
      <c r="QUK319" s="518"/>
      <c r="QUL319" s="518"/>
      <c r="QUM319" s="518"/>
      <c r="QUN319" s="518"/>
      <c r="QUO319" s="518"/>
      <c r="QUP319" s="518"/>
      <c r="QUQ319" s="518"/>
      <c r="QUR319" s="518"/>
      <c r="QUS319" s="518"/>
      <c r="QUT319" s="518"/>
      <c r="QUU319" s="518"/>
      <c r="QUV319" s="518"/>
      <c r="QUW319" s="518"/>
      <c r="QUX319" s="518"/>
      <c r="QUY319" s="518"/>
      <c r="QUZ319" s="518"/>
      <c r="QVA319" s="518"/>
      <c r="QVB319" s="518"/>
      <c r="QVC319" s="518"/>
      <c r="QVD319" s="518"/>
      <c r="QVE319" s="518"/>
      <c r="QVF319" s="518"/>
      <c r="QVG319" s="518"/>
      <c r="QVH319" s="518"/>
      <c r="QVI319" s="518"/>
      <c r="QVJ319" s="518"/>
      <c r="QVK319" s="518"/>
      <c r="QVL319" s="518"/>
      <c r="QVM319" s="518"/>
      <c r="QVN319" s="518"/>
      <c r="QVO319" s="518"/>
      <c r="QVP319" s="518"/>
      <c r="QVQ319" s="518"/>
      <c r="QVR319" s="518"/>
      <c r="QVS319" s="518"/>
      <c r="QVT319" s="518"/>
      <c r="QVU319" s="518"/>
      <c r="QVV319" s="518"/>
      <c r="QVW319" s="518"/>
      <c r="QVX319" s="518"/>
      <c r="QVY319" s="518"/>
      <c r="QVZ319" s="518"/>
      <c r="QWA319" s="518"/>
      <c r="QWB319" s="518"/>
      <c r="QWC319" s="518"/>
      <c r="QWD319" s="518"/>
      <c r="QWE319" s="518"/>
      <c r="QWF319" s="518"/>
      <c r="QWG319" s="518"/>
      <c r="QWH319" s="518"/>
      <c r="QWI319" s="518"/>
      <c r="QWJ319" s="518"/>
      <c r="QWK319" s="518"/>
      <c r="QWL319" s="518"/>
      <c r="QWM319" s="518"/>
      <c r="QWN319" s="518"/>
      <c r="QWO319" s="518"/>
      <c r="QWP319" s="518"/>
      <c r="QWQ319" s="518"/>
      <c r="QWR319" s="518"/>
      <c r="QWS319" s="518"/>
      <c r="QWT319" s="518"/>
      <c r="QWU319" s="518"/>
      <c r="QWV319" s="518"/>
      <c r="QWW319" s="518"/>
      <c r="QWX319" s="518"/>
      <c r="QWY319" s="518"/>
      <c r="QWZ319" s="518"/>
      <c r="QXA319" s="518"/>
      <c r="QXB319" s="518"/>
      <c r="QXC319" s="518"/>
      <c r="QXD319" s="518"/>
      <c r="QXE319" s="518"/>
      <c r="QXF319" s="518"/>
      <c r="QXG319" s="518"/>
      <c r="QXH319" s="518"/>
      <c r="QXI319" s="518"/>
      <c r="QXJ319" s="518"/>
      <c r="QXK319" s="518"/>
      <c r="QXL319" s="518"/>
      <c r="QXM319" s="518"/>
      <c r="QXN319" s="518"/>
      <c r="QXO319" s="518"/>
      <c r="QXP319" s="518"/>
      <c r="QXQ319" s="518"/>
      <c r="QXR319" s="518"/>
      <c r="QXS319" s="518"/>
      <c r="QXT319" s="518"/>
      <c r="QXU319" s="518"/>
      <c r="QXV319" s="518"/>
      <c r="QXW319" s="518"/>
      <c r="QXX319" s="518"/>
      <c r="QXY319" s="518"/>
      <c r="QXZ319" s="518"/>
      <c r="QYA319" s="518"/>
      <c r="QYB319" s="518"/>
      <c r="QYC319" s="518"/>
      <c r="QYD319" s="518"/>
      <c r="QYE319" s="518"/>
      <c r="QYF319" s="518"/>
      <c r="QYG319" s="518"/>
      <c r="QYH319" s="518"/>
      <c r="QYI319" s="518"/>
      <c r="QYJ319" s="518"/>
      <c r="QYK319" s="518"/>
      <c r="QYL319" s="518"/>
      <c r="QYM319" s="518"/>
      <c r="QYN319" s="518"/>
      <c r="QYO319" s="518"/>
      <c r="QYP319" s="518"/>
      <c r="QYQ319" s="518"/>
      <c r="QYR319" s="518"/>
      <c r="QYS319" s="518"/>
      <c r="QYT319" s="518"/>
      <c r="QYU319" s="518"/>
      <c r="QYV319" s="518"/>
      <c r="QYW319" s="518"/>
      <c r="QYX319" s="518"/>
      <c r="QYY319" s="518"/>
      <c r="QYZ319" s="518"/>
      <c r="QZA319" s="518"/>
      <c r="QZB319" s="518"/>
      <c r="QZC319" s="518"/>
      <c r="QZD319" s="518"/>
      <c r="QZE319" s="518"/>
      <c r="QZF319" s="518"/>
      <c r="QZG319" s="518"/>
      <c r="QZH319" s="518"/>
      <c r="QZI319" s="518"/>
      <c r="QZJ319" s="518"/>
      <c r="QZK319" s="518"/>
      <c r="QZL319" s="518"/>
      <c r="QZM319" s="518"/>
      <c r="QZN319" s="518"/>
      <c r="QZO319" s="518"/>
      <c r="QZP319" s="518"/>
      <c r="QZQ319" s="518"/>
      <c r="QZR319" s="518"/>
      <c r="QZS319" s="518"/>
      <c r="QZT319" s="518"/>
      <c r="QZU319" s="518"/>
      <c r="QZV319" s="518"/>
      <c r="QZW319" s="518"/>
      <c r="QZX319" s="518"/>
      <c r="QZY319" s="518"/>
      <c r="QZZ319" s="518"/>
      <c r="RAA319" s="518"/>
      <c r="RAB319" s="518"/>
      <c r="RAC319" s="518"/>
      <c r="RAD319" s="518"/>
      <c r="RAE319" s="518"/>
      <c r="RAF319" s="518"/>
      <c r="RAG319" s="518"/>
      <c r="RAH319" s="518"/>
      <c r="RAI319" s="518"/>
      <c r="RAJ319" s="518"/>
      <c r="RAK319" s="518"/>
      <c r="RAL319" s="518"/>
      <c r="RAM319" s="518"/>
      <c r="RAN319" s="518"/>
      <c r="RAO319" s="518"/>
      <c r="RAP319" s="518"/>
      <c r="RAQ319" s="518"/>
      <c r="RAR319" s="518"/>
      <c r="RAS319" s="518"/>
      <c r="RAT319" s="518"/>
      <c r="RAU319" s="518"/>
      <c r="RAV319" s="518"/>
      <c r="RAW319" s="518"/>
      <c r="RAX319" s="518"/>
      <c r="RAY319" s="518"/>
      <c r="RAZ319" s="518"/>
      <c r="RBA319" s="518"/>
      <c r="RBB319" s="518"/>
      <c r="RBC319" s="518"/>
      <c r="RBD319" s="518"/>
      <c r="RBE319" s="518"/>
      <c r="RBF319" s="518"/>
      <c r="RBG319" s="518"/>
      <c r="RBH319" s="518"/>
      <c r="RBI319" s="518"/>
      <c r="RBJ319" s="518"/>
      <c r="RBK319" s="518"/>
      <c r="RBL319" s="518"/>
      <c r="RBM319" s="518"/>
      <c r="RBN319" s="518"/>
      <c r="RBO319" s="518"/>
      <c r="RBP319" s="518"/>
      <c r="RBQ319" s="518"/>
      <c r="RBR319" s="518"/>
      <c r="RBS319" s="518"/>
      <c r="RBT319" s="518"/>
      <c r="RBU319" s="518"/>
      <c r="RBV319" s="518"/>
      <c r="RBW319" s="518"/>
      <c r="RBX319" s="518"/>
      <c r="RBY319" s="518"/>
      <c r="RBZ319" s="518"/>
      <c r="RCA319" s="518"/>
      <c r="RCB319" s="518"/>
      <c r="RCC319" s="518"/>
      <c r="RCD319" s="518"/>
      <c r="RCE319" s="518"/>
      <c r="RCF319" s="518"/>
      <c r="RCG319" s="518"/>
      <c r="RCH319" s="518"/>
      <c r="RCI319" s="518"/>
      <c r="RCJ319" s="518"/>
      <c r="RCK319" s="518"/>
      <c r="RCL319" s="518"/>
      <c r="RCM319" s="518"/>
      <c r="RCN319" s="518"/>
      <c r="RCO319" s="518"/>
      <c r="RCP319" s="518"/>
      <c r="RCQ319" s="518"/>
      <c r="RCR319" s="518"/>
      <c r="RCS319" s="518"/>
      <c r="RCT319" s="518"/>
      <c r="RCU319" s="518"/>
      <c r="RCV319" s="518"/>
      <c r="RCW319" s="518"/>
      <c r="RCX319" s="518"/>
      <c r="RCY319" s="518"/>
      <c r="RCZ319" s="518"/>
      <c r="RDA319" s="518"/>
      <c r="RDB319" s="518"/>
      <c r="RDC319" s="518"/>
      <c r="RDD319" s="518"/>
      <c r="RDE319" s="518"/>
      <c r="RDF319" s="518"/>
      <c r="RDG319" s="518"/>
      <c r="RDH319" s="518"/>
      <c r="RDI319" s="518"/>
      <c r="RDJ319" s="518"/>
      <c r="RDK319" s="518"/>
      <c r="RDL319" s="518"/>
      <c r="RDM319" s="518"/>
      <c r="RDN319" s="518"/>
      <c r="RDO319" s="518"/>
      <c r="RDP319" s="518"/>
      <c r="RDQ319" s="518"/>
      <c r="RDR319" s="518"/>
      <c r="RDS319" s="518"/>
      <c r="RDT319" s="518"/>
      <c r="RDU319" s="518"/>
      <c r="RDV319" s="518"/>
      <c r="RDW319" s="518"/>
      <c r="RDX319" s="518"/>
      <c r="RDY319" s="518"/>
      <c r="RDZ319" s="518"/>
      <c r="REA319" s="518"/>
      <c r="REB319" s="518"/>
      <c r="REC319" s="518"/>
      <c r="RED319" s="518"/>
      <c r="REE319" s="518"/>
      <c r="REF319" s="518"/>
      <c r="REG319" s="518"/>
      <c r="REH319" s="518"/>
      <c r="REI319" s="518"/>
      <c r="REJ319" s="518"/>
      <c r="REK319" s="518"/>
      <c r="REL319" s="518"/>
      <c r="REM319" s="518"/>
      <c r="REN319" s="518"/>
      <c r="REO319" s="518"/>
      <c r="REP319" s="518"/>
      <c r="REQ319" s="518"/>
      <c r="RER319" s="518"/>
      <c r="RES319" s="518"/>
      <c r="RET319" s="518"/>
      <c r="REU319" s="518"/>
      <c r="REV319" s="518"/>
      <c r="REW319" s="518"/>
      <c r="REX319" s="518"/>
      <c r="REY319" s="518"/>
      <c r="REZ319" s="518"/>
      <c r="RFA319" s="518"/>
      <c r="RFB319" s="518"/>
      <c r="RFC319" s="518"/>
      <c r="RFD319" s="518"/>
      <c r="RFE319" s="518"/>
      <c r="RFF319" s="518"/>
      <c r="RFG319" s="518"/>
      <c r="RFH319" s="518"/>
      <c r="RFI319" s="518"/>
      <c r="RFJ319" s="518"/>
      <c r="RFK319" s="518"/>
      <c r="RFL319" s="518"/>
      <c r="RFM319" s="518"/>
      <c r="RFN319" s="518"/>
      <c r="RFO319" s="518"/>
      <c r="RFP319" s="518"/>
      <c r="RFQ319" s="518"/>
      <c r="RFR319" s="518"/>
      <c r="RFS319" s="518"/>
      <c r="RFT319" s="518"/>
      <c r="RFU319" s="518"/>
      <c r="RFV319" s="518"/>
      <c r="RFW319" s="518"/>
      <c r="RFX319" s="518"/>
      <c r="RFY319" s="518"/>
      <c r="RFZ319" s="518"/>
      <c r="RGA319" s="518"/>
      <c r="RGB319" s="518"/>
      <c r="RGC319" s="518"/>
      <c r="RGD319" s="518"/>
      <c r="RGE319" s="518"/>
      <c r="RGF319" s="518"/>
      <c r="RGG319" s="518"/>
      <c r="RGH319" s="518"/>
      <c r="RGI319" s="518"/>
      <c r="RGJ319" s="518"/>
      <c r="RGK319" s="518"/>
      <c r="RGL319" s="518"/>
      <c r="RGM319" s="518"/>
      <c r="RGN319" s="518"/>
      <c r="RGO319" s="518"/>
      <c r="RGP319" s="518"/>
      <c r="RGQ319" s="518"/>
      <c r="RGR319" s="518"/>
      <c r="RGS319" s="518"/>
      <c r="RGT319" s="518"/>
      <c r="RGU319" s="518"/>
      <c r="RGV319" s="518"/>
      <c r="RGW319" s="518"/>
      <c r="RGX319" s="518"/>
      <c r="RGY319" s="518"/>
      <c r="RGZ319" s="518"/>
      <c r="RHA319" s="518"/>
      <c r="RHB319" s="518"/>
      <c r="RHC319" s="518"/>
      <c r="RHD319" s="518"/>
      <c r="RHE319" s="518"/>
      <c r="RHF319" s="518"/>
      <c r="RHG319" s="518"/>
      <c r="RHH319" s="518"/>
      <c r="RHI319" s="518"/>
      <c r="RHJ319" s="518"/>
      <c r="RHK319" s="518"/>
      <c r="RHL319" s="518"/>
      <c r="RHM319" s="518"/>
      <c r="RHN319" s="518"/>
      <c r="RHO319" s="518"/>
      <c r="RHP319" s="518"/>
      <c r="RHQ319" s="518"/>
      <c r="RHR319" s="518"/>
      <c r="RHS319" s="518"/>
      <c r="RHT319" s="518"/>
      <c r="RHU319" s="518"/>
      <c r="RHV319" s="518"/>
      <c r="RHW319" s="518"/>
      <c r="RHX319" s="518"/>
      <c r="RHY319" s="518"/>
      <c r="RHZ319" s="518"/>
      <c r="RIA319" s="518"/>
      <c r="RIB319" s="518"/>
      <c r="RIC319" s="518"/>
      <c r="RID319" s="518"/>
      <c r="RIE319" s="518"/>
      <c r="RIF319" s="518"/>
      <c r="RIG319" s="518"/>
      <c r="RIH319" s="518"/>
      <c r="RII319" s="518"/>
      <c r="RIJ319" s="518"/>
      <c r="RIK319" s="518"/>
      <c r="RIL319" s="518"/>
      <c r="RIM319" s="518"/>
      <c r="RIN319" s="518"/>
      <c r="RIO319" s="518"/>
      <c r="RIP319" s="518"/>
      <c r="RIQ319" s="518"/>
      <c r="RIR319" s="518"/>
      <c r="RIS319" s="518"/>
      <c r="RIT319" s="518"/>
      <c r="RIU319" s="518"/>
      <c r="RIV319" s="518"/>
      <c r="RIW319" s="518"/>
      <c r="RIX319" s="518"/>
      <c r="RIY319" s="518"/>
      <c r="RIZ319" s="518"/>
      <c r="RJA319" s="518"/>
      <c r="RJB319" s="518"/>
      <c r="RJC319" s="518"/>
      <c r="RJD319" s="518"/>
      <c r="RJE319" s="518"/>
      <c r="RJF319" s="518"/>
      <c r="RJG319" s="518"/>
      <c r="RJH319" s="518"/>
      <c r="RJI319" s="518"/>
      <c r="RJJ319" s="518"/>
      <c r="RJK319" s="518"/>
      <c r="RJL319" s="518"/>
      <c r="RJM319" s="518"/>
      <c r="RJN319" s="518"/>
      <c r="RJO319" s="518"/>
      <c r="RJP319" s="518"/>
      <c r="RJQ319" s="518"/>
      <c r="RJR319" s="518"/>
      <c r="RJS319" s="518"/>
      <c r="RJT319" s="518"/>
      <c r="RJU319" s="518"/>
      <c r="RJV319" s="518"/>
      <c r="RJW319" s="518"/>
      <c r="RJX319" s="518"/>
      <c r="RJY319" s="518"/>
      <c r="RJZ319" s="518"/>
      <c r="RKA319" s="518"/>
      <c r="RKB319" s="518"/>
      <c r="RKC319" s="518"/>
      <c r="RKD319" s="518"/>
      <c r="RKE319" s="518"/>
      <c r="RKF319" s="518"/>
      <c r="RKG319" s="518"/>
      <c r="RKH319" s="518"/>
      <c r="RKI319" s="518"/>
      <c r="RKJ319" s="518"/>
      <c r="RKK319" s="518"/>
      <c r="RKL319" s="518"/>
      <c r="RKM319" s="518"/>
      <c r="RKN319" s="518"/>
      <c r="RKO319" s="518"/>
      <c r="RKP319" s="518"/>
      <c r="RKQ319" s="518"/>
      <c r="RKR319" s="518"/>
      <c r="RKS319" s="518"/>
      <c r="RKT319" s="518"/>
      <c r="RKU319" s="518"/>
      <c r="RKV319" s="518"/>
      <c r="RKW319" s="518"/>
      <c r="RKX319" s="518"/>
      <c r="RKY319" s="518"/>
      <c r="RKZ319" s="518"/>
      <c r="RLA319" s="518"/>
      <c r="RLB319" s="518"/>
      <c r="RLC319" s="518"/>
      <c r="RLD319" s="518"/>
      <c r="RLE319" s="518"/>
      <c r="RLF319" s="518"/>
      <c r="RLG319" s="518"/>
      <c r="RLH319" s="518"/>
      <c r="RLI319" s="518"/>
      <c r="RLJ319" s="518"/>
      <c r="RLK319" s="518"/>
      <c r="RLL319" s="518"/>
      <c r="RLM319" s="518"/>
      <c r="RLN319" s="518"/>
      <c r="RLO319" s="518"/>
      <c r="RLP319" s="518"/>
      <c r="RLQ319" s="518"/>
      <c r="RLR319" s="518"/>
      <c r="RLS319" s="518"/>
      <c r="RLT319" s="518"/>
      <c r="RLU319" s="518"/>
      <c r="RLV319" s="518"/>
      <c r="RLW319" s="518"/>
      <c r="RLX319" s="518"/>
      <c r="RLY319" s="518"/>
      <c r="RLZ319" s="518"/>
      <c r="RMA319" s="518"/>
      <c r="RMB319" s="518"/>
      <c r="RMC319" s="518"/>
      <c r="RMD319" s="518"/>
      <c r="RME319" s="518"/>
      <c r="RMF319" s="518"/>
      <c r="RMG319" s="518"/>
      <c r="RMH319" s="518"/>
      <c r="RMI319" s="518"/>
      <c r="RMJ319" s="518"/>
      <c r="RMK319" s="518"/>
      <c r="RML319" s="518"/>
      <c r="RMM319" s="518"/>
      <c r="RMN319" s="518"/>
      <c r="RMO319" s="518"/>
      <c r="RMP319" s="518"/>
      <c r="RMQ319" s="518"/>
      <c r="RMR319" s="518"/>
      <c r="RMS319" s="518"/>
      <c r="RMT319" s="518"/>
      <c r="RMU319" s="518"/>
      <c r="RMV319" s="518"/>
      <c r="RMW319" s="518"/>
      <c r="RMX319" s="518"/>
      <c r="RMY319" s="518"/>
      <c r="RMZ319" s="518"/>
      <c r="RNA319" s="518"/>
      <c r="RNB319" s="518"/>
      <c r="RNC319" s="518"/>
      <c r="RND319" s="518"/>
      <c r="RNE319" s="518"/>
      <c r="RNF319" s="518"/>
      <c r="RNG319" s="518"/>
      <c r="RNH319" s="518"/>
      <c r="RNI319" s="518"/>
      <c r="RNJ319" s="518"/>
      <c r="RNK319" s="518"/>
      <c r="RNL319" s="518"/>
      <c r="RNM319" s="518"/>
      <c r="RNN319" s="518"/>
      <c r="RNO319" s="518"/>
      <c r="RNP319" s="518"/>
      <c r="RNQ319" s="518"/>
      <c r="RNR319" s="518"/>
      <c r="RNS319" s="518"/>
      <c r="RNT319" s="518"/>
      <c r="RNU319" s="518"/>
      <c r="RNV319" s="518"/>
      <c r="RNW319" s="518"/>
      <c r="RNX319" s="518"/>
      <c r="RNY319" s="518"/>
      <c r="RNZ319" s="518"/>
      <c r="ROA319" s="518"/>
      <c r="ROB319" s="518"/>
      <c r="ROC319" s="518"/>
      <c r="ROD319" s="518"/>
      <c r="ROE319" s="518"/>
      <c r="ROF319" s="518"/>
      <c r="ROG319" s="518"/>
      <c r="ROH319" s="518"/>
      <c r="ROI319" s="518"/>
      <c r="ROJ319" s="518"/>
      <c r="ROK319" s="518"/>
      <c r="ROL319" s="518"/>
      <c r="ROM319" s="518"/>
      <c r="RON319" s="518"/>
      <c r="ROO319" s="518"/>
      <c r="ROP319" s="518"/>
      <c r="ROQ319" s="518"/>
      <c r="ROR319" s="518"/>
      <c r="ROS319" s="518"/>
      <c r="ROT319" s="518"/>
      <c r="ROU319" s="518"/>
      <c r="ROV319" s="518"/>
      <c r="ROW319" s="518"/>
      <c r="ROX319" s="518"/>
      <c r="ROY319" s="518"/>
      <c r="ROZ319" s="518"/>
      <c r="RPA319" s="518"/>
      <c r="RPB319" s="518"/>
      <c r="RPC319" s="518"/>
      <c r="RPD319" s="518"/>
      <c r="RPE319" s="518"/>
      <c r="RPF319" s="518"/>
      <c r="RPG319" s="518"/>
      <c r="RPH319" s="518"/>
      <c r="RPI319" s="518"/>
      <c r="RPJ319" s="518"/>
      <c r="RPK319" s="518"/>
      <c r="RPL319" s="518"/>
      <c r="RPM319" s="518"/>
      <c r="RPN319" s="518"/>
      <c r="RPO319" s="518"/>
      <c r="RPP319" s="518"/>
      <c r="RPQ319" s="518"/>
      <c r="RPR319" s="518"/>
      <c r="RPS319" s="518"/>
      <c r="RPT319" s="518"/>
      <c r="RPU319" s="518"/>
      <c r="RPV319" s="518"/>
      <c r="RPW319" s="518"/>
      <c r="RPX319" s="518"/>
      <c r="RPY319" s="518"/>
      <c r="RPZ319" s="518"/>
      <c r="RQA319" s="518"/>
      <c r="RQB319" s="518"/>
      <c r="RQC319" s="518"/>
      <c r="RQD319" s="518"/>
      <c r="RQE319" s="518"/>
      <c r="RQF319" s="518"/>
      <c r="RQG319" s="518"/>
      <c r="RQH319" s="518"/>
      <c r="RQI319" s="518"/>
      <c r="RQJ319" s="518"/>
      <c r="RQK319" s="518"/>
      <c r="RQL319" s="518"/>
      <c r="RQM319" s="518"/>
      <c r="RQN319" s="518"/>
      <c r="RQO319" s="518"/>
      <c r="RQP319" s="518"/>
      <c r="RQQ319" s="518"/>
      <c r="RQR319" s="518"/>
      <c r="RQS319" s="518"/>
      <c r="RQT319" s="518"/>
      <c r="RQU319" s="518"/>
      <c r="RQV319" s="518"/>
      <c r="RQW319" s="518"/>
      <c r="RQX319" s="518"/>
      <c r="RQY319" s="518"/>
      <c r="RQZ319" s="518"/>
      <c r="RRA319" s="518"/>
      <c r="RRB319" s="518"/>
      <c r="RRC319" s="518"/>
      <c r="RRD319" s="518"/>
      <c r="RRE319" s="518"/>
      <c r="RRF319" s="518"/>
      <c r="RRG319" s="518"/>
      <c r="RRH319" s="518"/>
      <c r="RRI319" s="518"/>
      <c r="RRJ319" s="518"/>
      <c r="RRK319" s="518"/>
      <c r="RRL319" s="518"/>
      <c r="RRM319" s="518"/>
      <c r="RRN319" s="518"/>
      <c r="RRO319" s="518"/>
      <c r="RRP319" s="518"/>
      <c r="RRQ319" s="518"/>
      <c r="RRR319" s="518"/>
      <c r="RRS319" s="518"/>
      <c r="RRT319" s="518"/>
      <c r="RRU319" s="518"/>
      <c r="RRV319" s="518"/>
      <c r="RRW319" s="518"/>
      <c r="RRX319" s="518"/>
      <c r="RRY319" s="518"/>
      <c r="RRZ319" s="518"/>
      <c r="RSA319" s="518"/>
      <c r="RSB319" s="518"/>
      <c r="RSC319" s="518"/>
      <c r="RSD319" s="518"/>
      <c r="RSE319" s="518"/>
      <c r="RSF319" s="518"/>
      <c r="RSG319" s="518"/>
      <c r="RSH319" s="518"/>
      <c r="RSI319" s="518"/>
      <c r="RSJ319" s="518"/>
      <c r="RSK319" s="518"/>
      <c r="RSL319" s="518"/>
      <c r="RSM319" s="518"/>
      <c r="RSN319" s="518"/>
      <c r="RSO319" s="518"/>
      <c r="RSP319" s="518"/>
      <c r="RSQ319" s="518"/>
      <c r="RSR319" s="518"/>
      <c r="RSS319" s="518"/>
      <c r="RST319" s="518"/>
      <c r="RSU319" s="518"/>
      <c r="RSV319" s="518"/>
      <c r="RSW319" s="518"/>
      <c r="RSX319" s="518"/>
      <c r="RSY319" s="518"/>
      <c r="RSZ319" s="518"/>
      <c r="RTA319" s="518"/>
      <c r="RTB319" s="518"/>
      <c r="RTC319" s="518"/>
      <c r="RTD319" s="518"/>
      <c r="RTE319" s="518"/>
      <c r="RTF319" s="518"/>
      <c r="RTG319" s="518"/>
      <c r="RTH319" s="518"/>
      <c r="RTI319" s="518"/>
      <c r="RTJ319" s="518"/>
      <c r="RTK319" s="518"/>
      <c r="RTL319" s="518"/>
      <c r="RTM319" s="518"/>
      <c r="RTN319" s="518"/>
      <c r="RTO319" s="518"/>
      <c r="RTP319" s="518"/>
      <c r="RTQ319" s="518"/>
      <c r="RTR319" s="518"/>
      <c r="RTS319" s="518"/>
      <c r="RTT319" s="518"/>
      <c r="RTU319" s="518"/>
      <c r="RTV319" s="518"/>
      <c r="RTW319" s="518"/>
      <c r="RTX319" s="518"/>
      <c r="RTY319" s="518"/>
      <c r="RTZ319" s="518"/>
      <c r="RUA319" s="518"/>
      <c r="RUB319" s="518"/>
      <c r="RUC319" s="518"/>
      <c r="RUD319" s="518"/>
      <c r="RUE319" s="518"/>
      <c r="RUF319" s="518"/>
      <c r="RUG319" s="518"/>
      <c r="RUH319" s="518"/>
      <c r="RUI319" s="518"/>
      <c r="RUJ319" s="518"/>
      <c r="RUK319" s="518"/>
      <c r="RUL319" s="518"/>
      <c r="RUM319" s="518"/>
      <c r="RUN319" s="518"/>
      <c r="RUO319" s="518"/>
      <c r="RUP319" s="518"/>
      <c r="RUQ319" s="518"/>
      <c r="RUR319" s="518"/>
      <c r="RUS319" s="518"/>
      <c r="RUT319" s="518"/>
      <c r="RUU319" s="518"/>
      <c r="RUV319" s="518"/>
      <c r="RUW319" s="518"/>
      <c r="RUX319" s="518"/>
      <c r="RUY319" s="518"/>
      <c r="RUZ319" s="518"/>
      <c r="RVA319" s="518"/>
      <c r="RVB319" s="518"/>
      <c r="RVC319" s="518"/>
      <c r="RVD319" s="518"/>
      <c r="RVE319" s="518"/>
      <c r="RVF319" s="518"/>
      <c r="RVG319" s="518"/>
      <c r="RVH319" s="518"/>
      <c r="RVI319" s="518"/>
      <c r="RVJ319" s="518"/>
      <c r="RVK319" s="518"/>
      <c r="RVL319" s="518"/>
      <c r="RVM319" s="518"/>
      <c r="RVN319" s="518"/>
      <c r="RVO319" s="518"/>
      <c r="RVP319" s="518"/>
      <c r="RVQ319" s="518"/>
      <c r="RVR319" s="518"/>
      <c r="RVS319" s="518"/>
      <c r="RVT319" s="518"/>
      <c r="RVU319" s="518"/>
      <c r="RVV319" s="518"/>
      <c r="RVW319" s="518"/>
      <c r="RVX319" s="518"/>
      <c r="RVY319" s="518"/>
      <c r="RVZ319" s="518"/>
      <c r="RWA319" s="518"/>
      <c r="RWB319" s="518"/>
      <c r="RWC319" s="518"/>
      <c r="RWD319" s="518"/>
      <c r="RWE319" s="518"/>
      <c r="RWF319" s="518"/>
      <c r="RWG319" s="518"/>
      <c r="RWH319" s="518"/>
      <c r="RWI319" s="518"/>
      <c r="RWJ319" s="518"/>
      <c r="RWK319" s="518"/>
      <c r="RWL319" s="518"/>
      <c r="RWM319" s="518"/>
      <c r="RWN319" s="518"/>
      <c r="RWO319" s="518"/>
      <c r="RWP319" s="518"/>
      <c r="RWQ319" s="518"/>
      <c r="RWR319" s="518"/>
      <c r="RWS319" s="518"/>
      <c r="RWT319" s="518"/>
      <c r="RWU319" s="518"/>
      <c r="RWV319" s="518"/>
      <c r="RWW319" s="518"/>
      <c r="RWX319" s="518"/>
      <c r="RWY319" s="518"/>
      <c r="RWZ319" s="518"/>
      <c r="RXA319" s="518"/>
      <c r="RXB319" s="518"/>
      <c r="RXC319" s="518"/>
      <c r="RXD319" s="518"/>
      <c r="RXE319" s="518"/>
      <c r="RXF319" s="518"/>
      <c r="RXG319" s="518"/>
      <c r="RXH319" s="518"/>
      <c r="RXI319" s="518"/>
      <c r="RXJ319" s="518"/>
      <c r="RXK319" s="518"/>
      <c r="RXL319" s="518"/>
      <c r="RXM319" s="518"/>
      <c r="RXN319" s="518"/>
      <c r="RXO319" s="518"/>
      <c r="RXP319" s="518"/>
      <c r="RXQ319" s="518"/>
      <c r="RXR319" s="518"/>
      <c r="RXS319" s="518"/>
      <c r="RXT319" s="518"/>
      <c r="RXU319" s="518"/>
      <c r="RXV319" s="518"/>
      <c r="RXW319" s="518"/>
      <c r="RXX319" s="518"/>
      <c r="RXY319" s="518"/>
      <c r="RXZ319" s="518"/>
      <c r="RYA319" s="518"/>
      <c r="RYB319" s="518"/>
      <c r="RYC319" s="518"/>
      <c r="RYD319" s="518"/>
      <c r="RYE319" s="518"/>
      <c r="RYF319" s="518"/>
      <c r="RYG319" s="518"/>
      <c r="RYH319" s="518"/>
      <c r="RYI319" s="518"/>
      <c r="RYJ319" s="518"/>
      <c r="RYK319" s="518"/>
      <c r="RYL319" s="518"/>
      <c r="RYM319" s="518"/>
      <c r="RYN319" s="518"/>
      <c r="RYO319" s="518"/>
      <c r="RYP319" s="518"/>
      <c r="RYQ319" s="518"/>
      <c r="RYR319" s="518"/>
      <c r="RYS319" s="518"/>
      <c r="RYT319" s="518"/>
      <c r="RYU319" s="518"/>
      <c r="RYV319" s="518"/>
      <c r="RYW319" s="518"/>
      <c r="RYX319" s="518"/>
      <c r="RYY319" s="518"/>
      <c r="RYZ319" s="518"/>
      <c r="RZA319" s="518"/>
      <c r="RZB319" s="518"/>
      <c r="RZC319" s="518"/>
      <c r="RZD319" s="518"/>
      <c r="RZE319" s="518"/>
      <c r="RZF319" s="518"/>
      <c r="RZG319" s="518"/>
      <c r="RZH319" s="518"/>
      <c r="RZI319" s="518"/>
      <c r="RZJ319" s="518"/>
      <c r="RZK319" s="518"/>
      <c r="RZL319" s="518"/>
      <c r="RZM319" s="518"/>
      <c r="RZN319" s="518"/>
      <c r="RZO319" s="518"/>
      <c r="RZP319" s="518"/>
      <c r="RZQ319" s="518"/>
      <c r="RZR319" s="518"/>
      <c r="RZS319" s="518"/>
      <c r="RZT319" s="518"/>
      <c r="RZU319" s="518"/>
      <c r="RZV319" s="518"/>
      <c r="RZW319" s="518"/>
      <c r="RZX319" s="518"/>
      <c r="RZY319" s="518"/>
      <c r="RZZ319" s="518"/>
      <c r="SAA319" s="518"/>
      <c r="SAB319" s="518"/>
      <c r="SAC319" s="518"/>
      <c r="SAD319" s="518"/>
      <c r="SAE319" s="518"/>
      <c r="SAF319" s="518"/>
      <c r="SAG319" s="518"/>
      <c r="SAH319" s="518"/>
      <c r="SAI319" s="518"/>
      <c r="SAJ319" s="518"/>
      <c r="SAK319" s="518"/>
      <c r="SAL319" s="518"/>
      <c r="SAM319" s="518"/>
      <c r="SAN319" s="518"/>
      <c r="SAO319" s="518"/>
      <c r="SAP319" s="518"/>
      <c r="SAQ319" s="518"/>
      <c r="SAR319" s="518"/>
      <c r="SAS319" s="518"/>
      <c r="SAT319" s="518"/>
      <c r="SAU319" s="518"/>
      <c r="SAV319" s="518"/>
      <c r="SAW319" s="518"/>
      <c r="SAX319" s="518"/>
      <c r="SAY319" s="518"/>
      <c r="SAZ319" s="518"/>
      <c r="SBA319" s="518"/>
      <c r="SBB319" s="518"/>
      <c r="SBC319" s="518"/>
      <c r="SBD319" s="518"/>
      <c r="SBE319" s="518"/>
      <c r="SBF319" s="518"/>
      <c r="SBG319" s="518"/>
      <c r="SBH319" s="518"/>
      <c r="SBI319" s="518"/>
      <c r="SBJ319" s="518"/>
      <c r="SBK319" s="518"/>
      <c r="SBL319" s="518"/>
      <c r="SBM319" s="518"/>
      <c r="SBN319" s="518"/>
      <c r="SBO319" s="518"/>
      <c r="SBP319" s="518"/>
      <c r="SBQ319" s="518"/>
      <c r="SBR319" s="518"/>
      <c r="SBS319" s="518"/>
      <c r="SBT319" s="518"/>
      <c r="SBU319" s="518"/>
      <c r="SBV319" s="518"/>
      <c r="SBW319" s="518"/>
      <c r="SBX319" s="518"/>
      <c r="SBY319" s="518"/>
      <c r="SBZ319" s="518"/>
      <c r="SCA319" s="518"/>
      <c r="SCB319" s="518"/>
      <c r="SCC319" s="518"/>
      <c r="SCD319" s="518"/>
      <c r="SCE319" s="518"/>
      <c r="SCF319" s="518"/>
      <c r="SCG319" s="518"/>
      <c r="SCH319" s="518"/>
      <c r="SCI319" s="518"/>
      <c r="SCJ319" s="518"/>
      <c r="SCK319" s="518"/>
      <c r="SCL319" s="518"/>
      <c r="SCM319" s="518"/>
      <c r="SCN319" s="518"/>
      <c r="SCO319" s="518"/>
      <c r="SCP319" s="518"/>
      <c r="SCQ319" s="518"/>
      <c r="SCR319" s="518"/>
      <c r="SCS319" s="518"/>
      <c r="SCT319" s="518"/>
      <c r="SCU319" s="518"/>
      <c r="SCV319" s="518"/>
      <c r="SCW319" s="518"/>
      <c r="SCX319" s="518"/>
      <c r="SCY319" s="518"/>
      <c r="SCZ319" s="518"/>
      <c r="SDA319" s="518"/>
      <c r="SDB319" s="518"/>
      <c r="SDC319" s="518"/>
      <c r="SDD319" s="518"/>
      <c r="SDE319" s="518"/>
      <c r="SDF319" s="518"/>
      <c r="SDG319" s="518"/>
      <c r="SDH319" s="518"/>
      <c r="SDI319" s="518"/>
      <c r="SDJ319" s="518"/>
      <c r="SDK319" s="518"/>
      <c r="SDL319" s="518"/>
      <c r="SDM319" s="518"/>
      <c r="SDN319" s="518"/>
      <c r="SDO319" s="518"/>
      <c r="SDP319" s="518"/>
      <c r="SDQ319" s="518"/>
      <c r="SDR319" s="518"/>
      <c r="SDS319" s="518"/>
      <c r="SDT319" s="518"/>
      <c r="SDU319" s="518"/>
      <c r="SDV319" s="518"/>
      <c r="SDW319" s="518"/>
      <c r="SDX319" s="518"/>
      <c r="SDY319" s="518"/>
      <c r="SDZ319" s="518"/>
      <c r="SEA319" s="518"/>
      <c r="SEB319" s="518"/>
      <c r="SEC319" s="518"/>
      <c r="SED319" s="518"/>
      <c r="SEE319" s="518"/>
      <c r="SEF319" s="518"/>
      <c r="SEG319" s="518"/>
      <c r="SEH319" s="518"/>
      <c r="SEI319" s="518"/>
      <c r="SEJ319" s="518"/>
      <c r="SEK319" s="518"/>
      <c r="SEL319" s="518"/>
      <c r="SEM319" s="518"/>
      <c r="SEN319" s="518"/>
      <c r="SEO319" s="518"/>
      <c r="SEP319" s="518"/>
      <c r="SEQ319" s="518"/>
      <c r="SER319" s="518"/>
      <c r="SES319" s="518"/>
      <c r="SET319" s="518"/>
      <c r="SEU319" s="518"/>
      <c r="SEV319" s="518"/>
      <c r="SEW319" s="518"/>
      <c r="SEX319" s="518"/>
      <c r="SEY319" s="518"/>
      <c r="SEZ319" s="518"/>
      <c r="SFA319" s="518"/>
      <c r="SFB319" s="518"/>
      <c r="SFC319" s="518"/>
      <c r="SFD319" s="518"/>
      <c r="SFE319" s="518"/>
      <c r="SFF319" s="518"/>
      <c r="SFG319" s="518"/>
      <c r="SFH319" s="518"/>
      <c r="SFI319" s="518"/>
      <c r="SFJ319" s="518"/>
      <c r="SFK319" s="518"/>
      <c r="SFL319" s="518"/>
      <c r="SFM319" s="518"/>
      <c r="SFN319" s="518"/>
      <c r="SFO319" s="518"/>
      <c r="SFP319" s="518"/>
      <c r="SFQ319" s="518"/>
      <c r="SFR319" s="518"/>
      <c r="SFS319" s="518"/>
      <c r="SFT319" s="518"/>
      <c r="SFU319" s="518"/>
      <c r="SFV319" s="518"/>
      <c r="SFW319" s="518"/>
      <c r="SFX319" s="518"/>
      <c r="SFY319" s="518"/>
      <c r="SFZ319" s="518"/>
      <c r="SGA319" s="518"/>
      <c r="SGB319" s="518"/>
      <c r="SGC319" s="518"/>
      <c r="SGD319" s="518"/>
      <c r="SGE319" s="518"/>
      <c r="SGF319" s="518"/>
      <c r="SGG319" s="518"/>
      <c r="SGH319" s="518"/>
      <c r="SGI319" s="518"/>
      <c r="SGJ319" s="518"/>
      <c r="SGK319" s="518"/>
      <c r="SGL319" s="518"/>
      <c r="SGM319" s="518"/>
      <c r="SGN319" s="518"/>
      <c r="SGO319" s="518"/>
      <c r="SGP319" s="518"/>
      <c r="SGQ319" s="518"/>
      <c r="SGR319" s="518"/>
      <c r="SGS319" s="518"/>
      <c r="SGT319" s="518"/>
      <c r="SGU319" s="518"/>
      <c r="SGV319" s="518"/>
      <c r="SGW319" s="518"/>
      <c r="SGX319" s="518"/>
      <c r="SGY319" s="518"/>
      <c r="SGZ319" s="518"/>
      <c r="SHA319" s="518"/>
      <c r="SHB319" s="518"/>
      <c r="SHC319" s="518"/>
      <c r="SHD319" s="518"/>
      <c r="SHE319" s="518"/>
      <c r="SHF319" s="518"/>
      <c r="SHG319" s="518"/>
      <c r="SHH319" s="518"/>
      <c r="SHI319" s="518"/>
      <c r="SHJ319" s="518"/>
      <c r="SHK319" s="518"/>
      <c r="SHL319" s="518"/>
      <c r="SHM319" s="518"/>
      <c r="SHN319" s="518"/>
      <c r="SHO319" s="518"/>
      <c r="SHP319" s="518"/>
      <c r="SHQ319" s="518"/>
      <c r="SHR319" s="518"/>
      <c r="SHS319" s="518"/>
      <c r="SHT319" s="518"/>
      <c r="SHU319" s="518"/>
      <c r="SHV319" s="518"/>
      <c r="SHW319" s="518"/>
      <c r="SHX319" s="518"/>
      <c r="SHY319" s="518"/>
      <c r="SHZ319" s="518"/>
      <c r="SIA319" s="518"/>
      <c r="SIB319" s="518"/>
      <c r="SIC319" s="518"/>
      <c r="SID319" s="518"/>
      <c r="SIE319" s="518"/>
      <c r="SIF319" s="518"/>
      <c r="SIG319" s="518"/>
      <c r="SIH319" s="518"/>
      <c r="SII319" s="518"/>
      <c r="SIJ319" s="518"/>
      <c r="SIK319" s="518"/>
      <c r="SIL319" s="518"/>
      <c r="SIM319" s="518"/>
      <c r="SIN319" s="518"/>
      <c r="SIO319" s="518"/>
      <c r="SIP319" s="518"/>
      <c r="SIQ319" s="518"/>
      <c r="SIR319" s="518"/>
      <c r="SIS319" s="518"/>
      <c r="SIT319" s="518"/>
      <c r="SIU319" s="518"/>
      <c r="SIV319" s="518"/>
      <c r="SIW319" s="518"/>
      <c r="SIX319" s="518"/>
      <c r="SIY319" s="518"/>
      <c r="SIZ319" s="518"/>
      <c r="SJA319" s="518"/>
      <c r="SJB319" s="518"/>
      <c r="SJC319" s="518"/>
      <c r="SJD319" s="518"/>
      <c r="SJE319" s="518"/>
      <c r="SJF319" s="518"/>
      <c r="SJG319" s="518"/>
      <c r="SJH319" s="518"/>
      <c r="SJI319" s="518"/>
      <c r="SJJ319" s="518"/>
      <c r="SJK319" s="518"/>
      <c r="SJL319" s="518"/>
      <c r="SJM319" s="518"/>
      <c r="SJN319" s="518"/>
      <c r="SJO319" s="518"/>
      <c r="SJP319" s="518"/>
      <c r="SJQ319" s="518"/>
      <c r="SJR319" s="518"/>
      <c r="SJS319" s="518"/>
      <c r="SJT319" s="518"/>
      <c r="SJU319" s="518"/>
      <c r="SJV319" s="518"/>
      <c r="SJW319" s="518"/>
      <c r="SJX319" s="518"/>
      <c r="SJY319" s="518"/>
      <c r="SJZ319" s="518"/>
      <c r="SKA319" s="518"/>
      <c r="SKB319" s="518"/>
      <c r="SKC319" s="518"/>
      <c r="SKD319" s="518"/>
      <c r="SKE319" s="518"/>
      <c r="SKF319" s="518"/>
      <c r="SKG319" s="518"/>
      <c r="SKH319" s="518"/>
      <c r="SKI319" s="518"/>
      <c r="SKJ319" s="518"/>
      <c r="SKK319" s="518"/>
      <c r="SKL319" s="518"/>
      <c r="SKM319" s="518"/>
      <c r="SKN319" s="518"/>
      <c r="SKO319" s="518"/>
      <c r="SKP319" s="518"/>
      <c r="SKQ319" s="518"/>
      <c r="SKR319" s="518"/>
      <c r="SKS319" s="518"/>
      <c r="SKT319" s="518"/>
      <c r="SKU319" s="518"/>
      <c r="SKV319" s="518"/>
      <c r="SKW319" s="518"/>
      <c r="SKX319" s="518"/>
      <c r="SKY319" s="518"/>
      <c r="SKZ319" s="518"/>
      <c r="SLA319" s="518"/>
      <c r="SLB319" s="518"/>
      <c r="SLC319" s="518"/>
      <c r="SLD319" s="518"/>
      <c r="SLE319" s="518"/>
      <c r="SLF319" s="518"/>
      <c r="SLG319" s="518"/>
      <c r="SLH319" s="518"/>
      <c r="SLI319" s="518"/>
      <c r="SLJ319" s="518"/>
      <c r="SLK319" s="518"/>
      <c r="SLL319" s="518"/>
      <c r="SLM319" s="518"/>
      <c r="SLN319" s="518"/>
      <c r="SLO319" s="518"/>
      <c r="SLP319" s="518"/>
      <c r="SLQ319" s="518"/>
      <c r="SLR319" s="518"/>
      <c r="SLS319" s="518"/>
      <c r="SLT319" s="518"/>
      <c r="SLU319" s="518"/>
      <c r="SLV319" s="518"/>
      <c r="SLW319" s="518"/>
      <c r="SLX319" s="518"/>
      <c r="SLY319" s="518"/>
      <c r="SLZ319" s="518"/>
      <c r="SMA319" s="518"/>
      <c r="SMB319" s="518"/>
      <c r="SMC319" s="518"/>
      <c r="SMD319" s="518"/>
      <c r="SME319" s="518"/>
      <c r="SMF319" s="518"/>
      <c r="SMG319" s="518"/>
      <c r="SMH319" s="518"/>
      <c r="SMI319" s="518"/>
      <c r="SMJ319" s="518"/>
      <c r="SMK319" s="518"/>
      <c r="SML319" s="518"/>
      <c r="SMM319" s="518"/>
      <c r="SMN319" s="518"/>
      <c r="SMO319" s="518"/>
      <c r="SMP319" s="518"/>
      <c r="SMQ319" s="518"/>
      <c r="SMR319" s="518"/>
      <c r="SMS319" s="518"/>
      <c r="SMT319" s="518"/>
      <c r="SMU319" s="518"/>
      <c r="SMV319" s="518"/>
      <c r="SMW319" s="518"/>
      <c r="SMX319" s="518"/>
      <c r="SMY319" s="518"/>
      <c r="SMZ319" s="518"/>
      <c r="SNA319" s="518"/>
      <c r="SNB319" s="518"/>
      <c r="SNC319" s="518"/>
      <c r="SND319" s="518"/>
      <c r="SNE319" s="518"/>
      <c r="SNF319" s="518"/>
      <c r="SNG319" s="518"/>
      <c r="SNH319" s="518"/>
      <c r="SNI319" s="518"/>
      <c r="SNJ319" s="518"/>
      <c r="SNK319" s="518"/>
      <c r="SNL319" s="518"/>
      <c r="SNM319" s="518"/>
      <c r="SNN319" s="518"/>
      <c r="SNO319" s="518"/>
      <c r="SNP319" s="518"/>
      <c r="SNQ319" s="518"/>
      <c r="SNR319" s="518"/>
      <c r="SNS319" s="518"/>
      <c r="SNT319" s="518"/>
      <c r="SNU319" s="518"/>
      <c r="SNV319" s="518"/>
      <c r="SNW319" s="518"/>
      <c r="SNX319" s="518"/>
      <c r="SNY319" s="518"/>
      <c r="SNZ319" s="518"/>
      <c r="SOA319" s="518"/>
      <c r="SOB319" s="518"/>
      <c r="SOC319" s="518"/>
      <c r="SOD319" s="518"/>
      <c r="SOE319" s="518"/>
      <c r="SOF319" s="518"/>
      <c r="SOG319" s="518"/>
      <c r="SOH319" s="518"/>
      <c r="SOI319" s="518"/>
      <c r="SOJ319" s="518"/>
      <c r="SOK319" s="518"/>
      <c r="SOL319" s="518"/>
      <c r="SOM319" s="518"/>
      <c r="SON319" s="518"/>
      <c r="SOO319" s="518"/>
      <c r="SOP319" s="518"/>
      <c r="SOQ319" s="518"/>
      <c r="SOR319" s="518"/>
      <c r="SOS319" s="518"/>
      <c r="SOT319" s="518"/>
      <c r="SOU319" s="518"/>
      <c r="SOV319" s="518"/>
      <c r="SOW319" s="518"/>
      <c r="SOX319" s="518"/>
      <c r="SOY319" s="518"/>
      <c r="SOZ319" s="518"/>
      <c r="SPA319" s="518"/>
      <c r="SPB319" s="518"/>
      <c r="SPC319" s="518"/>
      <c r="SPD319" s="518"/>
      <c r="SPE319" s="518"/>
      <c r="SPF319" s="518"/>
      <c r="SPG319" s="518"/>
      <c r="SPH319" s="518"/>
      <c r="SPI319" s="518"/>
      <c r="SPJ319" s="518"/>
      <c r="SPK319" s="518"/>
      <c r="SPL319" s="518"/>
      <c r="SPM319" s="518"/>
      <c r="SPN319" s="518"/>
      <c r="SPO319" s="518"/>
      <c r="SPP319" s="518"/>
      <c r="SPQ319" s="518"/>
      <c r="SPR319" s="518"/>
      <c r="SPS319" s="518"/>
      <c r="SPT319" s="518"/>
      <c r="SPU319" s="518"/>
      <c r="SPV319" s="518"/>
      <c r="SPW319" s="518"/>
      <c r="SPX319" s="518"/>
      <c r="SPY319" s="518"/>
      <c r="SPZ319" s="518"/>
      <c r="SQA319" s="518"/>
      <c r="SQB319" s="518"/>
      <c r="SQC319" s="518"/>
      <c r="SQD319" s="518"/>
      <c r="SQE319" s="518"/>
      <c r="SQF319" s="518"/>
      <c r="SQG319" s="518"/>
      <c r="SQH319" s="518"/>
      <c r="SQI319" s="518"/>
      <c r="SQJ319" s="518"/>
      <c r="SQK319" s="518"/>
      <c r="SQL319" s="518"/>
      <c r="SQM319" s="518"/>
      <c r="SQN319" s="518"/>
      <c r="SQO319" s="518"/>
      <c r="SQP319" s="518"/>
      <c r="SQQ319" s="518"/>
      <c r="SQR319" s="518"/>
      <c r="SQS319" s="518"/>
      <c r="SQT319" s="518"/>
      <c r="SQU319" s="518"/>
      <c r="SQV319" s="518"/>
      <c r="SQW319" s="518"/>
      <c r="SQX319" s="518"/>
      <c r="SQY319" s="518"/>
      <c r="SQZ319" s="518"/>
      <c r="SRA319" s="518"/>
      <c r="SRB319" s="518"/>
      <c r="SRC319" s="518"/>
      <c r="SRD319" s="518"/>
      <c r="SRE319" s="518"/>
      <c r="SRF319" s="518"/>
      <c r="SRG319" s="518"/>
      <c r="SRH319" s="518"/>
      <c r="SRI319" s="518"/>
      <c r="SRJ319" s="518"/>
      <c r="SRK319" s="518"/>
      <c r="SRL319" s="518"/>
      <c r="SRM319" s="518"/>
      <c r="SRN319" s="518"/>
      <c r="SRO319" s="518"/>
      <c r="SRP319" s="518"/>
      <c r="SRQ319" s="518"/>
      <c r="SRR319" s="518"/>
      <c r="SRS319" s="518"/>
      <c r="SRT319" s="518"/>
      <c r="SRU319" s="518"/>
      <c r="SRV319" s="518"/>
      <c r="SRW319" s="518"/>
      <c r="SRX319" s="518"/>
      <c r="SRY319" s="518"/>
      <c r="SRZ319" s="518"/>
      <c r="SSA319" s="518"/>
      <c r="SSB319" s="518"/>
      <c r="SSC319" s="518"/>
      <c r="SSD319" s="518"/>
      <c r="SSE319" s="518"/>
      <c r="SSF319" s="518"/>
      <c r="SSG319" s="518"/>
      <c r="SSH319" s="518"/>
      <c r="SSI319" s="518"/>
      <c r="SSJ319" s="518"/>
      <c r="SSK319" s="518"/>
      <c r="SSL319" s="518"/>
      <c r="SSM319" s="518"/>
      <c r="SSN319" s="518"/>
      <c r="SSO319" s="518"/>
      <c r="SSP319" s="518"/>
      <c r="SSQ319" s="518"/>
      <c r="SSR319" s="518"/>
      <c r="SSS319" s="518"/>
      <c r="SST319" s="518"/>
      <c r="SSU319" s="518"/>
      <c r="SSV319" s="518"/>
      <c r="SSW319" s="518"/>
      <c r="SSX319" s="518"/>
      <c r="SSY319" s="518"/>
      <c r="SSZ319" s="518"/>
      <c r="STA319" s="518"/>
      <c r="STB319" s="518"/>
      <c r="STC319" s="518"/>
      <c r="STD319" s="518"/>
      <c r="STE319" s="518"/>
      <c r="STF319" s="518"/>
      <c r="STG319" s="518"/>
      <c r="STH319" s="518"/>
      <c r="STI319" s="518"/>
      <c r="STJ319" s="518"/>
      <c r="STK319" s="518"/>
      <c r="STL319" s="518"/>
      <c r="STM319" s="518"/>
      <c r="STN319" s="518"/>
      <c r="STO319" s="518"/>
      <c r="STP319" s="518"/>
      <c r="STQ319" s="518"/>
      <c r="STR319" s="518"/>
      <c r="STS319" s="518"/>
      <c r="STT319" s="518"/>
      <c r="STU319" s="518"/>
      <c r="STV319" s="518"/>
      <c r="STW319" s="518"/>
      <c r="STX319" s="518"/>
      <c r="STY319" s="518"/>
      <c r="STZ319" s="518"/>
      <c r="SUA319" s="518"/>
      <c r="SUB319" s="518"/>
      <c r="SUC319" s="518"/>
      <c r="SUD319" s="518"/>
      <c r="SUE319" s="518"/>
      <c r="SUF319" s="518"/>
      <c r="SUG319" s="518"/>
      <c r="SUH319" s="518"/>
      <c r="SUI319" s="518"/>
      <c r="SUJ319" s="518"/>
      <c r="SUK319" s="518"/>
      <c r="SUL319" s="518"/>
      <c r="SUM319" s="518"/>
      <c r="SUN319" s="518"/>
      <c r="SUO319" s="518"/>
      <c r="SUP319" s="518"/>
      <c r="SUQ319" s="518"/>
      <c r="SUR319" s="518"/>
      <c r="SUS319" s="518"/>
      <c r="SUT319" s="518"/>
      <c r="SUU319" s="518"/>
      <c r="SUV319" s="518"/>
      <c r="SUW319" s="518"/>
      <c r="SUX319" s="518"/>
      <c r="SUY319" s="518"/>
      <c r="SUZ319" s="518"/>
      <c r="SVA319" s="518"/>
      <c r="SVB319" s="518"/>
      <c r="SVC319" s="518"/>
      <c r="SVD319" s="518"/>
      <c r="SVE319" s="518"/>
      <c r="SVF319" s="518"/>
      <c r="SVG319" s="518"/>
      <c r="SVH319" s="518"/>
      <c r="SVI319" s="518"/>
      <c r="SVJ319" s="518"/>
      <c r="SVK319" s="518"/>
      <c r="SVL319" s="518"/>
      <c r="SVM319" s="518"/>
      <c r="SVN319" s="518"/>
      <c r="SVO319" s="518"/>
      <c r="SVP319" s="518"/>
      <c r="SVQ319" s="518"/>
      <c r="SVR319" s="518"/>
      <c r="SVS319" s="518"/>
      <c r="SVT319" s="518"/>
      <c r="SVU319" s="518"/>
      <c r="SVV319" s="518"/>
      <c r="SVW319" s="518"/>
      <c r="SVX319" s="518"/>
      <c r="SVY319" s="518"/>
      <c r="SVZ319" s="518"/>
      <c r="SWA319" s="518"/>
      <c r="SWB319" s="518"/>
      <c r="SWC319" s="518"/>
      <c r="SWD319" s="518"/>
      <c r="SWE319" s="518"/>
      <c r="SWF319" s="518"/>
      <c r="SWG319" s="518"/>
      <c r="SWH319" s="518"/>
      <c r="SWI319" s="518"/>
      <c r="SWJ319" s="518"/>
      <c r="SWK319" s="518"/>
      <c r="SWL319" s="518"/>
      <c r="SWM319" s="518"/>
      <c r="SWN319" s="518"/>
      <c r="SWO319" s="518"/>
      <c r="SWP319" s="518"/>
      <c r="SWQ319" s="518"/>
      <c r="SWR319" s="518"/>
      <c r="SWS319" s="518"/>
      <c r="SWT319" s="518"/>
      <c r="SWU319" s="518"/>
      <c r="SWV319" s="518"/>
      <c r="SWW319" s="518"/>
      <c r="SWX319" s="518"/>
      <c r="SWY319" s="518"/>
      <c r="SWZ319" s="518"/>
      <c r="SXA319" s="518"/>
      <c r="SXB319" s="518"/>
      <c r="SXC319" s="518"/>
      <c r="SXD319" s="518"/>
      <c r="SXE319" s="518"/>
      <c r="SXF319" s="518"/>
      <c r="SXG319" s="518"/>
      <c r="SXH319" s="518"/>
      <c r="SXI319" s="518"/>
      <c r="SXJ319" s="518"/>
      <c r="SXK319" s="518"/>
      <c r="SXL319" s="518"/>
      <c r="SXM319" s="518"/>
      <c r="SXN319" s="518"/>
      <c r="SXO319" s="518"/>
      <c r="SXP319" s="518"/>
      <c r="SXQ319" s="518"/>
      <c r="SXR319" s="518"/>
      <c r="SXS319" s="518"/>
      <c r="SXT319" s="518"/>
      <c r="SXU319" s="518"/>
      <c r="SXV319" s="518"/>
      <c r="SXW319" s="518"/>
      <c r="SXX319" s="518"/>
      <c r="SXY319" s="518"/>
      <c r="SXZ319" s="518"/>
      <c r="SYA319" s="518"/>
      <c r="SYB319" s="518"/>
      <c r="SYC319" s="518"/>
      <c r="SYD319" s="518"/>
      <c r="SYE319" s="518"/>
      <c r="SYF319" s="518"/>
      <c r="SYG319" s="518"/>
      <c r="SYH319" s="518"/>
      <c r="SYI319" s="518"/>
      <c r="SYJ319" s="518"/>
      <c r="SYK319" s="518"/>
      <c r="SYL319" s="518"/>
      <c r="SYM319" s="518"/>
      <c r="SYN319" s="518"/>
      <c r="SYO319" s="518"/>
      <c r="SYP319" s="518"/>
      <c r="SYQ319" s="518"/>
      <c r="SYR319" s="518"/>
      <c r="SYS319" s="518"/>
      <c r="SYT319" s="518"/>
      <c r="SYU319" s="518"/>
      <c r="SYV319" s="518"/>
      <c r="SYW319" s="518"/>
      <c r="SYX319" s="518"/>
      <c r="SYY319" s="518"/>
      <c r="SYZ319" s="518"/>
      <c r="SZA319" s="518"/>
      <c r="SZB319" s="518"/>
      <c r="SZC319" s="518"/>
      <c r="SZD319" s="518"/>
      <c r="SZE319" s="518"/>
      <c r="SZF319" s="518"/>
      <c r="SZG319" s="518"/>
      <c r="SZH319" s="518"/>
      <c r="SZI319" s="518"/>
      <c r="SZJ319" s="518"/>
      <c r="SZK319" s="518"/>
      <c r="SZL319" s="518"/>
      <c r="SZM319" s="518"/>
      <c r="SZN319" s="518"/>
      <c r="SZO319" s="518"/>
      <c r="SZP319" s="518"/>
      <c r="SZQ319" s="518"/>
      <c r="SZR319" s="518"/>
      <c r="SZS319" s="518"/>
      <c r="SZT319" s="518"/>
      <c r="SZU319" s="518"/>
      <c r="SZV319" s="518"/>
      <c r="SZW319" s="518"/>
      <c r="SZX319" s="518"/>
      <c r="SZY319" s="518"/>
      <c r="SZZ319" s="518"/>
      <c r="TAA319" s="518"/>
      <c r="TAB319" s="518"/>
      <c r="TAC319" s="518"/>
      <c r="TAD319" s="518"/>
      <c r="TAE319" s="518"/>
      <c r="TAF319" s="518"/>
      <c r="TAG319" s="518"/>
      <c r="TAH319" s="518"/>
      <c r="TAI319" s="518"/>
      <c r="TAJ319" s="518"/>
      <c r="TAK319" s="518"/>
      <c r="TAL319" s="518"/>
      <c r="TAM319" s="518"/>
      <c r="TAN319" s="518"/>
      <c r="TAO319" s="518"/>
      <c r="TAP319" s="518"/>
      <c r="TAQ319" s="518"/>
      <c r="TAR319" s="518"/>
      <c r="TAS319" s="518"/>
      <c r="TAT319" s="518"/>
      <c r="TAU319" s="518"/>
      <c r="TAV319" s="518"/>
      <c r="TAW319" s="518"/>
      <c r="TAX319" s="518"/>
      <c r="TAY319" s="518"/>
      <c r="TAZ319" s="518"/>
      <c r="TBA319" s="518"/>
      <c r="TBB319" s="518"/>
      <c r="TBC319" s="518"/>
      <c r="TBD319" s="518"/>
      <c r="TBE319" s="518"/>
      <c r="TBF319" s="518"/>
      <c r="TBG319" s="518"/>
      <c r="TBH319" s="518"/>
      <c r="TBI319" s="518"/>
      <c r="TBJ319" s="518"/>
      <c r="TBK319" s="518"/>
      <c r="TBL319" s="518"/>
      <c r="TBM319" s="518"/>
      <c r="TBN319" s="518"/>
      <c r="TBO319" s="518"/>
      <c r="TBP319" s="518"/>
      <c r="TBQ319" s="518"/>
      <c r="TBR319" s="518"/>
      <c r="TBS319" s="518"/>
      <c r="TBT319" s="518"/>
      <c r="TBU319" s="518"/>
      <c r="TBV319" s="518"/>
      <c r="TBW319" s="518"/>
      <c r="TBX319" s="518"/>
      <c r="TBY319" s="518"/>
      <c r="TBZ319" s="518"/>
      <c r="TCA319" s="518"/>
      <c r="TCB319" s="518"/>
      <c r="TCC319" s="518"/>
      <c r="TCD319" s="518"/>
      <c r="TCE319" s="518"/>
      <c r="TCF319" s="518"/>
      <c r="TCG319" s="518"/>
      <c r="TCH319" s="518"/>
      <c r="TCI319" s="518"/>
      <c r="TCJ319" s="518"/>
      <c r="TCK319" s="518"/>
      <c r="TCL319" s="518"/>
      <c r="TCM319" s="518"/>
      <c r="TCN319" s="518"/>
      <c r="TCO319" s="518"/>
      <c r="TCP319" s="518"/>
      <c r="TCQ319" s="518"/>
      <c r="TCR319" s="518"/>
      <c r="TCS319" s="518"/>
      <c r="TCT319" s="518"/>
      <c r="TCU319" s="518"/>
      <c r="TCV319" s="518"/>
      <c r="TCW319" s="518"/>
      <c r="TCX319" s="518"/>
      <c r="TCY319" s="518"/>
      <c r="TCZ319" s="518"/>
      <c r="TDA319" s="518"/>
      <c r="TDB319" s="518"/>
      <c r="TDC319" s="518"/>
      <c r="TDD319" s="518"/>
      <c r="TDE319" s="518"/>
      <c r="TDF319" s="518"/>
      <c r="TDG319" s="518"/>
      <c r="TDH319" s="518"/>
      <c r="TDI319" s="518"/>
      <c r="TDJ319" s="518"/>
      <c r="TDK319" s="518"/>
      <c r="TDL319" s="518"/>
      <c r="TDM319" s="518"/>
      <c r="TDN319" s="518"/>
      <c r="TDO319" s="518"/>
      <c r="TDP319" s="518"/>
      <c r="TDQ319" s="518"/>
      <c r="TDR319" s="518"/>
      <c r="TDS319" s="518"/>
      <c r="TDT319" s="518"/>
      <c r="TDU319" s="518"/>
      <c r="TDV319" s="518"/>
      <c r="TDW319" s="518"/>
      <c r="TDX319" s="518"/>
      <c r="TDY319" s="518"/>
      <c r="TDZ319" s="518"/>
      <c r="TEA319" s="518"/>
      <c r="TEB319" s="518"/>
      <c r="TEC319" s="518"/>
      <c r="TED319" s="518"/>
      <c r="TEE319" s="518"/>
      <c r="TEF319" s="518"/>
      <c r="TEG319" s="518"/>
      <c r="TEH319" s="518"/>
      <c r="TEI319" s="518"/>
      <c r="TEJ319" s="518"/>
      <c r="TEK319" s="518"/>
      <c r="TEL319" s="518"/>
      <c r="TEM319" s="518"/>
      <c r="TEN319" s="518"/>
      <c r="TEO319" s="518"/>
      <c r="TEP319" s="518"/>
      <c r="TEQ319" s="518"/>
      <c r="TER319" s="518"/>
      <c r="TES319" s="518"/>
      <c r="TET319" s="518"/>
      <c r="TEU319" s="518"/>
      <c r="TEV319" s="518"/>
      <c r="TEW319" s="518"/>
      <c r="TEX319" s="518"/>
      <c r="TEY319" s="518"/>
      <c r="TEZ319" s="518"/>
      <c r="TFA319" s="518"/>
      <c r="TFB319" s="518"/>
      <c r="TFC319" s="518"/>
      <c r="TFD319" s="518"/>
      <c r="TFE319" s="518"/>
      <c r="TFF319" s="518"/>
      <c r="TFG319" s="518"/>
      <c r="TFH319" s="518"/>
      <c r="TFI319" s="518"/>
      <c r="TFJ319" s="518"/>
      <c r="TFK319" s="518"/>
      <c r="TFL319" s="518"/>
      <c r="TFM319" s="518"/>
      <c r="TFN319" s="518"/>
      <c r="TFO319" s="518"/>
      <c r="TFP319" s="518"/>
      <c r="TFQ319" s="518"/>
      <c r="TFR319" s="518"/>
      <c r="TFS319" s="518"/>
      <c r="TFT319" s="518"/>
      <c r="TFU319" s="518"/>
      <c r="TFV319" s="518"/>
      <c r="TFW319" s="518"/>
      <c r="TFX319" s="518"/>
      <c r="TFY319" s="518"/>
      <c r="TFZ319" s="518"/>
      <c r="TGA319" s="518"/>
      <c r="TGB319" s="518"/>
      <c r="TGC319" s="518"/>
      <c r="TGD319" s="518"/>
      <c r="TGE319" s="518"/>
      <c r="TGF319" s="518"/>
      <c r="TGG319" s="518"/>
      <c r="TGH319" s="518"/>
      <c r="TGI319" s="518"/>
      <c r="TGJ319" s="518"/>
      <c r="TGK319" s="518"/>
      <c r="TGL319" s="518"/>
      <c r="TGM319" s="518"/>
      <c r="TGN319" s="518"/>
      <c r="TGO319" s="518"/>
      <c r="TGP319" s="518"/>
      <c r="TGQ319" s="518"/>
      <c r="TGR319" s="518"/>
      <c r="TGS319" s="518"/>
      <c r="TGT319" s="518"/>
      <c r="TGU319" s="518"/>
      <c r="TGV319" s="518"/>
      <c r="TGW319" s="518"/>
      <c r="TGX319" s="518"/>
      <c r="TGY319" s="518"/>
      <c r="TGZ319" s="518"/>
      <c r="THA319" s="518"/>
      <c r="THB319" s="518"/>
      <c r="THC319" s="518"/>
      <c r="THD319" s="518"/>
      <c r="THE319" s="518"/>
      <c r="THF319" s="518"/>
      <c r="THG319" s="518"/>
      <c r="THH319" s="518"/>
      <c r="THI319" s="518"/>
      <c r="THJ319" s="518"/>
      <c r="THK319" s="518"/>
      <c r="THL319" s="518"/>
      <c r="THM319" s="518"/>
      <c r="THN319" s="518"/>
      <c r="THO319" s="518"/>
      <c r="THP319" s="518"/>
      <c r="THQ319" s="518"/>
      <c r="THR319" s="518"/>
      <c r="THS319" s="518"/>
      <c r="THT319" s="518"/>
      <c r="THU319" s="518"/>
      <c r="THV319" s="518"/>
      <c r="THW319" s="518"/>
      <c r="THX319" s="518"/>
      <c r="THY319" s="518"/>
      <c r="THZ319" s="518"/>
      <c r="TIA319" s="518"/>
      <c r="TIB319" s="518"/>
      <c r="TIC319" s="518"/>
      <c r="TID319" s="518"/>
      <c r="TIE319" s="518"/>
      <c r="TIF319" s="518"/>
      <c r="TIG319" s="518"/>
      <c r="TIH319" s="518"/>
      <c r="TII319" s="518"/>
      <c r="TIJ319" s="518"/>
      <c r="TIK319" s="518"/>
      <c r="TIL319" s="518"/>
      <c r="TIM319" s="518"/>
      <c r="TIN319" s="518"/>
      <c r="TIO319" s="518"/>
      <c r="TIP319" s="518"/>
      <c r="TIQ319" s="518"/>
      <c r="TIR319" s="518"/>
      <c r="TIS319" s="518"/>
      <c r="TIT319" s="518"/>
      <c r="TIU319" s="518"/>
      <c r="TIV319" s="518"/>
      <c r="TIW319" s="518"/>
      <c r="TIX319" s="518"/>
      <c r="TIY319" s="518"/>
      <c r="TIZ319" s="518"/>
      <c r="TJA319" s="518"/>
      <c r="TJB319" s="518"/>
      <c r="TJC319" s="518"/>
      <c r="TJD319" s="518"/>
      <c r="TJE319" s="518"/>
      <c r="TJF319" s="518"/>
      <c r="TJG319" s="518"/>
      <c r="TJH319" s="518"/>
      <c r="TJI319" s="518"/>
      <c r="TJJ319" s="518"/>
      <c r="TJK319" s="518"/>
      <c r="TJL319" s="518"/>
      <c r="TJM319" s="518"/>
      <c r="TJN319" s="518"/>
      <c r="TJO319" s="518"/>
      <c r="TJP319" s="518"/>
      <c r="TJQ319" s="518"/>
      <c r="TJR319" s="518"/>
      <c r="TJS319" s="518"/>
      <c r="TJT319" s="518"/>
      <c r="TJU319" s="518"/>
      <c r="TJV319" s="518"/>
      <c r="TJW319" s="518"/>
      <c r="TJX319" s="518"/>
      <c r="TJY319" s="518"/>
      <c r="TJZ319" s="518"/>
      <c r="TKA319" s="518"/>
      <c r="TKB319" s="518"/>
      <c r="TKC319" s="518"/>
      <c r="TKD319" s="518"/>
      <c r="TKE319" s="518"/>
      <c r="TKF319" s="518"/>
      <c r="TKG319" s="518"/>
      <c r="TKH319" s="518"/>
      <c r="TKI319" s="518"/>
      <c r="TKJ319" s="518"/>
      <c r="TKK319" s="518"/>
      <c r="TKL319" s="518"/>
      <c r="TKM319" s="518"/>
      <c r="TKN319" s="518"/>
      <c r="TKO319" s="518"/>
      <c r="TKP319" s="518"/>
      <c r="TKQ319" s="518"/>
      <c r="TKR319" s="518"/>
      <c r="TKS319" s="518"/>
      <c r="TKT319" s="518"/>
      <c r="TKU319" s="518"/>
      <c r="TKV319" s="518"/>
      <c r="TKW319" s="518"/>
      <c r="TKX319" s="518"/>
      <c r="TKY319" s="518"/>
      <c r="TKZ319" s="518"/>
      <c r="TLA319" s="518"/>
      <c r="TLB319" s="518"/>
      <c r="TLC319" s="518"/>
      <c r="TLD319" s="518"/>
      <c r="TLE319" s="518"/>
      <c r="TLF319" s="518"/>
      <c r="TLG319" s="518"/>
      <c r="TLH319" s="518"/>
      <c r="TLI319" s="518"/>
      <c r="TLJ319" s="518"/>
      <c r="TLK319" s="518"/>
      <c r="TLL319" s="518"/>
      <c r="TLM319" s="518"/>
      <c r="TLN319" s="518"/>
      <c r="TLO319" s="518"/>
      <c r="TLP319" s="518"/>
      <c r="TLQ319" s="518"/>
      <c r="TLR319" s="518"/>
      <c r="TLS319" s="518"/>
      <c r="TLT319" s="518"/>
      <c r="TLU319" s="518"/>
      <c r="TLV319" s="518"/>
      <c r="TLW319" s="518"/>
      <c r="TLX319" s="518"/>
      <c r="TLY319" s="518"/>
      <c r="TLZ319" s="518"/>
      <c r="TMA319" s="518"/>
      <c r="TMB319" s="518"/>
      <c r="TMC319" s="518"/>
      <c r="TMD319" s="518"/>
      <c r="TME319" s="518"/>
      <c r="TMF319" s="518"/>
      <c r="TMG319" s="518"/>
      <c r="TMH319" s="518"/>
      <c r="TMI319" s="518"/>
      <c r="TMJ319" s="518"/>
      <c r="TMK319" s="518"/>
      <c r="TML319" s="518"/>
      <c r="TMM319" s="518"/>
      <c r="TMN319" s="518"/>
      <c r="TMO319" s="518"/>
      <c r="TMP319" s="518"/>
      <c r="TMQ319" s="518"/>
      <c r="TMR319" s="518"/>
      <c r="TMS319" s="518"/>
      <c r="TMT319" s="518"/>
      <c r="TMU319" s="518"/>
      <c r="TMV319" s="518"/>
      <c r="TMW319" s="518"/>
      <c r="TMX319" s="518"/>
      <c r="TMY319" s="518"/>
      <c r="TMZ319" s="518"/>
      <c r="TNA319" s="518"/>
      <c r="TNB319" s="518"/>
      <c r="TNC319" s="518"/>
      <c r="TND319" s="518"/>
      <c r="TNE319" s="518"/>
      <c r="TNF319" s="518"/>
      <c r="TNG319" s="518"/>
      <c r="TNH319" s="518"/>
      <c r="TNI319" s="518"/>
      <c r="TNJ319" s="518"/>
      <c r="TNK319" s="518"/>
      <c r="TNL319" s="518"/>
      <c r="TNM319" s="518"/>
      <c r="TNN319" s="518"/>
      <c r="TNO319" s="518"/>
      <c r="TNP319" s="518"/>
      <c r="TNQ319" s="518"/>
      <c r="TNR319" s="518"/>
      <c r="TNS319" s="518"/>
      <c r="TNT319" s="518"/>
      <c r="TNU319" s="518"/>
      <c r="TNV319" s="518"/>
      <c r="TNW319" s="518"/>
      <c r="TNX319" s="518"/>
      <c r="TNY319" s="518"/>
      <c r="TNZ319" s="518"/>
      <c r="TOA319" s="518"/>
      <c r="TOB319" s="518"/>
      <c r="TOC319" s="518"/>
      <c r="TOD319" s="518"/>
      <c r="TOE319" s="518"/>
      <c r="TOF319" s="518"/>
      <c r="TOG319" s="518"/>
      <c r="TOH319" s="518"/>
      <c r="TOI319" s="518"/>
      <c r="TOJ319" s="518"/>
      <c r="TOK319" s="518"/>
      <c r="TOL319" s="518"/>
      <c r="TOM319" s="518"/>
      <c r="TON319" s="518"/>
      <c r="TOO319" s="518"/>
      <c r="TOP319" s="518"/>
      <c r="TOQ319" s="518"/>
      <c r="TOR319" s="518"/>
      <c r="TOS319" s="518"/>
      <c r="TOT319" s="518"/>
      <c r="TOU319" s="518"/>
      <c r="TOV319" s="518"/>
      <c r="TOW319" s="518"/>
      <c r="TOX319" s="518"/>
      <c r="TOY319" s="518"/>
      <c r="TOZ319" s="518"/>
      <c r="TPA319" s="518"/>
      <c r="TPB319" s="518"/>
      <c r="TPC319" s="518"/>
      <c r="TPD319" s="518"/>
      <c r="TPE319" s="518"/>
      <c r="TPF319" s="518"/>
      <c r="TPG319" s="518"/>
      <c r="TPH319" s="518"/>
      <c r="TPI319" s="518"/>
      <c r="TPJ319" s="518"/>
      <c r="TPK319" s="518"/>
      <c r="TPL319" s="518"/>
      <c r="TPM319" s="518"/>
      <c r="TPN319" s="518"/>
      <c r="TPO319" s="518"/>
      <c r="TPP319" s="518"/>
      <c r="TPQ319" s="518"/>
      <c r="TPR319" s="518"/>
      <c r="TPS319" s="518"/>
      <c r="TPT319" s="518"/>
      <c r="TPU319" s="518"/>
      <c r="TPV319" s="518"/>
      <c r="TPW319" s="518"/>
      <c r="TPX319" s="518"/>
      <c r="TPY319" s="518"/>
      <c r="TPZ319" s="518"/>
      <c r="TQA319" s="518"/>
      <c r="TQB319" s="518"/>
      <c r="TQC319" s="518"/>
      <c r="TQD319" s="518"/>
      <c r="TQE319" s="518"/>
      <c r="TQF319" s="518"/>
      <c r="TQG319" s="518"/>
      <c r="TQH319" s="518"/>
      <c r="TQI319" s="518"/>
      <c r="TQJ319" s="518"/>
      <c r="TQK319" s="518"/>
      <c r="TQL319" s="518"/>
      <c r="TQM319" s="518"/>
      <c r="TQN319" s="518"/>
      <c r="TQO319" s="518"/>
      <c r="TQP319" s="518"/>
      <c r="TQQ319" s="518"/>
      <c r="TQR319" s="518"/>
      <c r="TQS319" s="518"/>
      <c r="TQT319" s="518"/>
      <c r="TQU319" s="518"/>
      <c r="TQV319" s="518"/>
      <c r="TQW319" s="518"/>
      <c r="TQX319" s="518"/>
      <c r="TQY319" s="518"/>
      <c r="TQZ319" s="518"/>
      <c r="TRA319" s="518"/>
      <c r="TRB319" s="518"/>
      <c r="TRC319" s="518"/>
      <c r="TRD319" s="518"/>
      <c r="TRE319" s="518"/>
      <c r="TRF319" s="518"/>
      <c r="TRG319" s="518"/>
      <c r="TRH319" s="518"/>
      <c r="TRI319" s="518"/>
      <c r="TRJ319" s="518"/>
      <c r="TRK319" s="518"/>
      <c r="TRL319" s="518"/>
      <c r="TRM319" s="518"/>
      <c r="TRN319" s="518"/>
      <c r="TRO319" s="518"/>
      <c r="TRP319" s="518"/>
      <c r="TRQ319" s="518"/>
      <c r="TRR319" s="518"/>
      <c r="TRS319" s="518"/>
      <c r="TRT319" s="518"/>
      <c r="TRU319" s="518"/>
      <c r="TRV319" s="518"/>
      <c r="TRW319" s="518"/>
      <c r="TRX319" s="518"/>
      <c r="TRY319" s="518"/>
      <c r="TRZ319" s="518"/>
      <c r="TSA319" s="518"/>
      <c r="TSB319" s="518"/>
      <c r="TSC319" s="518"/>
      <c r="TSD319" s="518"/>
      <c r="TSE319" s="518"/>
      <c r="TSF319" s="518"/>
      <c r="TSG319" s="518"/>
      <c r="TSH319" s="518"/>
      <c r="TSI319" s="518"/>
      <c r="TSJ319" s="518"/>
      <c r="TSK319" s="518"/>
      <c r="TSL319" s="518"/>
      <c r="TSM319" s="518"/>
      <c r="TSN319" s="518"/>
      <c r="TSO319" s="518"/>
      <c r="TSP319" s="518"/>
      <c r="TSQ319" s="518"/>
      <c r="TSR319" s="518"/>
      <c r="TSS319" s="518"/>
      <c r="TST319" s="518"/>
      <c r="TSU319" s="518"/>
      <c r="TSV319" s="518"/>
      <c r="TSW319" s="518"/>
      <c r="TSX319" s="518"/>
      <c r="TSY319" s="518"/>
      <c r="TSZ319" s="518"/>
      <c r="TTA319" s="518"/>
      <c r="TTB319" s="518"/>
      <c r="TTC319" s="518"/>
      <c r="TTD319" s="518"/>
      <c r="TTE319" s="518"/>
      <c r="TTF319" s="518"/>
      <c r="TTG319" s="518"/>
      <c r="TTH319" s="518"/>
      <c r="TTI319" s="518"/>
      <c r="TTJ319" s="518"/>
      <c r="TTK319" s="518"/>
      <c r="TTL319" s="518"/>
      <c r="TTM319" s="518"/>
      <c r="TTN319" s="518"/>
      <c r="TTO319" s="518"/>
      <c r="TTP319" s="518"/>
      <c r="TTQ319" s="518"/>
      <c r="TTR319" s="518"/>
      <c r="TTS319" s="518"/>
      <c r="TTT319" s="518"/>
      <c r="TTU319" s="518"/>
      <c r="TTV319" s="518"/>
      <c r="TTW319" s="518"/>
      <c r="TTX319" s="518"/>
      <c r="TTY319" s="518"/>
      <c r="TTZ319" s="518"/>
      <c r="TUA319" s="518"/>
      <c r="TUB319" s="518"/>
      <c r="TUC319" s="518"/>
      <c r="TUD319" s="518"/>
      <c r="TUE319" s="518"/>
      <c r="TUF319" s="518"/>
      <c r="TUG319" s="518"/>
      <c r="TUH319" s="518"/>
      <c r="TUI319" s="518"/>
      <c r="TUJ319" s="518"/>
      <c r="TUK319" s="518"/>
      <c r="TUL319" s="518"/>
      <c r="TUM319" s="518"/>
      <c r="TUN319" s="518"/>
      <c r="TUO319" s="518"/>
      <c r="TUP319" s="518"/>
      <c r="TUQ319" s="518"/>
      <c r="TUR319" s="518"/>
      <c r="TUS319" s="518"/>
      <c r="TUT319" s="518"/>
      <c r="TUU319" s="518"/>
      <c r="TUV319" s="518"/>
      <c r="TUW319" s="518"/>
      <c r="TUX319" s="518"/>
      <c r="TUY319" s="518"/>
      <c r="TUZ319" s="518"/>
      <c r="TVA319" s="518"/>
      <c r="TVB319" s="518"/>
      <c r="TVC319" s="518"/>
      <c r="TVD319" s="518"/>
      <c r="TVE319" s="518"/>
      <c r="TVF319" s="518"/>
      <c r="TVG319" s="518"/>
      <c r="TVH319" s="518"/>
      <c r="TVI319" s="518"/>
      <c r="TVJ319" s="518"/>
      <c r="TVK319" s="518"/>
      <c r="TVL319" s="518"/>
      <c r="TVM319" s="518"/>
      <c r="TVN319" s="518"/>
      <c r="TVO319" s="518"/>
      <c r="TVP319" s="518"/>
      <c r="TVQ319" s="518"/>
      <c r="TVR319" s="518"/>
      <c r="TVS319" s="518"/>
      <c r="TVT319" s="518"/>
      <c r="TVU319" s="518"/>
      <c r="TVV319" s="518"/>
      <c r="TVW319" s="518"/>
      <c r="TVX319" s="518"/>
      <c r="TVY319" s="518"/>
      <c r="TVZ319" s="518"/>
      <c r="TWA319" s="518"/>
      <c r="TWB319" s="518"/>
      <c r="TWC319" s="518"/>
      <c r="TWD319" s="518"/>
      <c r="TWE319" s="518"/>
      <c r="TWF319" s="518"/>
      <c r="TWG319" s="518"/>
      <c r="TWH319" s="518"/>
      <c r="TWI319" s="518"/>
      <c r="TWJ319" s="518"/>
      <c r="TWK319" s="518"/>
      <c r="TWL319" s="518"/>
      <c r="TWM319" s="518"/>
      <c r="TWN319" s="518"/>
      <c r="TWO319" s="518"/>
      <c r="TWP319" s="518"/>
      <c r="TWQ319" s="518"/>
      <c r="TWR319" s="518"/>
      <c r="TWS319" s="518"/>
      <c r="TWT319" s="518"/>
      <c r="TWU319" s="518"/>
      <c r="TWV319" s="518"/>
      <c r="TWW319" s="518"/>
      <c r="TWX319" s="518"/>
      <c r="TWY319" s="518"/>
      <c r="TWZ319" s="518"/>
      <c r="TXA319" s="518"/>
      <c r="TXB319" s="518"/>
      <c r="TXC319" s="518"/>
      <c r="TXD319" s="518"/>
      <c r="TXE319" s="518"/>
      <c r="TXF319" s="518"/>
      <c r="TXG319" s="518"/>
      <c r="TXH319" s="518"/>
      <c r="TXI319" s="518"/>
      <c r="TXJ319" s="518"/>
      <c r="TXK319" s="518"/>
      <c r="TXL319" s="518"/>
      <c r="TXM319" s="518"/>
      <c r="TXN319" s="518"/>
      <c r="TXO319" s="518"/>
      <c r="TXP319" s="518"/>
      <c r="TXQ319" s="518"/>
      <c r="TXR319" s="518"/>
      <c r="TXS319" s="518"/>
      <c r="TXT319" s="518"/>
      <c r="TXU319" s="518"/>
      <c r="TXV319" s="518"/>
      <c r="TXW319" s="518"/>
      <c r="TXX319" s="518"/>
      <c r="TXY319" s="518"/>
      <c r="TXZ319" s="518"/>
      <c r="TYA319" s="518"/>
      <c r="TYB319" s="518"/>
      <c r="TYC319" s="518"/>
      <c r="TYD319" s="518"/>
      <c r="TYE319" s="518"/>
      <c r="TYF319" s="518"/>
      <c r="TYG319" s="518"/>
      <c r="TYH319" s="518"/>
      <c r="TYI319" s="518"/>
      <c r="TYJ319" s="518"/>
      <c r="TYK319" s="518"/>
      <c r="TYL319" s="518"/>
      <c r="TYM319" s="518"/>
      <c r="TYN319" s="518"/>
      <c r="TYO319" s="518"/>
      <c r="TYP319" s="518"/>
      <c r="TYQ319" s="518"/>
      <c r="TYR319" s="518"/>
      <c r="TYS319" s="518"/>
      <c r="TYT319" s="518"/>
      <c r="TYU319" s="518"/>
      <c r="TYV319" s="518"/>
      <c r="TYW319" s="518"/>
      <c r="TYX319" s="518"/>
      <c r="TYY319" s="518"/>
      <c r="TYZ319" s="518"/>
      <c r="TZA319" s="518"/>
      <c r="TZB319" s="518"/>
      <c r="TZC319" s="518"/>
      <c r="TZD319" s="518"/>
      <c r="TZE319" s="518"/>
      <c r="TZF319" s="518"/>
      <c r="TZG319" s="518"/>
      <c r="TZH319" s="518"/>
      <c r="TZI319" s="518"/>
      <c r="TZJ319" s="518"/>
      <c r="TZK319" s="518"/>
      <c r="TZL319" s="518"/>
      <c r="TZM319" s="518"/>
      <c r="TZN319" s="518"/>
      <c r="TZO319" s="518"/>
      <c r="TZP319" s="518"/>
      <c r="TZQ319" s="518"/>
      <c r="TZR319" s="518"/>
      <c r="TZS319" s="518"/>
      <c r="TZT319" s="518"/>
      <c r="TZU319" s="518"/>
      <c r="TZV319" s="518"/>
      <c r="TZW319" s="518"/>
      <c r="TZX319" s="518"/>
      <c r="TZY319" s="518"/>
      <c r="TZZ319" s="518"/>
      <c r="UAA319" s="518"/>
      <c r="UAB319" s="518"/>
      <c r="UAC319" s="518"/>
      <c r="UAD319" s="518"/>
      <c r="UAE319" s="518"/>
      <c r="UAF319" s="518"/>
      <c r="UAG319" s="518"/>
      <c r="UAH319" s="518"/>
      <c r="UAI319" s="518"/>
      <c r="UAJ319" s="518"/>
      <c r="UAK319" s="518"/>
      <c r="UAL319" s="518"/>
      <c r="UAM319" s="518"/>
      <c r="UAN319" s="518"/>
      <c r="UAO319" s="518"/>
      <c r="UAP319" s="518"/>
      <c r="UAQ319" s="518"/>
      <c r="UAR319" s="518"/>
      <c r="UAS319" s="518"/>
      <c r="UAT319" s="518"/>
      <c r="UAU319" s="518"/>
      <c r="UAV319" s="518"/>
      <c r="UAW319" s="518"/>
      <c r="UAX319" s="518"/>
      <c r="UAY319" s="518"/>
      <c r="UAZ319" s="518"/>
      <c r="UBA319" s="518"/>
      <c r="UBB319" s="518"/>
      <c r="UBC319" s="518"/>
      <c r="UBD319" s="518"/>
      <c r="UBE319" s="518"/>
      <c r="UBF319" s="518"/>
      <c r="UBG319" s="518"/>
      <c r="UBH319" s="518"/>
      <c r="UBI319" s="518"/>
      <c r="UBJ319" s="518"/>
      <c r="UBK319" s="518"/>
      <c r="UBL319" s="518"/>
      <c r="UBM319" s="518"/>
      <c r="UBN319" s="518"/>
      <c r="UBO319" s="518"/>
      <c r="UBP319" s="518"/>
      <c r="UBQ319" s="518"/>
      <c r="UBR319" s="518"/>
      <c r="UBS319" s="518"/>
      <c r="UBT319" s="518"/>
      <c r="UBU319" s="518"/>
      <c r="UBV319" s="518"/>
      <c r="UBW319" s="518"/>
      <c r="UBX319" s="518"/>
      <c r="UBY319" s="518"/>
      <c r="UBZ319" s="518"/>
      <c r="UCA319" s="518"/>
      <c r="UCB319" s="518"/>
      <c r="UCC319" s="518"/>
      <c r="UCD319" s="518"/>
      <c r="UCE319" s="518"/>
      <c r="UCF319" s="518"/>
      <c r="UCG319" s="518"/>
      <c r="UCH319" s="518"/>
      <c r="UCI319" s="518"/>
      <c r="UCJ319" s="518"/>
      <c r="UCK319" s="518"/>
      <c r="UCL319" s="518"/>
      <c r="UCM319" s="518"/>
      <c r="UCN319" s="518"/>
      <c r="UCO319" s="518"/>
      <c r="UCP319" s="518"/>
      <c r="UCQ319" s="518"/>
      <c r="UCR319" s="518"/>
      <c r="UCS319" s="518"/>
      <c r="UCT319" s="518"/>
      <c r="UCU319" s="518"/>
      <c r="UCV319" s="518"/>
      <c r="UCW319" s="518"/>
      <c r="UCX319" s="518"/>
      <c r="UCY319" s="518"/>
      <c r="UCZ319" s="518"/>
      <c r="UDA319" s="518"/>
      <c r="UDB319" s="518"/>
      <c r="UDC319" s="518"/>
      <c r="UDD319" s="518"/>
      <c r="UDE319" s="518"/>
      <c r="UDF319" s="518"/>
      <c r="UDG319" s="518"/>
      <c r="UDH319" s="518"/>
      <c r="UDI319" s="518"/>
      <c r="UDJ319" s="518"/>
      <c r="UDK319" s="518"/>
      <c r="UDL319" s="518"/>
      <c r="UDM319" s="518"/>
      <c r="UDN319" s="518"/>
      <c r="UDO319" s="518"/>
      <c r="UDP319" s="518"/>
      <c r="UDQ319" s="518"/>
      <c r="UDR319" s="518"/>
      <c r="UDS319" s="518"/>
      <c r="UDT319" s="518"/>
      <c r="UDU319" s="518"/>
      <c r="UDV319" s="518"/>
      <c r="UDW319" s="518"/>
      <c r="UDX319" s="518"/>
      <c r="UDY319" s="518"/>
      <c r="UDZ319" s="518"/>
      <c r="UEA319" s="518"/>
      <c r="UEB319" s="518"/>
      <c r="UEC319" s="518"/>
      <c r="UED319" s="518"/>
      <c r="UEE319" s="518"/>
      <c r="UEF319" s="518"/>
      <c r="UEG319" s="518"/>
      <c r="UEH319" s="518"/>
      <c r="UEI319" s="518"/>
      <c r="UEJ319" s="518"/>
      <c r="UEK319" s="518"/>
      <c r="UEL319" s="518"/>
      <c r="UEM319" s="518"/>
      <c r="UEN319" s="518"/>
      <c r="UEO319" s="518"/>
      <c r="UEP319" s="518"/>
      <c r="UEQ319" s="518"/>
      <c r="UER319" s="518"/>
      <c r="UES319" s="518"/>
      <c r="UET319" s="518"/>
      <c r="UEU319" s="518"/>
      <c r="UEV319" s="518"/>
      <c r="UEW319" s="518"/>
      <c r="UEX319" s="518"/>
      <c r="UEY319" s="518"/>
      <c r="UEZ319" s="518"/>
      <c r="UFA319" s="518"/>
      <c r="UFB319" s="518"/>
      <c r="UFC319" s="518"/>
      <c r="UFD319" s="518"/>
      <c r="UFE319" s="518"/>
      <c r="UFF319" s="518"/>
      <c r="UFG319" s="518"/>
      <c r="UFH319" s="518"/>
      <c r="UFI319" s="518"/>
      <c r="UFJ319" s="518"/>
      <c r="UFK319" s="518"/>
      <c r="UFL319" s="518"/>
      <c r="UFM319" s="518"/>
      <c r="UFN319" s="518"/>
      <c r="UFO319" s="518"/>
      <c r="UFP319" s="518"/>
      <c r="UFQ319" s="518"/>
      <c r="UFR319" s="518"/>
      <c r="UFS319" s="518"/>
      <c r="UFT319" s="518"/>
      <c r="UFU319" s="518"/>
      <c r="UFV319" s="518"/>
      <c r="UFW319" s="518"/>
      <c r="UFX319" s="518"/>
      <c r="UFY319" s="518"/>
      <c r="UFZ319" s="518"/>
      <c r="UGA319" s="518"/>
      <c r="UGB319" s="518"/>
      <c r="UGC319" s="518"/>
      <c r="UGD319" s="518"/>
      <c r="UGE319" s="518"/>
      <c r="UGF319" s="518"/>
      <c r="UGG319" s="518"/>
      <c r="UGH319" s="518"/>
      <c r="UGI319" s="518"/>
      <c r="UGJ319" s="518"/>
      <c r="UGK319" s="518"/>
      <c r="UGL319" s="518"/>
      <c r="UGM319" s="518"/>
      <c r="UGN319" s="518"/>
      <c r="UGO319" s="518"/>
      <c r="UGP319" s="518"/>
      <c r="UGQ319" s="518"/>
      <c r="UGR319" s="518"/>
      <c r="UGS319" s="518"/>
      <c r="UGT319" s="518"/>
      <c r="UGU319" s="518"/>
      <c r="UGV319" s="518"/>
      <c r="UGW319" s="518"/>
      <c r="UGX319" s="518"/>
      <c r="UGY319" s="518"/>
      <c r="UGZ319" s="518"/>
      <c r="UHA319" s="518"/>
      <c r="UHB319" s="518"/>
      <c r="UHC319" s="518"/>
      <c r="UHD319" s="518"/>
      <c r="UHE319" s="518"/>
      <c r="UHF319" s="518"/>
      <c r="UHG319" s="518"/>
      <c r="UHH319" s="518"/>
      <c r="UHI319" s="518"/>
      <c r="UHJ319" s="518"/>
      <c r="UHK319" s="518"/>
      <c r="UHL319" s="518"/>
      <c r="UHM319" s="518"/>
      <c r="UHN319" s="518"/>
      <c r="UHO319" s="518"/>
      <c r="UHP319" s="518"/>
      <c r="UHQ319" s="518"/>
      <c r="UHR319" s="518"/>
      <c r="UHS319" s="518"/>
      <c r="UHT319" s="518"/>
      <c r="UHU319" s="518"/>
      <c r="UHV319" s="518"/>
      <c r="UHW319" s="518"/>
      <c r="UHX319" s="518"/>
      <c r="UHY319" s="518"/>
      <c r="UHZ319" s="518"/>
      <c r="UIA319" s="518"/>
      <c r="UIB319" s="518"/>
      <c r="UIC319" s="518"/>
      <c r="UID319" s="518"/>
      <c r="UIE319" s="518"/>
      <c r="UIF319" s="518"/>
      <c r="UIG319" s="518"/>
      <c r="UIH319" s="518"/>
      <c r="UII319" s="518"/>
      <c r="UIJ319" s="518"/>
      <c r="UIK319" s="518"/>
      <c r="UIL319" s="518"/>
      <c r="UIM319" s="518"/>
      <c r="UIN319" s="518"/>
      <c r="UIO319" s="518"/>
      <c r="UIP319" s="518"/>
      <c r="UIQ319" s="518"/>
      <c r="UIR319" s="518"/>
      <c r="UIS319" s="518"/>
      <c r="UIT319" s="518"/>
      <c r="UIU319" s="518"/>
      <c r="UIV319" s="518"/>
      <c r="UIW319" s="518"/>
      <c r="UIX319" s="518"/>
      <c r="UIY319" s="518"/>
      <c r="UIZ319" s="518"/>
      <c r="UJA319" s="518"/>
      <c r="UJB319" s="518"/>
      <c r="UJC319" s="518"/>
      <c r="UJD319" s="518"/>
      <c r="UJE319" s="518"/>
      <c r="UJF319" s="518"/>
      <c r="UJG319" s="518"/>
      <c r="UJH319" s="518"/>
      <c r="UJI319" s="518"/>
      <c r="UJJ319" s="518"/>
      <c r="UJK319" s="518"/>
      <c r="UJL319" s="518"/>
      <c r="UJM319" s="518"/>
      <c r="UJN319" s="518"/>
      <c r="UJO319" s="518"/>
      <c r="UJP319" s="518"/>
      <c r="UJQ319" s="518"/>
      <c r="UJR319" s="518"/>
      <c r="UJS319" s="518"/>
      <c r="UJT319" s="518"/>
      <c r="UJU319" s="518"/>
      <c r="UJV319" s="518"/>
      <c r="UJW319" s="518"/>
      <c r="UJX319" s="518"/>
      <c r="UJY319" s="518"/>
      <c r="UJZ319" s="518"/>
      <c r="UKA319" s="518"/>
      <c r="UKB319" s="518"/>
      <c r="UKC319" s="518"/>
      <c r="UKD319" s="518"/>
      <c r="UKE319" s="518"/>
      <c r="UKF319" s="518"/>
      <c r="UKG319" s="518"/>
      <c r="UKH319" s="518"/>
      <c r="UKI319" s="518"/>
      <c r="UKJ319" s="518"/>
      <c r="UKK319" s="518"/>
      <c r="UKL319" s="518"/>
      <c r="UKM319" s="518"/>
      <c r="UKN319" s="518"/>
      <c r="UKO319" s="518"/>
      <c r="UKP319" s="518"/>
      <c r="UKQ319" s="518"/>
      <c r="UKR319" s="518"/>
      <c r="UKS319" s="518"/>
      <c r="UKT319" s="518"/>
      <c r="UKU319" s="518"/>
      <c r="UKV319" s="518"/>
      <c r="UKW319" s="518"/>
      <c r="UKX319" s="518"/>
      <c r="UKY319" s="518"/>
      <c r="UKZ319" s="518"/>
      <c r="ULA319" s="518"/>
      <c r="ULB319" s="518"/>
      <c r="ULC319" s="518"/>
      <c r="ULD319" s="518"/>
      <c r="ULE319" s="518"/>
      <c r="ULF319" s="518"/>
      <c r="ULG319" s="518"/>
      <c r="ULH319" s="518"/>
      <c r="ULI319" s="518"/>
      <c r="ULJ319" s="518"/>
      <c r="ULK319" s="518"/>
      <c r="ULL319" s="518"/>
      <c r="ULM319" s="518"/>
      <c r="ULN319" s="518"/>
      <c r="ULO319" s="518"/>
      <c r="ULP319" s="518"/>
      <c r="ULQ319" s="518"/>
      <c r="ULR319" s="518"/>
      <c r="ULS319" s="518"/>
      <c r="ULT319" s="518"/>
      <c r="ULU319" s="518"/>
      <c r="ULV319" s="518"/>
      <c r="ULW319" s="518"/>
      <c r="ULX319" s="518"/>
      <c r="ULY319" s="518"/>
      <c r="ULZ319" s="518"/>
      <c r="UMA319" s="518"/>
      <c r="UMB319" s="518"/>
      <c r="UMC319" s="518"/>
      <c r="UMD319" s="518"/>
      <c r="UME319" s="518"/>
      <c r="UMF319" s="518"/>
      <c r="UMG319" s="518"/>
      <c r="UMH319" s="518"/>
      <c r="UMI319" s="518"/>
      <c r="UMJ319" s="518"/>
      <c r="UMK319" s="518"/>
      <c r="UML319" s="518"/>
      <c r="UMM319" s="518"/>
      <c r="UMN319" s="518"/>
      <c r="UMO319" s="518"/>
      <c r="UMP319" s="518"/>
      <c r="UMQ319" s="518"/>
      <c r="UMR319" s="518"/>
      <c r="UMS319" s="518"/>
      <c r="UMT319" s="518"/>
      <c r="UMU319" s="518"/>
      <c r="UMV319" s="518"/>
      <c r="UMW319" s="518"/>
      <c r="UMX319" s="518"/>
      <c r="UMY319" s="518"/>
      <c r="UMZ319" s="518"/>
      <c r="UNA319" s="518"/>
      <c r="UNB319" s="518"/>
      <c r="UNC319" s="518"/>
      <c r="UND319" s="518"/>
      <c r="UNE319" s="518"/>
      <c r="UNF319" s="518"/>
      <c r="UNG319" s="518"/>
      <c r="UNH319" s="518"/>
      <c r="UNI319" s="518"/>
      <c r="UNJ319" s="518"/>
      <c r="UNK319" s="518"/>
      <c r="UNL319" s="518"/>
      <c r="UNM319" s="518"/>
      <c r="UNN319" s="518"/>
      <c r="UNO319" s="518"/>
      <c r="UNP319" s="518"/>
      <c r="UNQ319" s="518"/>
      <c r="UNR319" s="518"/>
      <c r="UNS319" s="518"/>
      <c r="UNT319" s="518"/>
      <c r="UNU319" s="518"/>
      <c r="UNV319" s="518"/>
      <c r="UNW319" s="518"/>
      <c r="UNX319" s="518"/>
      <c r="UNY319" s="518"/>
      <c r="UNZ319" s="518"/>
      <c r="UOA319" s="518"/>
      <c r="UOB319" s="518"/>
      <c r="UOC319" s="518"/>
      <c r="UOD319" s="518"/>
      <c r="UOE319" s="518"/>
      <c r="UOF319" s="518"/>
      <c r="UOG319" s="518"/>
      <c r="UOH319" s="518"/>
      <c r="UOI319" s="518"/>
      <c r="UOJ319" s="518"/>
      <c r="UOK319" s="518"/>
      <c r="UOL319" s="518"/>
      <c r="UOM319" s="518"/>
      <c r="UON319" s="518"/>
      <c r="UOO319" s="518"/>
      <c r="UOP319" s="518"/>
      <c r="UOQ319" s="518"/>
      <c r="UOR319" s="518"/>
      <c r="UOS319" s="518"/>
      <c r="UOT319" s="518"/>
      <c r="UOU319" s="518"/>
      <c r="UOV319" s="518"/>
      <c r="UOW319" s="518"/>
      <c r="UOX319" s="518"/>
      <c r="UOY319" s="518"/>
      <c r="UOZ319" s="518"/>
      <c r="UPA319" s="518"/>
      <c r="UPB319" s="518"/>
      <c r="UPC319" s="518"/>
      <c r="UPD319" s="518"/>
      <c r="UPE319" s="518"/>
      <c r="UPF319" s="518"/>
      <c r="UPG319" s="518"/>
      <c r="UPH319" s="518"/>
      <c r="UPI319" s="518"/>
      <c r="UPJ319" s="518"/>
      <c r="UPK319" s="518"/>
      <c r="UPL319" s="518"/>
      <c r="UPM319" s="518"/>
      <c r="UPN319" s="518"/>
      <c r="UPO319" s="518"/>
      <c r="UPP319" s="518"/>
      <c r="UPQ319" s="518"/>
      <c r="UPR319" s="518"/>
      <c r="UPS319" s="518"/>
      <c r="UPT319" s="518"/>
      <c r="UPU319" s="518"/>
      <c r="UPV319" s="518"/>
      <c r="UPW319" s="518"/>
      <c r="UPX319" s="518"/>
      <c r="UPY319" s="518"/>
      <c r="UPZ319" s="518"/>
      <c r="UQA319" s="518"/>
      <c r="UQB319" s="518"/>
      <c r="UQC319" s="518"/>
      <c r="UQD319" s="518"/>
      <c r="UQE319" s="518"/>
      <c r="UQF319" s="518"/>
      <c r="UQG319" s="518"/>
      <c r="UQH319" s="518"/>
      <c r="UQI319" s="518"/>
      <c r="UQJ319" s="518"/>
      <c r="UQK319" s="518"/>
      <c r="UQL319" s="518"/>
      <c r="UQM319" s="518"/>
      <c r="UQN319" s="518"/>
      <c r="UQO319" s="518"/>
      <c r="UQP319" s="518"/>
      <c r="UQQ319" s="518"/>
      <c r="UQR319" s="518"/>
      <c r="UQS319" s="518"/>
      <c r="UQT319" s="518"/>
      <c r="UQU319" s="518"/>
      <c r="UQV319" s="518"/>
      <c r="UQW319" s="518"/>
      <c r="UQX319" s="518"/>
      <c r="UQY319" s="518"/>
      <c r="UQZ319" s="518"/>
      <c r="URA319" s="518"/>
      <c r="URB319" s="518"/>
      <c r="URC319" s="518"/>
      <c r="URD319" s="518"/>
      <c r="URE319" s="518"/>
      <c r="URF319" s="518"/>
      <c r="URG319" s="518"/>
      <c r="URH319" s="518"/>
      <c r="URI319" s="518"/>
      <c r="URJ319" s="518"/>
      <c r="URK319" s="518"/>
      <c r="URL319" s="518"/>
      <c r="URM319" s="518"/>
      <c r="URN319" s="518"/>
      <c r="URO319" s="518"/>
      <c r="URP319" s="518"/>
      <c r="URQ319" s="518"/>
      <c r="URR319" s="518"/>
      <c r="URS319" s="518"/>
      <c r="URT319" s="518"/>
      <c r="URU319" s="518"/>
      <c r="URV319" s="518"/>
      <c r="URW319" s="518"/>
      <c r="URX319" s="518"/>
      <c r="URY319" s="518"/>
      <c r="URZ319" s="518"/>
      <c r="USA319" s="518"/>
      <c r="USB319" s="518"/>
      <c r="USC319" s="518"/>
      <c r="USD319" s="518"/>
      <c r="USE319" s="518"/>
      <c r="USF319" s="518"/>
      <c r="USG319" s="518"/>
      <c r="USH319" s="518"/>
      <c r="USI319" s="518"/>
      <c r="USJ319" s="518"/>
      <c r="USK319" s="518"/>
      <c r="USL319" s="518"/>
      <c r="USM319" s="518"/>
      <c r="USN319" s="518"/>
      <c r="USO319" s="518"/>
      <c r="USP319" s="518"/>
      <c r="USQ319" s="518"/>
      <c r="USR319" s="518"/>
      <c r="USS319" s="518"/>
      <c r="UST319" s="518"/>
      <c r="USU319" s="518"/>
      <c r="USV319" s="518"/>
      <c r="USW319" s="518"/>
      <c r="USX319" s="518"/>
      <c r="USY319" s="518"/>
      <c r="USZ319" s="518"/>
      <c r="UTA319" s="518"/>
      <c r="UTB319" s="518"/>
      <c r="UTC319" s="518"/>
      <c r="UTD319" s="518"/>
      <c r="UTE319" s="518"/>
      <c r="UTF319" s="518"/>
      <c r="UTG319" s="518"/>
      <c r="UTH319" s="518"/>
      <c r="UTI319" s="518"/>
      <c r="UTJ319" s="518"/>
      <c r="UTK319" s="518"/>
      <c r="UTL319" s="518"/>
      <c r="UTM319" s="518"/>
      <c r="UTN319" s="518"/>
      <c r="UTO319" s="518"/>
      <c r="UTP319" s="518"/>
      <c r="UTQ319" s="518"/>
      <c r="UTR319" s="518"/>
      <c r="UTS319" s="518"/>
      <c r="UTT319" s="518"/>
      <c r="UTU319" s="518"/>
      <c r="UTV319" s="518"/>
      <c r="UTW319" s="518"/>
      <c r="UTX319" s="518"/>
      <c r="UTY319" s="518"/>
      <c r="UTZ319" s="518"/>
      <c r="UUA319" s="518"/>
      <c r="UUB319" s="518"/>
      <c r="UUC319" s="518"/>
      <c r="UUD319" s="518"/>
      <c r="UUE319" s="518"/>
      <c r="UUF319" s="518"/>
      <c r="UUG319" s="518"/>
      <c r="UUH319" s="518"/>
      <c r="UUI319" s="518"/>
      <c r="UUJ319" s="518"/>
      <c r="UUK319" s="518"/>
      <c r="UUL319" s="518"/>
      <c r="UUM319" s="518"/>
      <c r="UUN319" s="518"/>
      <c r="UUO319" s="518"/>
      <c r="UUP319" s="518"/>
      <c r="UUQ319" s="518"/>
      <c r="UUR319" s="518"/>
      <c r="UUS319" s="518"/>
      <c r="UUT319" s="518"/>
      <c r="UUU319" s="518"/>
      <c r="UUV319" s="518"/>
      <c r="UUW319" s="518"/>
      <c r="UUX319" s="518"/>
      <c r="UUY319" s="518"/>
      <c r="UUZ319" s="518"/>
      <c r="UVA319" s="518"/>
      <c r="UVB319" s="518"/>
      <c r="UVC319" s="518"/>
      <c r="UVD319" s="518"/>
      <c r="UVE319" s="518"/>
      <c r="UVF319" s="518"/>
      <c r="UVG319" s="518"/>
      <c r="UVH319" s="518"/>
      <c r="UVI319" s="518"/>
      <c r="UVJ319" s="518"/>
      <c r="UVK319" s="518"/>
      <c r="UVL319" s="518"/>
      <c r="UVM319" s="518"/>
      <c r="UVN319" s="518"/>
      <c r="UVO319" s="518"/>
      <c r="UVP319" s="518"/>
      <c r="UVQ319" s="518"/>
      <c r="UVR319" s="518"/>
      <c r="UVS319" s="518"/>
      <c r="UVT319" s="518"/>
      <c r="UVU319" s="518"/>
      <c r="UVV319" s="518"/>
      <c r="UVW319" s="518"/>
      <c r="UVX319" s="518"/>
      <c r="UVY319" s="518"/>
      <c r="UVZ319" s="518"/>
      <c r="UWA319" s="518"/>
      <c r="UWB319" s="518"/>
      <c r="UWC319" s="518"/>
      <c r="UWD319" s="518"/>
      <c r="UWE319" s="518"/>
      <c r="UWF319" s="518"/>
      <c r="UWG319" s="518"/>
      <c r="UWH319" s="518"/>
      <c r="UWI319" s="518"/>
      <c r="UWJ319" s="518"/>
      <c r="UWK319" s="518"/>
      <c r="UWL319" s="518"/>
      <c r="UWM319" s="518"/>
      <c r="UWN319" s="518"/>
      <c r="UWO319" s="518"/>
      <c r="UWP319" s="518"/>
      <c r="UWQ319" s="518"/>
      <c r="UWR319" s="518"/>
      <c r="UWS319" s="518"/>
      <c r="UWT319" s="518"/>
      <c r="UWU319" s="518"/>
      <c r="UWV319" s="518"/>
      <c r="UWW319" s="518"/>
      <c r="UWX319" s="518"/>
      <c r="UWY319" s="518"/>
      <c r="UWZ319" s="518"/>
      <c r="UXA319" s="518"/>
      <c r="UXB319" s="518"/>
      <c r="UXC319" s="518"/>
      <c r="UXD319" s="518"/>
      <c r="UXE319" s="518"/>
      <c r="UXF319" s="518"/>
      <c r="UXG319" s="518"/>
      <c r="UXH319" s="518"/>
      <c r="UXI319" s="518"/>
      <c r="UXJ319" s="518"/>
      <c r="UXK319" s="518"/>
      <c r="UXL319" s="518"/>
      <c r="UXM319" s="518"/>
      <c r="UXN319" s="518"/>
      <c r="UXO319" s="518"/>
      <c r="UXP319" s="518"/>
      <c r="UXQ319" s="518"/>
      <c r="UXR319" s="518"/>
      <c r="UXS319" s="518"/>
      <c r="UXT319" s="518"/>
      <c r="UXU319" s="518"/>
      <c r="UXV319" s="518"/>
      <c r="UXW319" s="518"/>
      <c r="UXX319" s="518"/>
      <c r="UXY319" s="518"/>
      <c r="UXZ319" s="518"/>
      <c r="UYA319" s="518"/>
      <c r="UYB319" s="518"/>
      <c r="UYC319" s="518"/>
      <c r="UYD319" s="518"/>
      <c r="UYE319" s="518"/>
      <c r="UYF319" s="518"/>
      <c r="UYG319" s="518"/>
      <c r="UYH319" s="518"/>
      <c r="UYI319" s="518"/>
      <c r="UYJ319" s="518"/>
      <c r="UYK319" s="518"/>
      <c r="UYL319" s="518"/>
      <c r="UYM319" s="518"/>
      <c r="UYN319" s="518"/>
      <c r="UYO319" s="518"/>
      <c r="UYP319" s="518"/>
      <c r="UYQ319" s="518"/>
      <c r="UYR319" s="518"/>
      <c r="UYS319" s="518"/>
      <c r="UYT319" s="518"/>
      <c r="UYU319" s="518"/>
      <c r="UYV319" s="518"/>
      <c r="UYW319" s="518"/>
      <c r="UYX319" s="518"/>
      <c r="UYY319" s="518"/>
      <c r="UYZ319" s="518"/>
      <c r="UZA319" s="518"/>
      <c r="UZB319" s="518"/>
      <c r="UZC319" s="518"/>
      <c r="UZD319" s="518"/>
      <c r="UZE319" s="518"/>
      <c r="UZF319" s="518"/>
      <c r="UZG319" s="518"/>
      <c r="UZH319" s="518"/>
      <c r="UZI319" s="518"/>
      <c r="UZJ319" s="518"/>
      <c r="UZK319" s="518"/>
      <c r="UZL319" s="518"/>
      <c r="UZM319" s="518"/>
      <c r="UZN319" s="518"/>
      <c r="UZO319" s="518"/>
      <c r="UZP319" s="518"/>
      <c r="UZQ319" s="518"/>
      <c r="UZR319" s="518"/>
      <c r="UZS319" s="518"/>
      <c r="UZT319" s="518"/>
      <c r="UZU319" s="518"/>
      <c r="UZV319" s="518"/>
      <c r="UZW319" s="518"/>
      <c r="UZX319" s="518"/>
      <c r="UZY319" s="518"/>
      <c r="UZZ319" s="518"/>
      <c r="VAA319" s="518"/>
      <c r="VAB319" s="518"/>
      <c r="VAC319" s="518"/>
      <c r="VAD319" s="518"/>
      <c r="VAE319" s="518"/>
      <c r="VAF319" s="518"/>
      <c r="VAG319" s="518"/>
      <c r="VAH319" s="518"/>
      <c r="VAI319" s="518"/>
      <c r="VAJ319" s="518"/>
      <c r="VAK319" s="518"/>
      <c r="VAL319" s="518"/>
      <c r="VAM319" s="518"/>
      <c r="VAN319" s="518"/>
      <c r="VAO319" s="518"/>
      <c r="VAP319" s="518"/>
      <c r="VAQ319" s="518"/>
      <c r="VAR319" s="518"/>
      <c r="VAS319" s="518"/>
      <c r="VAT319" s="518"/>
      <c r="VAU319" s="518"/>
      <c r="VAV319" s="518"/>
      <c r="VAW319" s="518"/>
      <c r="VAX319" s="518"/>
      <c r="VAY319" s="518"/>
      <c r="VAZ319" s="518"/>
      <c r="VBA319" s="518"/>
      <c r="VBB319" s="518"/>
      <c r="VBC319" s="518"/>
      <c r="VBD319" s="518"/>
      <c r="VBE319" s="518"/>
      <c r="VBF319" s="518"/>
      <c r="VBG319" s="518"/>
      <c r="VBH319" s="518"/>
      <c r="VBI319" s="518"/>
      <c r="VBJ319" s="518"/>
      <c r="VBK319" s="518"/>
      <c r="VBL319" s="518"/>
      <c r="VBM319" s="518"/>
      <c r="VBN319" s="518"/>
      <c r="VBO319" s="518"/>
      <c r="VBP319" s="518"/>
      <c r="VBQ319" s="518"/>
      <c r="VBR319" s="518"/>
      <c r="VBS319" s="518"/>
      <c r="VBT319" s="518"/>
      <c r="VBU319" s="518"/>
      <c r="VBV319" s="518"/>
      <c r="VBW319" s="518"/>
      <c r="VBX319" s="518"/>
      <c r="VBY319" s="518"/>
      <c r="VBZ319" s="518"/>
      <c r="VCA319" s="518"/>
      <c r="VCB319" s="518"/>
      <c r="VCC319" s="518"/>
      <c r="VCD319" s="518"/>
      <c r="VCE319" s="518"/>
      <c r="VCF319" s="518"/>
      <c r="VCG319" s="518"/>
      <c r="VCH319" s="518"/>
      <c r="VCI319" s="518"/>
      <c r="VCJ319" s="518"/>
      <c r="VCK319" s="518"/>
      <c r="VCL319" s="518"/>
      <c r="VCM319" s="518"/>
      <c r="VCN319" s="518"/>
      <c r="VCO319" s="518"/>
      <c r="VCP319" s="518"/>
      <c r="VCQ319" s="518"/>
      <c r="VCR319" s="518"/>
      <c r="VCS319" s="518"/>
      <c r="VCT319" s="518"/>
      <c r="VCU319" s="518"/>
      <c r="VCV319" s="518"/>
      <c r="VCW319" s="518"/>
      <c r="VCX319" s="518"/>
      <c r="VCY319" s="518"/>
      <c r="VCZ319" s="518"/>
      <c r="VDA319" s="518"/>
      <c r="VDB319" s="518"/>
      <c r="VDC319" s="518"/>
      <c r="VDD319" s="518"/>
      <c r="VDE319" s="518"/>
      <c r="VDF319" s="518"/>
      <c r="VDG319" s="518"/>
      <c r="VDH319" s="518"/>
      <c r="VDI319" s="518"/>
      <c r="VDJ319" s="518"/>
      <c r="VDK319" s="518"/>
      <c r="VDL319" s="518"/>
      <c r="VDM319" s="518"/>
      <c r="VDN319" s="518"/>
      <c r="VDO319" s="518"/>
      <c r="VDP319" s="518"/>
      <c r="VDQ319" s="518"/>
      <c r="VDR319" s="518"/>
      <c r="VDS319" s="518"/>
      <c r="VDT319" s="518"/>
      <c r="VDU319" s="518"/>
      <c r="VDV319" s="518"/>
      <c r="VDW319" s="518"/>
      <c r="VDX319" s="518"/>
      <c r="VDY319" s="518"/>
      <c r="VDZ319" s="518"/>
      <c r="VEA319" s="518"/>
      <c r="VEB319" s="518"/>
      <c r="VEC319" s="518"/>
      <c r="VED319" s="518"/>
      <c r="VEE319" s="518"/>
      <c r="VEF319" s="518"/>
      <c r="VEG319" s="518"/>
      <c r="VEH319" s="518"/>
      <c r="VEI319" s="518"/>
      <c r="VEJ319" s="518"/>
      <c r="VEK319" s="518"/>
      <c r="VEL319" s="518"/>
      <c r="VEM319" s="518"/>
      <c r="VEN319" s="518"/>
      <c r="VEO319" s="518"/>
      <c r="VEP319" s="518"/>
      <c r="VEQ319" s="518"/>
      <c r="VER319" s="518"/>
      <c r="VES319" s="518"/>
      <c r="VET319" s="518"/>
      <c r="VEU319" s="518"/>
      <c r="VEV319" s="518"/>
      <c r="VEW319" s="518"/>
      <c r="VEX319" s="518"/>
      <c r="VEY319" s="518"/>
      <c r="VEZ319" s="518"/>
      <c r="VFA319" s="518"/>
      <c r="VFB319" s="518"/>
      <c r="VFC319" s="518"/>
      <c r="VFD319" s="518"/>
      <c r="VFE319" s="518"/>
      <c r="VFF319" s="518"/>
      <c r="VFG319" s="518"/>
      <c r="VFH319" s="518"/>
      <c r="VFI319" s="518"/>
      <c r="VFJ319" s="518"/>
      <c r="VFK319" s="518"/>
      <c r="VFL319" s="518"/>
      <c r="VFM319" s="518"/>
      <c r="VFN319" s="518"/>
      <c r="VFO319" s="518"/>
      <c r="VFP319" s="518"/>
      <c r="VFQ319" s="518"/>
      <c r="VFR319" s="518"/>
      <c r="VFS319" s="518"/>
      <c r="VFT319" s="518"/>
      <c r="VFU319" s="518"/>
      <c r="VFV319" s="518"/>
      <c r="VFW319" s="518"/>
      <c r="VFX319" s="518"/>
      <c r="VFY319" s="518"/>
      <c r="VFZ319" s="518"/>
      <c r="VGA319" s="518"/>
      <c r="VGB319" s="518"/>
      <c r="VGC319" s="518"/>
      <c r="VGD319" s="518"/>
      <c r="VGE319" s="518"/>
      <c r="VGF319" s="518"/>
      <c r="VGG319" s="518"/>
      <c r="VGH319" s="518"/>
      <c r="VGI319" s="518"/>
      <c r="VGJ319" s="518"/>
      <c r="VGK319" s="518"/>
      <c r="VGL319" s="518"/>
      <c r="VGM319" s="518"/>
      <c r="VGN319" s="518"/>
      <c r="VGO319" s="518"/>
      <c r="VGP319" s="518"/>
      <c r="VGQ319" s="518"/>
      <c r="VGR319" s="518"/>
      <c r="VGS319" s="518"/>
      <c r="VGT319" s="518"/>
      <c r="VGU319" s="518"/>
      <c r="VGV319" s="518"/>
      <c r="VGW319" s="518"/>
      <c r="VGX319" s="518"/>
      <c r="VGY319" s="518"/>
      <c r="VGZ319" s="518"/>
      <c r="VHA319" s="518"/>
      <c r="VHB319" s="518"/>
      <c r="VHC319" s="518"/>
      <c r="VHD319" s="518"/>
      <c r="VHE319" s="518"/>
      <c r="VHF319" s="518"/>
      <c r="VHG319" s="518"/>
      <c r="VHH319" s="518"/>
      <c r="VHI319" s="518"/>
      <c r="VHJ319" s="518"/>
      <c r="VHK319" s="518"/>
      <c r="VHL319" s="518"/>
      <c r="VHM319" s="518"/>
      <c r="VHN319" s="518"/>
      <c r="VHO319" s="518"/>
      <c r="VHP319" s="518"/>
      <c r="VHQ319" s="518"/>
      <c r="VHR319" s="518"/>
      <c r="VHS319" s="518"/>
      <c r="VHT319" s="518"/>
      <c r="VHU319" s="518"/>
      <c r="VHV319" s="518"/>
      <c r="VHW319" s="518"/>
      <c r="VHX319" s="518"/>
      <c r="VHY319" s="518"/>
      <c r="VHZ319" s="518"/>
      <c r="VIA319" s="518"/>
      <c r="VIB319" s="518"/>
      <c r="VIC319" s="518"/>
      <c r="VID319" s="518"/>
      <c r="VIE319" s="518"/>
      <c r="VIF319" s="518"/>
      <c r="VIG319" s="518"/>
      <c r="VIH319" s="518"/>
      <c r="VII319" s="518"/>
      <c r="VIJ319" s="518"/>
      <c r="VIK319" s="518"/>
      <c r="VIL319" s="518"/>
      <c r="VIM319" s="518"/>
      <c r="VIN319" s="518"/>
      <c r="VIO319" s="518"/>
      <c r="VIP319" s="518"/>
      <c r="VIQ319" s="518"/>
      <c r="VIR319" s="518"/>
      <c r="VIS319" s="518"/>
      <c r="VIT319" s="518"/>
      <c r="VIU319" s="518"/>
      <c r="VIV319" s="518"/>
      <c r="VIW319" s="518"/>
      <c r="VIX319" s="518"/>
      <c r="VIY319" s="518"/>
      <c r="VIZ319" s="518"/>
      <c r="VJA319" s="518"/>
      <c r="VJB319" s="518"/>
      <c r="VJC319" s="518"/>
      <c r="VJD319" s="518"/>
      <c r="VJE319" s="518"/>
      <c r="VJF319" s="518"/>
      <c r="VJG319" s="518"/>
      <c r="VJH319" s="518"/>
      <c r="VJI319" s="518"/>
      <c r="VJJ319" s="518"/>
      <c r="VJK319" s="518"/>
      <c r="VJL319" s="518"/>
      <c r="VJM319" s="518"/>
      <c r="VJN319" s="518"/>
      <c r="VJO319" s="518"/>
      <c r="VJP319" s="518"/>
      <c r="VJQ319" s="518"/>
      <c r="VJR319" s="518"/>
      <c r="VJS319" s="518"/>
      <c r="VJT319" s="518"/>
      <c r="VJU319" s="518"/>
      <c r="VJV319" s="518"/>
      <c r="VJW319" s="518"/>
      <c r="VJX319" s="518"/>
      <c r="VJY319" s="518"/>
      <c r="VJZ319" s="518"/>
      <c r="VKA319" s="518"/>
      <c r="VKB319" s="518"/>
      <c r="VKC319" s="518"/>
      <c r="VKD319" s="518"/>
      <c r="VKE319" s="518"/>
      <c r="VKF319" s="518"/>
      <c r="VKG319" s="518"/>
      <c r="VKH319" s="518"/>
      <c r="VKI319" s="518"/>
      <c r="VKJ319" s="518"/>
      <c r="VKK319" s="518"/>
      <c r="VKL319" s="518"/>
      <c r="VKM319" s="518"/>
      <c r="VKN319" s="518"/>
      <c r="VKO319" s="518"/>
      <c r="VKP319" s="518"/>
      <c r="VKQ319" s="518"/>
      <c r="VKR319" s="518"/>
      <c r="VKS319" s="518"/>
      <c r="VKT319" s="518"/>
      <c r="VKU319" s="518"/>
      <c r="VKV319" s="518"/>
      <c r="VKW319" s="518"/>
      <c r="VKX319" s="518"/>
      <c r="VKY319" s="518"/>
      <c r="VKZ319" s="518"/>
      <c r="VLA319" s="518"/>
      <c r="VLB319" s="518"/>
      <c r="VLC319" s="518"/>
      <c r="VLD319" s="518"/>
      <c r="VLE319" s="518"/>
      <c r="VLF319" s="518"/>
      <c r="VLG319" s="518"/>
      <c r="VLH319" s="518"/>
      <c r="VLI319" s="518"/>
      <c r="VLJ319" s="518"/>
      <c r="VLK319" s="518"/>
      <c r="VLL319" s="518"/>
      <c r="VLM319" s="518"/>
      <c r="VLN319" s="518"/>
      <c r="VLO319" s="518"/>
      <c r="VLP319" s="518"/>
      <c r="VLQ319" s="518"/>
      <c r="VLR319" s="518"/>
      <c r="VLS319" s="518"/>
      <c r="VLT319" s="518"/>
      <c r="VLU319" s="518"/>
      <c r="VLV319" s="518"/>
      <c r="VLW319" s="518"/>
      <c r="VLX319" s="518"/>
      <c r="VLY319" s="518"/>
      <c r="VLZ319" s="518"/>
      <c r="VMA319" s="518"/>
      <c r="VMB319" s="518"/>
      <c r="VMC319" s="518"/>
      <c r="VMD319" s="518"/>
      <c r="VME319" s="518"/>
      <c r="VMF319" s="518"/>
      <c r="VMG319" s="518"/>
      <c r="VMH319" s="518"/>
      <c r="VMI319" s="518"/>
      <c r="VMJ319" s="518"/>
      <c r="VMK319" s="518"/>
      <c r="VML319" s="518"/>
      <c r="VMM319" s="518"/>
      <c r="VMN319" s="518"/>
      <c r="VMO319" s="518"/>
      <c r="VMP319" s="518"/>
      <c r="VMQ319" s="518"/>
      <c r="VMR319" s="518"/>
      <c r="VMS319" s="518"/>
      <c r="VMT319" s="518"/>
      <c r="VMU319" s="518"/>
      <c r="VMV319" s="518"/>
      <c r="VMW319" s="518"/>
      <c r="VMX319" s="518"/>
      <c r="VMY319" s="518"/>
      <c r="VMZ319" s="518"/>
      <c r="VNA319" s="518"/>
      <c r="VNB319" s="518"/>
      <c r="VNC319" s="518"/>
      <c r="VND319" s="518"/>
      <c r="VNE319" s="518"/>
      <c r="VNF319" s="518"/>
      <c r="VNG319" s="518"/>
      <c r="VNH319" s="518"/>
      <c r="VNI319" s="518"/>
      <c r="VNJ319" s="518"/>
      <c r="VNK319" s="518"/>
      <c r="VNL319" s="518"/>
      <c r="VNM319" s="518"/>
      <c r="VNN319" s="518"/>
      <c r="VNO319" s="518"/>
      <c r="VNP319" s="518"/>
      <c r="VNQ319" s="518"/>
      <c r="VNR319" s="518"/>
      <c r="VNS319" s="518"/>
      <c r="VNT319" s="518"/>
      <c r="VNU319" s="518"/>
      <c r="VNV319" s="518"/>
      <c r="VNW319" s="518"/>
      <c r="VNX319" s="518"/>
      <c r="VNY319" s="518"/>
      <c r="VNZ319" s="518"/>
      <c r="VOA319" s="518"/>
      <c r="VOB319" s="518"/>
      <c r="VOC319" s="518"/>
      <c r="VOD319" s="518"/>
      <c r="VOE319" s="518"/>
      <c r="VOF319" s="518"/>
      <c r="VOG319" s="518"/>
      <c r="VOH319" s="518"/>
      <c r="VOI319" s="518"/>
      <c r="VOJ319" s="518"/>
      <c r="VOK319" s="518"/>
      <c r="VOL319" s="518"/>
      <c r="VOM319" s="518"/>
      <c r="VON319" s="518"/>
      <c r="VOO319" s="518"/>
      <c r="VOP319" s="518"/>
      <c r="VOQ319" s="518"/>
      <c r="VOR319" s="518"/>
      <c r="VOS319" s="518"/>
      <c r="VOT319" s="518"/>
      <c r="VOU319" s="518"/>
      <c r="VOV319" s="518"/>
      <c r="VOW319" s="518"/>
      <c r="VOX319" s="518"/>
      <c r="VOY319" s="518"/>
      <c r="VOZ319" s="518"/>
      <c r="VPA319" s="518"/>
      <c r="VPB319" s="518"/>
      <c r="VPC319" s="518"/>
      <c r="VPD319" s="518"/>
      <c r="VPE319" s="518"/>
      <c r="VPF319" s="518"/>
      <c r="VPG319" s="518"/>
      <c r="VPH319" s="518"/>
      <c r="VPI319" s="518"/>
      <c r="VPJ319" s="518"/>
      <c r="VPK319" s="518"/>
      <c r="VPL319" s="518"/>
      <c r="VPM319" s="518"/>
      <c r="VPN319" s="518"/>
      <c r="VPO319" s="518"/>
      <c r="VPP319" s="518"/>
      <c r="VPQ319" s="518"/>
      <c r="VPR319" s="518"/>
      <c r="VPS319" s="518"/>
      <c r="VPT319" s="518"/>
      <c r="VPU319" s="518"/>
      <c r="VPV319" s="518"/>
      <c r="VPW319" s="518"/>
      <c r="VPX319" s="518"/>
      <c r="VPY319" s="518"/>
      <c r="VPZ319" s="518"/>
      <c r="VQA319" s="518"/>
      <c r="VQB319" s="518"/>
      <c r="VQC319" s="518"/>
      <c r="VQD319" s="518"/>
      <c r="VQE319" s="518"/>
      <c r="VQF319" s="518"/>
      <c r="VQG319" s="518"/>
      <c r="VQH319" s="518"/>
      <c r="VQI319" s="518"/>
      <c r="VQJ319" s="518"/>
      <c r="VQK319" s="518"/>
      <c r="VQL319" s="518"/>
      <c r="VQM319" s="518"/>
      <c r="VQN319" s="518"/>
      <c r="VQO319" s="518"/>
      <c r="VQP319" s="518"/>
      <c r="VQQ319" s="518"/>
      <c r="VQR319" s="518"/>
      <c r="VQS319" s="518"/>
      <c r="VQT319" s="518"/>
      <c r="VQU319" s="518"/>
      <c r="VQV319" s="518"/>
      <c r="VQW319" s="518"/>
      <c r="VQX319" s="518"/>
      <c r="VQY319" s="518"/>
      <c r="VQZ319" s="518"/>
      <c r="VRA319" s="518"/>
      <c r="VRB319" s="518"/>
      <c r="VRC319" s="518"/>
      <c r="VRD319" s="518"/>
      <c r="VRE319" s="518"/>
      <c r="VRF319" s="518"/>
      <c r="VRG319" s="518"/>
      <c r="VRH319" s="518"/>
      <c r="VRI319" s="518"/>
      <c r="VRJ319" s="518"/>
      <c r="VRK319" s="518"/>
      <c r="VRL319" s="518"/>
      <c r="VRM319" s="518"/>
      <c r="VRN319" s="518"/>
      <c r="VRO319" s="518"/>
      <c r="VRP319" s="518"/>
      <c r="VRQ319" s="518"/>
      <c r="VRR319" s="518"/>
      <c r="VRS319" s="518"/>
      <c r="VRT319" s="518"/>
      <c r="VRU319" s="518"/>
      <c r="VRV319" s="518"/>
      <c r="VRW319" s="518"/>
      <c r="VRX319" s="518"/>
      <c r="VRY319" s="518"/>
      <c r="VRZ319" s="518"/>
      <c r="VSA319" s="518"/>
      <c r="VSB319" s="518"/>
      <c r="VSC319" s="518"/>
      <c r="VSD319" s="518"/>
      <c r="VSE319" s="518"/>
      <c r="VSF319" s="518"/>
      <c r="VSG319" s="518"/>
      <c r="VSH319" s="518"/>
      <c r="VSI319" s="518"/>
      <c r="VSJ319" s="518"/>
      <c r="VSK319" s="518"/>
      <c r="VSL319" s="518"/>
      <c r="VSM319" s="518"/>
      <c r="VSN319" s="518"/>
      <c r="VSO319" s="518"/>
      <c r="VSP319" s="518"/>
      <c r="VSQ319" s="518"/>
      <c r="VSR319" s="518"/>
      <c r="VSS319" s="518"/>
      <c r="VST319" s="518"/>
      <c r="VSU319" s="518"/>
      <c r="VSV319" s="518"/>
      <c r="VSW319" s="518"/>
      <c r="VSX319" s="518"/>
      <c r="VSY319" s="518"/>
      <c r="VSZ319" s="518"/>
      <c r="VTA319" s="518"/>
      <c r="VTB319" s="518"/>
      <c r="VTC319" s="518"/>
      <c r="VTD319" s="518"/>
      <c r="VTE319" s="518"/>
      <c r="VTF319" s="518"/>
      <c r="VTG319" s="518"/>
      <c r="VTH319" s="518"/>
      <c r="VTI319" s="518"/>
      <c r="VTJ319" s="518"/>
      <c r="VTK319" s="518"/>
      <c r="VTL319" s="518"/>
      <c r="VTM319" s="518"/>
      <c r="VTN319" s="518"/>
      <c r="VTO319" s="518"/>
      <c r="VTP319" s="518"/>
      <c r="VTQ319" s="518"/>
      <c r="VTR319" s="518"/>
      <c r="VTS319" s="518"/>
      <c r="VTT319" s="518"/>
      <c r="VTU319" s="518"/>
      <c r="VTV319" s="518"/>
      <c r="VTW319" s="518"/>
      <c r="VTX319" s="518"/>
      <c r="VTY319" s="518"/>
      <c r="VTZ319" s="518"/>
      <c r="VUA319" s="518"/>
      <c r="VUB319" s="518"/>
      <c r="VUC319" s="518"/>
      <c r="VUD319" s="518"/>
      <c r="VUE319" s="518"/>
      <c r="VUF319" s="518"/>
      <c r="VUG319" s="518"/>
      <c r="VUH319" s="518"/>
      <c r="VUI319" s="518"/>
      <c r="VUJ319" s="518"/>
      <c r="VUK319" s="518"/>
      <c r="VUL319" s="518"/>
      <c r="VUM319" s="518"/>
      <c r="VUN319" s="518"/>
      <c r="VUO319" s="518"/>
      <c r="VUP319" s="518"/>
      <c r="VUQ319" s="518"/>
      <c r="VUR319" s="518"/>
      <c r="VUS319" s="518"/>
      <c r="VUT319" s="518"/>
      <c r="VUU319" s="518"/>
      <c r="VUV319" s="518"/>
      <c r="VUW319" s="518"/>
      <c r="VUX319" s="518"/>
      <c r="VUY319" s="518"/>
      <c r="VUZ319" s="518"/>
      <c r="VVA319" s="518"/>
      <c r="VVB319" s="518"/>
      <c r="VVC319" s="518"/>
      <c r="VVD319" s="518"/>
      <c r="VVE319" s="518"/>
      <c r="VVF319" s="518"/>
      <c r="VVG319" s="518"/>
      <c r="VVH319" s="518"/>
      <c r="VVI319" s="518"/>
      <c r="VVJ319" s="518"/>
      <c r="VVK319" s="518"/>
      <c r="VVL319" s="518"/>
      <c r="VVM319" s="518"/>
      <c r="VVN319" s="518"/>
      <c r="VVO319" s="518"/>
      <c r="VVP319" s="518"/>
      <c r="VVQ319" s="518"/>
      <c r="VVR319" s="518"/>
      <c r="VVS319" s="518"/>
      <c r="VVT319" s="518"/>
      <c r="VVU319" s="518"/>
      <c r="VVV319" s="518"/>
      <c r="VVW319" s="518"/>
      <c r="VVX319" s="518"/>
      <c r="VVY319" s="518"/>
      <c r="VVZ319" s="518"/>
      <c r="VWA319" s="518"/>
      <c r="VWB319" s="518"/>
      <c r="VWC319" s="518"/>
      <c r="VWD319" s="518"/>
      <c r="VWE319" s="518"/>
      <c r="VWF319" s="518"/>
      <c r="VWG319" s="518"/>
      <c r="VWH319" s="518"/>
      <c r="VWI319" s="518"/>
      <c r="VWJ319" s="518"/>
      <c r="VWK319" s="518"/>
      <c r="VWL319" s="518"/>
      <c r="VWM319" s="518"/>
      <c r="VWN319" s="518"/>
      <c r="VWO319" s="518"/>
      <c r="VWP319" s="518"/>
      <c r="VWQ319" s="518"/>
      <c r="VWR319" s="518"/>
      <c r="VWS319" s="518"/>
      <c r="VWT319" s="518"/>
      <c r="VWU319" s="518"/>
      <c r="VWV319" s="518"/>
      <c r="VWW319" s="518"/>
      <c r="VWX319" s="518"/>
      <c r="VWY319" s="518"/>
      <c r="VWZ319" s="518"/>
      <c r="VXA319" s="518"/>
      <c r="VXB319" s="518"/>
      <c r="VXC319" s="518"/>
      <c r="VXD319" s="518"/>
      <c r="VXE319" s="518"/>
      <c r="VXF319" s="518"/>
      <c r="VXG319" s="518"/>
      <c r="VXH319" s="518"/>
      <c r="VXI319" s="518"/>
      <c r="VXJ319" s="518"/>
      <c r="VXK319" s="518"/>
      <c r="VXL319" s="518"/>
      <c r="VXM319" s="518"/>
      <c r="VXN319" s="518"/>
      <c r="VXO319" s="518"/>
      <c r="VXP319" s="518"/>
      <c r="VXQ319" s="518"/>
      <c r="VXR319" s="518"/>
      <c r="VXS319" s="518"/>
      <c r="VXT319" s="518"/>
      <c r="VXU319" s="518"/>
      <c r="VXV319" s="518"/>
      <c r="VXW319" s="518"/>
      <c r="VXX319" s="518"/>
      <c r="VXY319" s="518"/>
      <c r="VXZ319" s="518"/>
      <c r="VYA319" s="518"/>
      <c r="VYB319" s="518"/>
      <c r="VYC319" s="518"/>
      <c r="VYD319" s="518"/>
      <c r="VYE319" s="518"/>
      <c r="VYF319" s="518"/>
      <c r="VYG319" s="518"/>
      <c r="VYH319" s="518"/>
      <c r="VYI319" s="518"/>
      <c r="VYJ319" s="518"/>
      <c r="VYK319" s="518"/>
      <c r="VYL319" s="518"/>
      <c r="VYM319" s="518"/>
      <c r="VYN319" s="518"/>
      <c r="VYO319" s="518"/>
      <c r="VYP319" s="518"/>
      <c r="VYQ319" s="518"/>
      <c r="VYR319" s="518"/>
      <c r="VYS319" s="518"/>
      <c r="VYT319" s="518"/>
      <c r="VYU319" s="518"/>
      <c r="VYV319" s="518"/>
      <c r="VYW319" s="518"/>
      <c r="VYX319" s="518"/>
      <c r="VYY319" s="518"/>
      <c r="VYZ319" s="518"/>
      <c r="VZA319" s="518"/>
      <c r="VZB319" s="518"/>
      <c r="VZC319" s="518"/>
      <c r="VZD319" s="518"/>
      <c r="VZE319" s="518"/>
      <c r="VZF319" s="518"/>
      <c r="VZG319" s="518"/>
      <c r="VZH319" s="518"/>
      <c r="VZI319" s="518"/>
      <c r="VZJ319" s="518"/>
      <c r="VZK319" s="518"/>
      <c r="VZL319" s="518"/>
      <c r="VZM319" s="518"/>
      <c r="VZN319" s="518"/>
      <c r="VZO319" s="518"/>
      <c r="VZP319" s="518"/>
      <c r="VZQ319" s="518"/>
      <c r="VZR319" s="518"/>
      <c r="VZS319" s="518"/>
      <c r="VZT319" s="518"/>
      <c r="VZU319" s="518"/>
      <c r="VZV319" s="518"/>
      <c r="VZW319" s="518"/>
      <c r="VZX319" s="518"/>
      <c r="VZY319" s="518"/>
      <c r="VZZ319" s="518"/>
      <c r="WAA319" s="518"/>
      <c r="WAB319" s="518"/>
      <c r="WAC319" s="518"/>
      <c r="WAD319" s="518"/>
      <c r="WAE319" s="518"/>
      <c r="WAF319" s="518"/>
      <c r="WAG319" s="518"/>
      <c r="WAH319" s="518"/>
      <c r="WAI319" s="518"/>
      <c r="WAJ319" s="518"/>
      <c r="WAK319" s="518"/>
      <c r="WAL319" s="518"/>
      <c r="WAM319" s="518"/>
      <c r="WAN319" s="518"/>
      <c r="WAO319" s="518"/>
      <c r="WAP319" s="518"/>
      <c r="WAQ319" s="518"/>
      <c r="WAR319" s="518"/>
      <c r="WAS319" s="518"/>
      <c r="WAT319" s="518"/>
      <c r="WAU319" s="518"/>
      <c r="WAV319" s="518"/>
      <c r="WAW319" s="518"/>
      <c r="WAX319" s="518"/>
      <c r="WAY319" s="518"/>
      <c r="WAZ319" s="518"/>
      <c r="WBA319" s="518"/>
      <c r="WBB319" s="518"/>
      <c r="WBC319" s="518"/>
      <c r="WBD319" s="518"/>
      <c r="WBE319" s="518"/>
      <c r="WBF319" s="518"/>
      <c r="WBG319" s="518"/>
      <c r="WBH319" s="518"/>
      <c r="WBI319" s="518"/>
      <c r="WBJ319" s="518"/>
      <c r="WBK319" s="518"/>
      <c r="WBL319" s="518"/>
      <c r="WBM319" s="518"/>
      <c r="WBN319" s="518"/>
      <c r="WBO319" s="518"/>
      <c r="WBP319" s="518"/>
      <c r="WBQ319" s="518"/>
      <c r="WBR319" s="518"/>
      <c r="WBS319" s="518"/>
      <c r="WBT319" s="518"/>
      <c r="WBU319" s="518"/>
      <c r="WBV319" s="518"/>
      <c r="WBW319" s="518"/>
      <c r="WBX319" s="518"/>
      <c r="WBY319" s="518"/>
      <c r="WBZ319" s="518"/>
      <c r="WCA319" s="518"/>
      <c r="WCB319" s="518"/>
      <c r="WCC319" s="518"/>
      <c r="WCD319" s="518"/>
      <c r="WCE319" s="518"/>
      <c r="WCF319" s="518"/>
      <c r="WCG319" s="518"/>
      <c r="WCH319" s="518"/>
      <c r="WCI319" s="518"/>
      <c r="WCJ319" s="518"/>
      <c r="WCK319" s="518"/>
      <c r="WCL319" s="518"/>
      <c r="WCM319" s="518"/>
      <c r="WCN319" s="518"/>
      <c r="WCO319" s="518"/>
      <c r="WCP319" s="518"/>
      <c r="WCQ319" s="518"/>
      <c r="WCR319" s="518"/>
      <c r="WCS319" s="518"/>
      <c r="WCT319" s="518"/>
      <c r="WCU319" s="518"/>
      <c r="WCV319" s="518"/>
      <c r="WCW319" s="518"/>
      <c r="WCX319" s="518"/>
      <c r="WCY319" s="518"/>
      <c r="WCZ319" s="518"/>
      <c r="WDA319" s="518"/>
      <c r="WDB319" s="518"/>
      <c r="WDC319" s="518"/>
      <c r="WDD319" s="518"/>
      <c r="WDE319" s="518"/>
      <c r="WDF319" s="518"/>
      <c r="WDG319" s="518"/>
      <c r="WDH319" s="518"/>
      <c r="WDI319" s="518"/>
      <c r="WDJ319" s="518"/>
      <c r="WDK319" s="518"/>
      <c r="WDL319" s="518"/>
      <c r="WDM319" s="518"/>
      <c r="WDN319" s="518"/>
      <c r="WDO319" s="518"/>
      <c r="WDP319" s="518"/>
      <c r="WDQ319" s="518"/>
      <c r="WDR319" s="518"/>
      <c r="WDS319" s="518"/>
      <c r="WDT319" s="518"/>
      <c r="WDU319" s="518"/>
      <c r="WDV319" s="518"/>
      <c r="WDW319" s="518"/>
      <c r="WDX319" s="518"/>
      <c r="WDY319" s="518"/>
      <c r="WDZ319" s="518"/>
      <c r="WEA319" s="518"/>
      <c r="WEB319" s="518"/>
      <c r="WEC319" s="518"/>
      <c r="WED319" s="518"/>
      <c r="WEE319" s="518"/>
      <c r="WEF319" s="518"/>
      <c r="WEG319" s="518"/>
      <c r="WEH319" s="518"/>
      <c r="WEI319" s="518"/>
      <c r="WEJ319" s="518"/>
      <c r="WEK319" s="518"/>
      <c r="WEL319" s="518"/>
      <c r="WEM319" s="518"/>
      <c r="WEN319" s="518"/>
      <c r="WEO319" s="518"/>
      <c r="WEP319" s="518"/>
      <c r="WEQ319" s="518"/>
      <c r="WER319" s="518"/>
      <c r="WES319" s="518"/>
      <c r="WET319" s="518"/>
      <c r="WEU319" s="518"/>
      <c r="WEV319" s="518"/>
      <c r="WEW319" s="518"/>
      <c r="WEX319" s="518"/>
      <c r="WEY319" s="518"/>
      <c r="WEZ319" s="518"/>
      <c r="WFA319" s="518"/>
      <c r="WFB319" s="518"/>
      <c r="WFC319" s="518"/>
      <c r="WFD319" s="518"/>
      <c r="WFE319" s="518"/>
      <c r="WFF319" s="518"/>
      <c r="WFG319" s="518"/>
      <c r="WFH319" s="518"/>
      <c r="WFI319" s="518"/>
      <c r="WFJ319" s="518"/>
      <c r="WFK319" s="518"/>
      <c r="WFL319" s="518"/>
      <c r="WFM319" s="518"/>
      <c r="WFN319" s="518"/>
      <c r="WFO319" s="518"/>
      <c r="WFP319" s="518"/>
      <c r="WFQ319" s="518"/>
      <c r="WFR319" s="518"/>
      <c r="WFS319" s="518"/>
      <c r="WFT319" s="518"/>
      <c r="WFU319" s="518"/>
      <c r="WFV319" s="518"/>
      <c r="WFW319" s="518"/>
      <c r="WFX319" s="518"/>
      <c r="WFY319" s="518"/>
      <c r="WFZ319" s="518"/>
      <c r="WGA319" s="518"/>
      <c r="WGB319" s="518"/>
      <c r="WGC319" s="518"/>
      <c r="WGD319" s="518"/>
      <c r="WGE319" s="518"/>
      <c r="WGF319" s="518"/>
      <c r="WGG319" s="518"/>
      <c r="WGH319" s="518"/>
      <c r="WGI319" s="518"/>
      <c r="WGJ319" s="518"/>
      <c r="WGK319" s="518"/>
      <c r="WGL319" s="518"/>
      <c r="WGM319" s="518"/>
      <c r="WGN319" s="518"/>
      <c r="WGO319" s="518"/>
      <c r="WGP319" s="518"/>
      <c r="WGQ319" s="518"/>
      <c r="WGR319" s="518"/>
      <c r="WGS319" s="518"/>
      <c r="WGT319" s="518"/>
      <c r="WGU319" s="518"/>
      <c r="WGV319" s="518"/>
      <c r="WGW319" s="518"/>
      <c r="WGX319" s="518"/>
      <c r="WGY319" s="518"/>
      <c r="WGZ319" s="518"/>
      <c r="WHA319" s="518"/>
      <c r="WHB319" s="518"/>
      <c r="WHC319" s="518"/>
      <c r="WHD319" s="518"/>
      <c r="WHE319" s="518"/>
      <c r="WHF319" s="518"/>
      <c r="WHG319" s="518"/>
      <c r="WHH319" s="518"/>
      <c r="WHI319" s="518"/>
      <c r="WHJ319" s="518"/>
      <c r="WHK319" s="518"/>
      <c r="WHL319" s="518"/>
      <c r="WHM319" s="518"/>
      <c r="WHN319" s="518"/>
      <c r="WHO319" s="518"/>
      <c r="WHP319" s="518"/>
      <c r="WHQ319" s="518"/>
      <c r="WHR319" s="518"/>
      <c r="WHS319" s="518"/>
      <c r="WHT319" s="518"/>
      <c r="WHU319" s="518"/>
      <c r="WHV319" s="518"/>
      <c r="WHW319" s="518"/>
      <c r="WHX319" s="518"/>
      <c r="WHY319" s="518"/>
      <c r="WHZ319" s="518"/>
      <c r="WIA319" s="518"/>
      <c r="WIB319" s="518"/>
      <c r="WIC319" s="518"/>
      <c r="WID319" s="518"/>
      <c r="WIE319" s="518"/>
      <c r="WIF319" s="518"/>
      <c r="WIG319" s="518"/>
      <c r="WIH319" s="518"/>
      <c r="WII319" s="518"/>
      <c r="WIJ319" s="518"/>
      <c r="WIK319" s="518"/>
      <c r="WIL319" s="518"/>
      <c r="WIM319" s="518"/>
      <c r="WIN319" s="518"/>
      <c r="WIO319" s="518"/>
      <c r="WIP319" s="518"/>
      <c r="WIQ319" s="518"/>
      <c r="WIR319" s="518"/>
      <c r="WIS319" s="518"/>
      <c r="WIT319" s="518"/>
      <c r="WIU319" s="518"/>
      <c r="WIV319" s="518"/>
      <c r="WIW319" s="518"/>
      <c r="WIX319" s="518"/>
      <c r="WIY319" s="518"/>
      <c r="WIZ319" s="518"/>
      <c r="WJA319" s="518"/>
      <c r="WJB319" s="518"/>
      <c r="WJC319" s="518"/>
      <c r="WJD319" s="518"/>
      <c r="WJE319" s="518"/>
      <c r="WJF319" s="518"/>
      <c r="WJG319" s="518"/>
      <c r="WJH319" s="518"/>
      <c r="WJI319" s="518"/>
      <c r="WJJ319" s="518"/>
      <c r="WJK319" s="518"/>
      <c r="WJL319" s="518"/>
      <c r="WJM319" s="518"/>
      <c r="WJN319" s="518"/>
      <c r="WJO319" s="518"/>
      <c r="WJP319" s="518"/>
      <c r="WJQ319" s="518"/>
      <c r="WJR319" s="518"/>
      <c r="WJS319" s="518"/>
      <c r="WJT319" s="518"/>
      <c r="WJU319" s="518"/>
      <c r="WJV319" s="518"/>
      <c r="WJW319" s="518"/>
      <c r="WJX319" s="518"/>
      <c r="WJY319" s="518"/>
      <c r="WJZ319" s="518"/>
      <c r="WKA319" s="518"/>
      <c r="WKB319" s="518"/>
      <c r="WKC319" s="518"/>
      <c r="WKD319" s="518"/>
      <c r="WKE319" s="518"/>
      <c r="WKF319" s="518"/>
      <c r="WKG319" s="518"/>
      <c r="WKH319" s="518"/>
      <c r="WKI319" s="518"/>
      <c r="WKJ319" s="518"/>
      <c r="WKK319" s="518"/>
      <c r="WKL319" s="518"/>
      <c r="WKM319" s="518"/>
      <c r="WKN319" s="518"/>
      <c r="WKO319" s="518"/>
      <c r="WKP319" s="518"/>
      <c r="WKQ319" s="518"/>
      <c r="WKR319" s="518"/>
      <c r="WKS319" s="518"/>
      <c r="WKT319" s="518"/>
      <c r="WKU319" s="518"/>
      <c r="WKV319" s="518"/>
      <c r="WKW319" s="518"/>
      <c r="WKX319" s="518"/>
      <c r="WKY319" s="518"/>
      <c r="WKZ319" s="518"/>
      <c r="WLA319" s="518"/>
      <c r="WLB319" s="518"/>
      <c r="WLC319" s="518"/>
      <c r="WLD319" s="518"/>
      <c r="WLE319" s="518"/>
      <c r="WLF319" s="518"/>
      <c r="WLG319" s="518"/>
      <c r="WLH319" s="518"/>
      <c r="WLI319" s="518"/>
      <c r="WLJ319" s="518"/>
      <c r="WLK319" s="518"/>
      <c r="WLL319" s="518"/>
      <c r="WLM319" s="518"/>
      <c r="WLN319" s="518"/>
      <c r="WLO319" s="518"/>
      <c r="WLP319" s="518"/>
      <c r="WLQ319" s="518"/>
      <c r="WLR319" s="518"/>
      <c r="WLS319" s="518"/>
      <c r="WLT319" s="518"/>
      <c r="WLU319" s="518"/>
      <c r="WLV319" s="518"/>
      <c r="WLW319" s="518"/>
      <c r="WLX319" s="518"/>
      <c r="WLY319" s="518"/>
      <c r="WLZ319" s="518"/>
      <c r="WMA319" s="518"/>
      <c r="WMB319" s="518"/>
      <c r="WMC319" s="518"/>
      <c r="WMD319" s="518"/>
      <c r="WME319" s="518"/>
      <c r="WMF319" s="518"/>
      <c r="WMG319" s="518"/>
      <c r="WMH319" s="518"/>
      <c r="WMI319" s="518"/>
      <c r="WMJ319" s="518"/>
      <c r="WMK319" s="518"/>
      <c r="WML319" s="518"/>
      <c r="WMM319" s="518"/>
      <c r="WMN319" s="518"/>
      <c r="WMO319" s="518"/>
      <c r="WMP319" s="518"/>
      <c r="WMQ319" s="518"/>
      <c r="WMR319" s="518"/>
      <c r="WMS319" s="518"/>
      <c r="WMT319" s="518"/>
      <c r="WMU319" s="518"/>
      <c r="WMV319" s="518"/>
      <c r="WMW319" s="518"/>
      <c r="WMX319" s="518"/>
      <c r="WMY319" s="518"/>
      <c r="WMZ319" s="518"/>
      <c r="WNA319" s="518"/>
      <c r="WNB319" s="518"/>
      <c r="WNC319" s="518"/>
      <c r="WND319" s="518"/>
      <c r="WNE319" s="518"/>
      <c r="WNF319" s="518"/>
      <c r="WNG319" s="518"/>
      <c r="WNH319" s="518"/>
      <c r="WNI319" s="518"/>
      <c r="WNJ319" s="518"/>
      <c r="WNK319" s="518"/>
      <c r="WNL319" s="518"/>
      <c r="WNM319" s="518"/>
      <c r="WNN319" s="518"/>
      <c r="WNO319" s="518"/>
      <c r="WNP319" s="518"/>
      <c r="WNQ319" s="518"/>
      <c r="WNR319" s="518"/>
      <c r="WNS319" s="518"/>
      <c r="WNT319" s="518"/>
      <c r="WNU319" s="518"/>
      <c r="WNV319" s="518"/>
      <c r="WNW319" s="518"/>
      <c r="WNX319" s="518"/>
      <c r="WNY319" s="518"/>
      <c r="WNZ319" s="518"/>
      <c r="WOA319" s="518"/>
      <c r="WOB319" s="518"/>
      <c r="WOC319" s="518"/>
      <c r="WOD319" s="518"/>
      <c r="WOE319" s="518"/>
      <c r="WOF319" s="518"/>
      <c r="WOG319" s="518"/>
      <c r="WOH319" s="518"/>
      <c r="WOI319" s="518"/>
      <c r="WOJ319" s="518"/>
      <c r="WOK319" s="518"/>
      <c r="WOL319" s="518"/>
      <c r="WOM319" s="518"/>
      <c r="WON319" s="518"/>
      <c r="WOO319" s="518"/>
      <c r="WOP319" s="518"/>
      <c r="WOQ319" s="518"/>
      <c r="WOR319" s="518"/>
      <c r="WOS319" s="518"/>
      <c r="WOT319" s="518"/>
      <c r="WOU319" s="518"/>
      <c r="WOV319" s="518"/>
      <c r="WOW319" s="518"/>
      <c r="WOX319" s="518"/>
      <c r="WOY319" s="518"/>
      <c r="WOZ319" s="518"/>
      <c r="WPA319" s="518"/>
      <c r="WPB319" s="518"/>
      <c r="WPC319" s="518"/>
      <c r="WPD319" s="518"/>
      <c r="WPE319" s="518"/>
      <c r="WPF319" s="518"/>
      <c r="WPG319" s="518"/>
      <c r="WPH319" s="518"/>
      <c r="WPI319" s="518"/>
      <c r="WPJ319" s="518"/>
      <c r="WPK319" s="518"/>
      <c r="WPL319" s="518"/>
      <c r="WPM319" s="518"/>
      <c r="WPN319" s="518"/>
      <c r="WPO319" s="518"/>
      <c r="WPP319" s="518"/>
      <c r="WPQ319" s="518"/>
      <c r="WPR319" s="518"/>
      <c r="WPS319" s="518"/>
      <c r="WPT319" s="518"/>
      <c r="WPU319" s="518"/>
      <c r="WPV319" s="518"/>
      <c r="WPW319" s="518"/>
      <c r="WPX319" s="518"/>
      <c r="WPY319" s="518"/>
      <c r="WPZ319" s="518"/>
      <c r="WQA319" s="518"/>
      <c r="WQB319" s="518"/>
      <c r="WQC319" s="518"/>
      <c r="WQD319" s="518"/>
      <c r="WQE319" s="518"/>
      <c r="WQF319" s="518"/>
      <c r="WQG319" s="518"/>
      <c r="WQH319" s="518"/>
      <c r="WQI319" s="518"/>
      <c r="WQJ319" s="518"/>
      <c r="WQK319" s="518"/>
      <c r="WQL319" s="518"/>
      <c r="WQM319" s="518"/>
      <c r="WQN319" s="518"/>
      <c r="WQO319" s="518"/>
      <c r="WQP319" s="518"/>
      <c r="WQQ319" s="518"/>
      <c r="WQR319" s="518"/>
      <c r="WQS319" s="518"/>
      <c r="WQT319" s="518"/>
      <c r="WQU319" s="518"/>
      <c r="WQV319" s="518"/>
      <c r="WQW319" s="518"/>
      <c r="WQX319" s="518"/>
      <c r="WQY319" s="518"/>
      <c r="WQZ319" s="518"/>
      <c r="WRA319" s="518"/>
      <c r="WRB319" s="518"/>
      <c r="WRC319" s="518"/>
      <c r="WRD319" s="518"/>
      <c r="WRE319" s="518"/>
      <c r="WRF319" s="518"/>
      <c r="WRG319" s="518"/>
      <c r="WRH319" s="518"/>
      <c r="WRI319" s="518"/>
      <c r="WRJ319" s="518"/>
      <c r="WRK319" s="518"/>
      <c r="WRL319" s="518"/>
      <c r="WRM319" s="518"/>
      <c r="WRN319" s="518"/>
      <c r="WRO319" s="518"/>
      <c r="WRP319" s="518"/>
      <c r="WRQ319" s="518"/>
      <c r="WRR319" s="518"/>
      <c r="WRS319" s="518"/>
      <c r="WRT319" s="518"/>
      <c r="WRU319" s="518"/>
      <c r="WRV319" s="518"/>
      <c r="WRW319" s="518"/>
      <c r="WRX319" s="518"/>
      <c r="WRY319" s="518"/>
      <c r="WRZ319" s="518"/>
      <c r="WSA319" s="518"/>
      <c r="WSB319" s="518"/>
      <c r="WSC319" s="518"/>
      <c r="WSD319" s="518"/>
      <c r="WSE319" s="518"/>
      <c r="WSF319" s="518"/>
      <c r="WSG319" s="518"/>
      <c r="WSH319" s="518"/>
      <c r="WSI319" s="518"/>
      <c r="WSJ319" s="518"/>
      <c r="WSK319" s="518"/>
      <c r="WSL319" s="518"/>
      <c r="WSM319" s="518"/>
      <c r="WSN319" s="518"/>
      <c r="WSO319" s="518"/>
      <c r="WSP319" s="518"/>
      <c r="WSQ319" s="518"/>
      <c r="WSR319" s="518"/>
      <c r="WSS319" s="518"/>
      <c r="WST319" s="518"/>
      <c r="WSU319" s="518"/>
      <c r="WSV319" s="518"/>
      <c r="WSW319" s="518"/>
      <c r="WSX319" s="518"/>
      <c r="WSY319" s="518"/>
      <c r="WSZ319" s="518"/>
      <c r="WTA319" s="518"/>
      <c r="WTB319" s="518"/>
      <c r="WTC319" s="518"/>
      <c r="WTD319" s="518"/>
      <c r="WTE319" s="518"/>
      <c r="WTF319" s="518"/>
      <c r="WTG319" s="518"/>
      <c r="WTH319" s="518"/>
      <c r="WTI319" s="518"/>
      <c r="WTJ319" s="518"/>
      <c r="WTK319" s="518"/>
      <c r="WTL319" s="518"/>
      <c r="WTM319" s="518"/>
      <c r="WTN319" s="518"/>
      <c r="WTO319" s="518"/>
      <c r="WTP319" s="518"/>
      <c r="WTQ319" s="518"/>
      <c r="WTR319" s="518"/>
      <c r="WTS319" s="518"/>
      <c r="WTT319" s="518"/>
      <c r="WTU319" s="518"/>
      <c r="WTV319" s="518"/>
      <c r="WTW319" s="518"/>
      <c r="WTX319" s="518"/>
      <c r="WTY319" s="518"/>
      <c r="WTZ319" s="518"/>
      <c r="WUA319" s="518"/>
      <c r="WUB319" s="518"/>
      <c r="WUC319" s="518"/>
      <c r="WUD319" s="518"/>
      <c r="WUE319" s="518"/>
      <c r="WUF319" s="518"/>
      <c r="WUG319" s="518"/>
      <c r="WUH319" s="518"/>
      <c r="WUI319" s="518"/>
      <c r="WUJ319" s="518"/>
      <c r="WUK319" s="518"/>
      <c r="WUL319" s="518"/>
      <c r="WUM319" s="518"/>
      <c r="WUN319" s="518"/>
      <c r="WUO319" s="518"/>
      <c r="WUP319" s="518"/>
      <c r="WUQ319" s="518"/>
      <c r="WUR319" s="518"/>
      <c r="WUS319" s="518"/>
      <c r="WUT319" s="518"/>
      <c r="WUU319" s="518"/>
      <c r="WUV319" s="518"/>
      <c r="WUW319" s="518"/>
      <c r="WUX319" s="518"/>
      <c r="WUY319" s="518"/>
      <c r="WUZ319" s="518"/>
      <c r="WVA319" s="518"/>
      <c r="WVB319" s="518"/>
      <c r="WVC319" s="518"/>
      <c r="WVD319" s="518"/>
      <c r="WVE319" s="518"/>
      <c r="WVF319" s="518"/>
      <c r="WVG319" s="518"/>
      <c r="WVH319" s="518"/>
      <c r="WVI319" s="518"/>
      <c r="WVJ319" s="518"/>
      <c r="WVK319" s="518"/>
      <c r="WVL319" s="518"/>
      <c r="WVM319" s="518"/>
      <c r="WVN319" s="518"/>
      <c r="WVO319" s="518"/>
      <c r="WVP319" s="518"/>
      <c r="WVQ319" s="518"/>
      <c r="WVR319" s="518"/>
      <c r="WVS319" s="518"/>
      <c r="WVT319" s="518"/>
      <c r="WVU319" s="518"/>
      <c r="WVV319" s="518"/>
      <c r="WVW319" s="518"/>
      <c r="WVX319" s="518"/>
      <c r="WVY319" s="518"/>
      <c r="WVZ319" s="518"/>
      <c r="WWA319" s="518"/>
      <c r="WWB319" s="518"/>
      <c r="WWC319" s="518"/>
      <c r="WWD319" s="518"/>
      <c r="WWE319" s="518"/>
      <c r="WWF319" s="518"/>
      <c r="WWG319" s="518"/>
      <c r="WWH319" s="518"/>
      <c r="WWI319" s="518"/>
      <c r="WWJ319" s="518"/>
      <c r="WWK319" s="518"/>
      <c r="WWL319" s="518"/>
      <c r="WWM319" s="518"/>
      <c r="WWN319" s="518"/>
      <c r="WWO319" s="518"/>
      <c r="WWP319" s="518"/>
      <c r="WWQ319" s="518"/>
      <c r="WWR319" s="518"/>
      <c r="WWS319" s="518"/>
      <c r="WWT319" s="518"/>
      <c r="WWU319" s="518"/>
      <c r="WWV319" s="518"/>
      <c r="WWW319" s="518"/>
      <c r="WWX319" s="518"/>
      <c r="WWY319" s="518"/>
      <c r="WWZ319" s="518"/>
      <c r="WXA319" s="518"/>
      <c r="WXB319" s="518"/>
      <c r="WXC319" s="518"/>
      <c r="WXD319" s="518"/>
      <c r="WXE319" s="518"/>
      <c r="WXF319" s="518"/>
      <c r="WXG319" s="518"/>
      <c r="WXH319" s="518"/>
      <c r="WXI319" s="518"/>
      <c r="WXJ319" s="518"/>
      <c r="WXK319" s="518"/>
      <c r="WXL319" s="518"/>
      <c r="WXM319" s="518"/>
      <c r="WXN319" s="518"/>
      <c r="WXO319" s="518"/>
      <c r="WXP319" s="518"/>
      <c r="WXQ319" s="518"/>
      <c r="WXR319" s="518"/>
      <c r="WXS319" s="518"/>
      <c r="WXT319" s="518"/>
      <c r="WXU319" s="518"/>
      <c r="WXV319" s="518"/>
      <c r="WXW319" s="518"/>
      <c r="WXX319" s="518"/>
      <c r="WXY319" s="518"/>
      <c r="WXZ319" s="518"/>
      <c r="WYA319" s="518"/>
      <c r="WYB319" s="518"/>
      <c r="WYC319" s="518"/>
      <c r="WYD319" s="518"/>
      <c r="WYE319" s="518"/>
      <c r="WYF319" s="518"/>
      <c r="WYG319" s="518"/>
      <c r="WYH319" s="518"/>
      <c r="WYI319" s="518"/>
      <c r="WYJ319" s="518"/>
      <c r="WYK319" s="518"/>
      <c r="WYL319" s="518"/>
      <c r="WYM319" s="518"/>
      <c r="WYN319" s="518"/>
      <c r="WYO319" s="518"/>
      <c r="WYP319" s="518"/>
      <c r="WYQ319" s="518"/>
      <c r="WYR319" s="518"/>
      <c r="WYS319" s="518"/>
      <c r="WYT319" s="518"/>
      <c r="WYU319" s="518"/>
      <c r="WYV319" s="518"/>
      <c r="WYW319" s="518"/>
      <c r="WYX319" s="518"/>
      <c r="WYY319" s="518"/>
      <c r="WYZ319" s="518"/>
      <c r="WZA319" s="518"/>
      <c r="WZB319" s="518"/>
      <c r="WZC319" s="518"/>
      <c r="WZD319" s="518"/>
      <c r="WZE319" s="518"/>
      <c r="WZF319" s="518"/>
      <c r="WZG319" s="518"/>
      <c r="WZH319" s="518"/>
      <c r="WZI319" s="518"/>
      <c r="WZJ319" s="518"/>
      <c r="WZK319" s="518"/>
      <c r="WZL319" s="518"/>
      <c r="WZM319" s="518"/>
      <c r="WZN319" s="518"/>
      <c r="WZO319" s="518"/>
      <c r="WZP319" s="518"/>
      <c r="WZQ319" s="518"/>
      <c r="WZR319" s="518"/>
      <c r="WZS319" s="518"/>
      <c r="WZT319" s="518"/>
      <c r="WZU319" s="518"/>
      <c r="WZV319" s="518"/>
      <c r="WZW319" s="518"/>
      <c r="WZX319" s="518"/>
      <c r="WZY319" s="518"/>
      <c r="WZZ319" s="518"/>
      <c r="XAA319" s="518"/>
      <c r="XAB319" s="518"/>
      <c r="XAC319" s="518"/>
      <c r="XAD319" s="518"/>
      <c r="XAE319" s="518"/>
      <c r="XAF319" s="518"/>
      <c r="XAG319" s="518"/>
      <c r="XAH319" s="518"/>
      <c r="XAI319" s="518"/>
      <c r="XAJ319" s="518"/>
      <c r="XAK319" s="518"/>
      <c r="XAL319" s="518"/>
      <c r="XAM319" s="518"/>
      <c r="XAN319" s="518"/>
      <c r="XAO319" s="518"/>
      <c r="XAP319" s="518"/>
      <c r="XAQ319" s="518"/>
      <c r="XAR319" s="518"/>
      <c r="XAS319" s="518"/>
      <c r="XAT319" s="518"/>
      <c r="XAU319" s="518"/>
      <c r="XAV319" s="518"/>
      <c r="XAW319" s="518"/>
      <c r="XAX319" s="518"/>
      <c r="XAY319" s="518"/>
      <c r="XAZ319" s="518"/>
      <c r="XBA319" s="518"/>
      <c r="XBB319" s="518"/>
      <c r="XBC319" s="518"/>
      <c r="XBD319" s="518"/>
      <c r="XBE319" s="518"/>
      <c r="XBF319" s="518"/>
      <c r="XBG319" s="518"/>
      <c r="XBH319" s="518"/>
      <c r="XBI319" s="518"/>
      <c r="XBJ319" s="518"/>
      <c r="XBK319" s="518"/>
      <c r="XBL319" s="518"/>
      <c r="XBM319" s="518"/>
      <c r="XBN319" s="518"/>
      <c r="XBO319" s="518"/>
      <c r="XBP319" s="518"/>
      <c r="XBQ319" s="518"/>
      <c r="XBR319" s="518"/>
      <c r="XBS319" s="518"/>
      <c r="XBT319" s="518"/>
      <c r="XBU319" s="518"/>
      <c r="XBV319" s="518"/>
      <c r="XBW319" s="518"/>
      <c r="XBX319" s="518"/>
      <c r="XBY319" s="518"/>
      <c r="XBZ319" s="518"/>
      <c r="XCA319" s="518"/>
      <c r="XCB319" s="518"/>
      <c r="XCC319" s="518"/>
      <c r="XCD319" s="518"/>
      <c r="XCE319" s="518"/>
      <c r="XCF319" s="518"/>
      <c r="XCG319" s="518"/>
      <c r="XCH319" s="518"/>
      <c r="XCI319" s="518"/>
      <c r="XCJ319" s="518"/>
      <c r="XCK319" s="518"/>
      <c r="XCL319" s="518"/>
      <c r="XCM319" s="518"/>
      <c r="XCN319" s="518"/>
      <c r="XCO319" s="518"/>
      <c r="XCP319" s="518"/>
      <c r="XCQ319" s="518"/>
      <c r="XCR319" s="518"/>
      <c r="XCS319" s="518"/>
      <c r="XCT319" s="518"/>
      <c r="XCU319" s="518"/>
      <c r="XCV319" s="518"/>
      <c r="XCW319" s="518"/>
      <c r="XCX319" s="518"/>
      <c r="XCY319" s="518"/>
      <c r="XCZ319" s="518"/>
      <c r="XDA319" s="518"/>
      <c r="XDB319" s="518"/>
      <c r="XDC319" s="518"/>
      <c r="XDD319" s="518"/>
      <c r="XDE319" s="518"/>
      <c r="XDF319" s="518"/>
      <c r="XDG319" s="518"/>
      <c r="XDH319" s="518"/>
      <c r="XDI319" s="518"/>
      <c r="XDJ319" s="518"/>
      <c r="XDK319" s="518"/>
      <c r="XDL319" s="518"/>
      <c r="XDM319" s="518"/>
      <c r="XDN319" s="518"/>
      <c r="XDO319" s="518"/>
      <c r="XDP319" s="518"/>
      <c r="XDQ319" s="518"/>
      <c r="XDR319" s="518"/>
      <c r="XDS319" s="518"/>
      <c r="XDT319" s="518"/>
      <c r="XDU319" s="518"/>
      <c r="XDV319" s="518"/>
      <c r="XDW319" s="518"/>
      <c r="XDX319" s="518"/>
      <c r="XDY319" s="518"/>
      <c r="XDZ319" s="518"/>
      <c r="XEA319" s="518"/>
      <c r="XEB319" s="518"/>
      <c r="XEC319" s="518"/>
      <c r="XED319" s="518"/>
      <c r="XEE319" s="518"/>
      <c r="XEF319" s="518"/>
      <c r="XEG319" s="518"/>
      <c r="XEH319" s="518"/>
      <c r="XEI319" s="518"/>
      <c r="XEJ319" s="518"/>
      <c r="XEK319" s="518"/>
      <c r="XEL319" s="518"/>
      <c r="XEM319" s="518"/>
      <c r="XEN319" s="518"/>
      <c r="XEO319" s="518"/>
      <c r="XEP319" s="518"/>
      <c r="XEQ319" s="518"/>
      <c r="XER319" s="518"/>
      <c r="XES319" s="518"/>
      <c r="XET319" s="518"/>
      <c r="XEU319" s="518"/>
      <c r="XEV319" s="518"/>
      <c r="XEW319" s="518"/>
      <c r="XEX319" s="518"/>
      <c r="XEY319" s="518"/>
      <c r="XEZ319" s="518"/>
      <c r="XFA319" s="518"/>
      <c r="XFB319" s="518"/>
      <c r="XFC319" s="518"/>
      <c r="XFD319" s="518"/>
    </row>
    <row r="320" spans="1:16384" s="518" customFormat="1" ht="15" customHeight="1">
      <c r="A320" s="1223"/>
      <c r="B320" s="1223"/>
      <c r="C320" s="769"/>
      <c r="F320" s="593" t="s">
        <v>2290</v>
      </c>
      <c r="G320" s="593"/>
      <c r="H320" s="593"/>
      <c r="I320" s="593"/>
      <c r="J320" s="593"/>
      <c r="K320" s="593"/>
      <c r="L320" s="593"/>
      <c r="M320" s="593"/>
      <c r="N320" s="593"/>
      <c r="O320" s="593"/>
      <c r="P320" s="593"/>
      <c r="Q320" s="593"/>
      <c r="R320" s="593"/>
      <c r="S320" s="593"/>
      <c r="T320" s="593"/>
      <c r="U320" s="593"/>
      <c r="V320" s="593"/>
      <c r="W320" s="593"/>
      <c r="X320" s="593"/>
      <c r="Y320" s="593"/>
      <c r="Z320" s="593"/>
      <c r="AA320" s="593">
        <v>-2502642.0500000026</v>
      </c>
      <c r="AB320" s="593">
        <v>-400000</v>
      </c>
      <c r="AC320" s="593">
        <v>-400000</v>
      </c>
      <c r="AD320" s="593">
        <v>-400000</v>
      </c>
      <c r="AE320" s="593">
        <v>-300000</v>
      </c>
      <c r="AF320" s="593">
        <v>-300000</v>
      </c>
      <c r="AG320" s="593">
        <v>-200000</v>
      </c>
      <c r="AH320" s="593">
        <v>-200000</v>
      </c>
      <c r="AI320" s="593">
        <v>-100000</v>
      </c>
      <c r="AJ320" s="593">
        <v>-100000</v>
      </c>
      <c r="AK320" s="593">
        <v>0</v>
      </c>
      <c r="AL320" s="593">
        <v>0</v>
      </c>
      <c r="AM320" s="593">
        <v>-100000</v>
      </c>
      <c r="AN320" s="593">
        <v>0</v>
      </c>
      <c r="AO320" s="593">
        <v>0</v>
      </c>
      <c r="AP320" s="593">
        <v>-100000</v>
      </c>
      <c r="AQ320" s="593">
        <v>0</v>
      </c>
    </row>
    <row r="321" spans="1:256" ht="15" customHeight="1">
      <c r="F321" s="593" t="s">
        <v>1886</v>
      </c>
    </row>
    <row r="322" spans="1:256" ht="15" customHeight="1">
      <c r="G322" s="593" t="s">
        <v>1701</v>
      </c>
      <c r="AA322" s="593">
        <v>40393976.259999998</v>
      </c>
      <c r="AB322" s="593">
        <v>23162001.259999998</v>
      </c>
      <c r="AC322" s="593">
        <v>23322213.759999998</v>
      </c>
      <c r="AD322" s="593">
        <v>23272676.259999998</v>
      </c>
      <c r="AE322" s="593">
        <v>18825801.259999998</v>
      </c>
      <c r="AF322" s="593">
        <v>14358651.26</v>
      </c>
      <c r="AG322" s="593">
        <v>14340420</v>
      </c>
      <c r="AH322" s="593">
        <v>8378595</v>
      </c>
      <c r="AI322" s="593">
        <v>8519925</v>
      </c>
      <c r="AJ322" s="593">
        <v>2487175</v>
      </c>
      <c r="AK322" s="593">
        <v>2488925</v>
      </c>
      <c r="AL322" s="593">
        <v>2487675</v>
      </c>
      <c r="AM322" s="593">
        <v>2488425</v>
      </c>
      <c r="AN322" s="593">
        <v>2485925</v>
      </c>
      <c r="AO322" s="593">
        <v>2485175</v>
      </c>
      <c r="AP322" s="593">
        <v>2635925</v>
      </c>
      <c r="AQ322" s="593">
        <v>2630425</v>
      </c>
    </row>
    <row r="323" spans="1:256" ht="15" customHeight="1">
      <c r="E323" s="518"/>
      <c r="F323" s="518"/>
      <c r="G323" s="518" t="s">
        <v>2298</v>
      </c>
      <c r="H323" s="518"/>
      <c r="I323" s="518"/>
      <c r="J323" s="518"/>
      <c r="K323" s="518"/>
      <c r="L323" s="518"/>
      <c r="M323" s="518"/>
      <c r="N323" s="518"/>
      <c r="P323" s="518"/>
      <c r="Q323" s="518"/>
      <c r="R323" s="518"/>
      <c r="S323" s="518"/>
      <c r="T323" s="518"/>
      <c r="U323" s="518"/>
      <c r="V323" s="518"/>
      <c r="W323" s="518"/>
      <c r="X323" s="518"/>
      <c r="Y323" s="518"/>
      <c r="Z323" s="518"/>
      <c r="AA323" s="518">
        <v>40393976.259999998</v>
      </c>
      <c r="AB323" s="518">
        <v>23162001.259999998</v>
      </c>
      <c r="AC323" s="518">
        <v>23322213.759999998</v>
      </c>
      <c r="AD323" s="518">
        <v>23272676.259999998</v>
      </c>
      <c r="AE323" s="518">
        <v>18825801.259999998</v>
      </c>
      <c r="AF323" s="518">
        <v>14358651.26</v>
      </c>
      <c r="AG323" s="518">
        <v>14340420</v>
      </c>
      <c r="AH323" s="518">
        <v>8378595</v>
      </c>
      <c r="AI323" s="518">
        <v>8519925</v>
      </c>
      <c r="AJ323" s="518">
        <v>2487175</v>
      </c>
      <c r="AK323" s="518">
        <v>2488925</v>
      </c>
      <c r="AL323" s="518">
        <v>2487675</v>
      </c>
      <c r="AM323" s="518">
        <v>2488425</v>
      </c>
      <c r="AN323" s="518">
        <v>2485925</v>
      </c>
      <c r="AO323" s="518">
        <v>2485175</v>
      </c>
      <c r="AP323" s="518">
        <v>2635925</v>
      </c>
      <c r="AQ323" s="518">
        <v>2630425</v>
      </c>
      <c r="AR323" s="518"/>
      <c r="AS323" s="518"/>
      <c r="AT323" s="518"/>
      <c r="AU323" s="518"/>
      <c r="AV323" s="518"/>
      <c r="AW323" s="518"/>
      <c r="AX323" s="518"/>
      <c r="AY323" s="518"/>
      <c r="AZ323" s="518"/>
      <c r="BA323" s="518"/>
      <c r="BB323" s="518"/>
      <c r="BC323" s="518"/>
      <c r="BD323" s="518"/>
      <c r="BE323" s="518"/>
      <c r="BF323" s="518"/>
      <c r="BG323" s="518"/>
      <c r="BH323" s="518"/>
      <c r="BI323" s="518"/>
      <c r="BJ323" s="518"/>
      <c r="BK323" s="518"/>
      <c r="BL323" s="518"/>
      <c r="BM323" s="518"/>
      <c r="BN323" s="518"/>
      <c r="BO323" s="518"/>
      <c r="BP323" s="518"/>
      <c r="BQ323" s="518"/>
      <c r="BR323" s="518"/>
      <c r="BS323" s="518"/>
      <c r="BT323" s="518"/>
      <c r="BU323" s="518"/>
      <c r="BV323" s="518"/>
      <c r="BW323" s="518"/>
      <c r="BX323" s="518"/>
      <c r="BY323" s="518"/>
      <c r="BZ323" s="518"/>
      <c r="CA323" s="518"/>
      <c r="CB323" s="518"/>
      <c r="CC323" s="518"/>
      <c r="CD323" s="518"/>
      <c r="CE323" s="518"/>
      <c r="CF323" s="518"/>
      <c r="CG323" s="518"/>
      <c r="CH323" s="518"/>
      <c r="CI323" s="518"/>
      <c r="CJ323" s="518"/>
      <c r="CK323" s="518"/>
      <c r="CL323" s="518"/>
      <c r="CM323" s="518"/>
      <c r="CN323" s="518"/>
      <c r="CO323" s="518"/>
      <c r="CP323" s="518"/>
      <c r="CQ323" s="518"/>
      <c r="CR323" s="518"/>
      <c r="CS323" s="518"/>
      <c r="CT323" s="518"/>
      <c r="CU323" s="518"/>
      <c r="CV323" s="518"/>
      <c r="CW323" s="518"/>
      <c r="CX323" s="518"/>
      <c r="CY323" s="518"/>
      <c r="CZ323" s="518"/>
      <c r="DA323" s="518"/>
      <c r="DB323" s="518"/>
      <c r="DC323" s="518"/>
      <c r="DD323" s="518"/>
      <c r="DE323" s="518"/>
      <c r="DF323" s="518"/>
      <c r="DG323" s="518"/>
      <c r="DH323" s="518"/>
      <c r="DI323" s="518"/>
      <c r="DJ323" s="518"/>
      <c r="DK323" s="518"/>
      <c r="DL323" s="518"/>
      <c r="DM323" s="518"/>
      <c r="DN323" s="518"/>
      <c r="DO323" s="518"/>
      <c r="DP323" s="518"/>
      <c r="DQ323" s="518"/>
      <c r="DR323" s="518"/>
      <c r="DS323" s="518"/>
      <c r="DT323" s="518"/>
      <c r="DU323" s="518"/>
      <c r="DV323" s="518"/>
      <c r="DW323" s="518"/>
      <c r="DX323" s="518"/>
      <c r="DY323" s="518"/>
      <c r="DZ323" s="518"/>
      <c r="EA323" s="518"/>
      <c r="EB323" s="518"/>
      <c r="EC323" s="518"/>
      <c r="ED323" s="518"/>
      <c r="EE323" s="518"/>
      <c r="EF323" s="518"/>
      <c r="EG323" s="518"/>
      <c r="EH323" s="518"/>
      <c r="EI323" s="518"/>
      <c r="EJ323" s="518"/>
      <c r="EK323" s="518"/>
      <c r="EL323" s="518"/>
      <c r="EM323" s="518"/>
      <c r="EN323" s="518"/>
      <c r="EO323" s="518"/>
      <c r="EP323" s="518"/>
      <c r="EQ323" s="518"/>
      <c r="ER323" s="518"/>
      <c r="ES323" s="518"/>
      <c r="ET323" s="518"/>
      <c r="EU323" s="518"/>
      <c r="EV323" s="518"/>
      <c r="EW323" s="518"/>
      <c r="EX323" s="518"/>
      <c r="EY323" s="518"/>
      <c r="EZ323" s="518"/>
      <c r="FA323" s="518"/>
      <c r="FB323" s="518"/>
      <c r="FC323" s="518"/>
      <c r="FD323" s="518"/>
      <c r="FE323" s="518"/>
      <c r="FF323" s="518"/>
      <c r="FG323" s="518"/>
      <c r="FH323" s="518"/>
      <c r="FI323" s="518"/>
      <c r="FJ323" s="518"/>
      <c r="FK323" s="518"/>
      <c r="FL323" s="518"/>
      <c r="FM323" s="518"/>
      <c r="FN323" s="518"/>
      <c r="FO323" s="518"/>
      <c r="FP323" s="518"/>
      <c r="FQ323" s="518"/>
      <c r="FR323" s="518"/>
      <c r="FS323" s="518"/>
      <c r="FT323" s="518"/>
      <c r="FU323" s="518"/>
      <c r="FV323" s="518"/>
      <c r="FW323" s="518"/>
      <c r="FX323" s="518"/>
      <c r="FY323" s="518"/>
      <c r="FZ323" s="518"/>
      <c r="GA323" s="518"/>
      <c r="GB323" s="518"/>
      <c r="GC323" s="518"/>
      <c r="GD323" s="518"/>
      <c r="GE323" s="518"/>
      <c r="GF323" s="518"/>
      <c r="GG323" s="518"/>
      <c r="GH323" s="518"/>
      <c r="GI323" s="518"/>
      <c r="GJ323" s="518"/>
      <c r="GK323" s="518"/>
      <c r="GL323" s="518"/>
      <c r="GM323" s="518"/>
      <c r="GN323" s="518"/>
      <c r="GO323" s="518"/>
      <c r="GP323" s="518"/>
      <c r="GQ323" s="518"/>
      <c r="GR323" s="518"/>
      <c r="GS323" s="518"/>
      <c r="GT323" s="518"/>
      <c r="GU323" s="518"/>
      <c r="GV323" s="518"/>
      <c r="GW323" s="518"/>
      <c r="GX323" s="518"/>
      <c r="GY323" s="518"/>
      <c r="GZ323" s="518"/>
      <c r="HA323" s="518"/>
      <c r="HB323" s="518"/>
      <c r="HC323" s="518"/>
      <c r="HD323" s="518"/>
      <c r="HE323" s="518"/>
      <c r="HF323" s="518"/>
      <c r="HG323" s="518"/>
      <c r="HH323" s="518"/>
      <c r="HI323" s="518"/>
      <c r="HJ323" s="518"/>
      <c r="HK323" s="518"/>
      <c r="HL323" s="518"/>
      <c r="HM323" s="518"/>
      <c r="HN323" s="518"/>
      <c r="HO323" s="518"/>
      <c r="HP323" s="518"/>
      <c r="HQ323" s="518"/>
      <c r="HR323" s="518"/>
      <c r="HS323" s="518"/>
      <c r="HT323" s="518"/>
      <c r="HU323" s="518"/>
      <c r="HV323" s="518"/>
      <c r="HW323" s="518"/>
      <c r="HX323" s="518"/>
      <c r="HY323" s="518"/>
      <c r="HZ323" s="518"/>
      <c r="IA323" s="518"/>
      <c r="IB323" s="518"/>
      <c r="IC323" s="518"/>
      <c r="ID323" s="518"/>
      <c r="IE323" s="518"/>
      <c r="IF323" s="518"/>
      <c r="IG323" s="518"/>
      <c r="IH323" s="518"/>
      <c r="II323" s="518"/>
      <c r="IJ323" s="518"/>
      <c r="IK323" s="518"/>
      <c r="IL323" s="518"/>
      <c r="IM323" s="518"/>
      <c r="IN323" s="518"/>
      <c r="IO323" s="518"/>
      <c r="IP323" s="518"/>
      <c r="IQ323" s="518"/>
      <c r="IR323" s="518"/>
      <c r="IS323" s="518"/>
      <c r="IT323" s="518"/>
      <c r="IU323" s="518"/>
      <c r="IV323" s="518"/>
    </row>
    <row r="324" spans="1:256" ht="15" customHeight="1">
      <c r="E324" s="593" t="s">
        <v>2335</v>
      </c>
      <c r="N324" s="1454">
        <v>21025534.309999991</v>
      </c>
      <c r="O324" s="1454">
        <v>15141790.629999995</v>
      </c>
      <c r="P324" s="1454">
        <v>17517475.319999985</v>
      </c>
      <c r="Q324" s="1454">
        <v>12504014.249999993</v>
      </c>
      <c r="R324" s="1454">
        <v>9994989.200000003</v>
      </c>
      <c r="S324" s="1454">
        <v>9521730.4199999813</v>
      </c>
      <c r="T324" s="1454">
        <v>8297036.3199999984</v>
      </c>
      <c r="U324" s="1454">
        <v>7797125.049999997</v>
      </c>
      <c r="V324" s="1454">
        <v>8374288.8500000089</v>
      </c>
      <c r="W324" s="3277">
        <v>7438327.1499999929</v>
      </c>
      <c r="X324" s="3277">
        <v>6699225.8699999861</v>
      </c>
      <c r="Y324" s="3277">
        <v>6094111.620000002</v>
      </c>
      <c r="Z324" s="3277">
        <v>5502642.0500000026</v>
      </c>
      <c r="AA324" s="593">
        <v>3000000</v>
      </c>
      <c r="AB324" s="593">
        <v>2600000</v>
      </c>
      <c r="AC324" s="593">
        <v>2200000</v>
      </c>
      <c r="AD324" s="593">
        <v>1800000</v>
      </c>
      <c r="AE324" s="593">
        <v>1500000</v>
      </c>
      <c r="AF324" s="593">
        <v>1200000</v>
      </c>
      <c r="AG324" s="593">
        <v>1000000</v>
      </c>
      <c r="AH324" s="593">
        <v>800000</v>
      </c>
      <c r="AI324" s="593">
        <v>700000</v>
      </c>
      <c r="AJ324" s="593">
        <v>600000</v>
      </c>
      <c r="AK324" s="593">
        <v>600000</v>
      </c>
      <c r="AL324" s="593">
        <v>600000</v>
      </c>
      <c r="AM324" s="593">
        <v>500000</v>
      </c>
      <c r="AN324" s="593">
        <v>500000</v>
      </c>
      <c r="AO324" s="593">
        <v>500000</v>
      </c>
      <c r="AP324" s="593">
        <v>400000</v>
      </c>
      <c r="AQ324" s="593">
        <v>400000</v>
      </c>
    </row>
    <row r="325" spans="1:256" ht="15" customHeight="1">
      <c r="B325" s="1223">
        <v>0</v>
      </c>
      <c r="E325" s="593" t="s">
        <v>2458</v>
      </c>
      <c r="AA325" s="593">
        <v>0</v>
      </c>
      <c r="AB325" s="593">
        <v>0</v>
      </c>
      <c r="AC325" s="593">
        <v>0</v>
      </c>
      <c r="AD325" s="593">
        <v>0</v>
      </c>
      <c r="AE325" s="593">
        <v>0</v>
      </c>
      <c r="AF325" s="593">
        <v>0</v>
      </c>
      <c r="AG325" s="593">
        <v>0</v>
      </c>
      <c r="AH325" s="593">
        <v>0</v>
      </c>
      <c r="AI325" s="593">
        <v>0</v>
      </c>
      <c r="AJ325" s="593">
        <v>0</v>
      </c>
      <c r="AK325" s="593">
        <v>0</v>
      </c>
      <c r="AL325" s="593">
        <v>0</v>
      </c>
      <c r="AM325" s="593">
        <v>0</v>
      </c>
      <c r="AN325" s="593">
        <v>0</v>
      </c>
      <c r="AO325" s="593">
        <v>0</v>
      </c>
      <c r="AP325" s="593">
        <v>0</v>
      </c>
      <c r="AQ325" s="593">
        <v>0</v>
      </c>
    </row>
    <row r="328" spans="1:256" ht="15" customHeight="1">
      <c r="C328" s="769" t="s">
        <v>1963</v>
      </c>
      <c r="D328" s="518" t="s">
        <v>1919</v>
      </c>
    </row>
    <row r="329" spans="1:256" ht="15" customHeight="1">
      <c r="E329" s="593" t="s">
        <v>3562</v>
      </c>
      <c r="AA329" s="593" t="s">
        <v>1348</v>
      </c>
      <c r="AB329" s="593" t="s">
        <v>1348</v>
      </c>
      <c r="AC329" s="593" t="s">
        <v>1348</v>
      </c>
      <c r="AD329" s="593" t="s">
        <v>1348</v>
      </c>
      <c r="AE329" s="593" t="s">
        <v>1348</v>
      </c>
      <c r="AF329" s="593" t="s">
        <v>1348</v>
      </c>
      <c r="AG329" s="593" t="s">
        <v>1348</v>
      </c>
      <c r="AH329" s="593" t="s">
        <v>1348</v>
      </c>
      <c r="AI329" s="593" t="s">
        <v>1348</v>
      </c>
      <c r="AJ329" s="593" t="s">
        <v>1348</v>
      </c>
      <c r="AK329" s="593" t="s">
        <v>1348</v>
      </c>
      <c r="AL329" s="593" t="s">
        <v>1348</v>
      </c>
      <c r="AM329" s="593" t="s">
        <v>1348</v>
      </c>
      <c r="AN329" s="593" t="s">
        <v>1348</v>
      </c>
      <c r="AO329" s="593" t="s">
        <v>1348</v>
      </c>
      <c r="AP329" s="593" t="s">
        <v>1348</v>
      </c>
      <c r="AQ329" s="593" t="s">
        <v>1348</v>
      </c>
    </row>
    <row r="330" spans="1:256" ht="15" customHeight="1">
      <c r="E330" s="593" t="s">
        <v>1347</v>
      </c>
      <c r="AA330" s="593" t="s">
        <v>1348</v>
      </c>
      <c r="AB330" s="593" t="s">
        <v>1348</v>
      </c>
      <c r="AC330" s="593" t="s">
        <v>1348</v>
      </c>
      <c r="AD330" s="593" t="s">
        <v>1348</v>
      </c>
      <c r="AE330" s="593" t="s">
        <v>1348</v>
      </c>
      <c r="AF330" s="593" t="s">
        <v>1348</v>
      </c>
      <c r="AG330" s="593" t="s">
        <v>1348</v>
      </c>
      <c r="AH330" s="593" t="s">
        <v>1348</v>
      </c>
      <c r="AI330" s="593" t="s">
        <v>1348</v>
      </c>
      <c r="AJ330" s="593" t="s">
        <v>1348</v>
      </c>
      <c r="AK330" s="593" t="s">
        <v>1348</v>
      </c>
      <c r="AL330" s="593" t="s">
        <v>1348</v>
      </c>
      <c r="AM330" s="593" t="s">
        <v>1348</v>
      </c>
      <c r="AN330" s="593" t="s">
        <v>1348</v>
      </c>
      <c r="AO330" s="593" t="s">
        <v>1348</v>
      </c>
      <c r="AP330" s="593" t="s">
        <v>1348</v>
      </c>
      <c r="AQ330" s="593" t="s">
        <v>1348</v>
      </c>
    </row>
    <row r="331" spans="1:256" ht="15" customHeight="1">
      <c r="E331" s="593" t="s">
        <v>2413</v>
      </c>
      <c r="AA331" s="593">
        <v>73820683.140000001</v>
      </c>
      <c r="AB331" s="593">
        <v>4041375.6900183856</v>
      </c>
      <c r="AC331" s="593">
        <v>18393618.36640504</v>
      </c>
      <c r="AD331" s="593">
        <v>18928348.544575565</v>
      </c>
      <c r="AE331" s="593">
        <v>45336884.791398093</v>
      </c>
      <c r="AF331" s="593">
        <v>33412499.74780111</v>
      </c>
      <c r="AG331" s="593">
        <v>40831051.54065726</v>
      </c>
      <c r="AH331" s="593">
        <v>44184317.306154042</v>
      </c>
      <c r="AI331" s="593">
        <v>43238816.408795267</v>
      </c>
      <c r="AJ331" s="593">
        <v>44194312.020138949</v>
      </c>
      <c r="AK331" s="593">
        <v>58340714.091631785</v>
      </c>
      <c r="AL331" s="593">
        <v>60559921.560711354</v>
      </c>
      <c r="AM331" s="593">
        <v>57499991.242754646</v>
      </c>
      <c r="AN331" s="593">
        <v>61362117.341022477</v>
      </c>
      <c r="AO331" s="593">
        <v>64794203.352603495</v>
      </c>
      <c r="AP331" s="593">
        <v>66291229.469144545</v>
      </c>
      <c r="AQ331" s="593">
        <v>73651282.970985532</v>
      </c>
    </row>
    <row r="332" spans="1:256" s="518" customFormat="1" ht="15" customHeight="1">
      <c r="A332" s="1223"/>
      <c r="B332" s="1223"/>
      <c r="C332" s="769"/>
      <c r="E332" s="593"/>
      <c r="F332" s="593" t="s">
        <v>1996</v>
      </c>
      <c r="G332" s="593"/>
      <c r="H332" s="593"/>
      <c r="I332" s="593"/>
      <c r="J332" s="593"/>
      <c r="K332" s="593"/>
      <c r="L332" s="593"/>
      <c r="M332" s="593"/>
      <c r="N332" s="593"/>
      <c r="O332" s="593"/>
      <c r="P332" s="593"/>
      <c r="Q332" s="593"/>
      <c r="R332" s="593"/>
      <c r="S332" s="593"/>
      <c r="T332" s="593"/>
      <c r="U332" s="593"/>
      <c r="V332" s="593"/>
      <c r="W332" s="593"/>
      <c r="X332" s="593"/>
      <c r="Y332" s="593"/>
      <c r="Z332" s="593"/>
      <c r="AA332" s="593"/>
      <c r="AB332" s="593"/>
      <c r="AC332" s="593"/>
      <c r="AD332" s="593"/>
      <c r="AE332" s="593"/>
      <c r="AF332" s="593"/>
      <c r="AG332" s="593"/>
      <c r="AH332" s="593"/>
      <c r="AI332" s="593"/>
      <c r="AJ332" s="593"/>
      <c r="AK332" s="593"/>
      <c r="AL332" s="593"/>
      <c r="AM332" s="593"/>
      <c r="AN332" s="593"/>
      <c r="AO332" s="593"/>
      <c r="AP332" s="593"/>
      <c r="AQ332" s="593"/>
      <c r="AR332" s="593"/>
      <c r="AS332" s="593"/>
      <c r="AT332" s="593"/>
      <c r="AU332" s="593"/>
      <c r="AV332" s="593"/>
      <c r="AW332" s="593"/>
      <c r="AX332" s="593"/>
      <c r="AY332" s="593"/>
      <c r="AZ332" s="593"/>
      <c r="BA332" s="593"/>
      <c r="BB332" s="593"/>
      <c r="BC332" s="593"/>
      <c r="BD332" s="593"/>
      <c r="BE332" s="593"/>
      <c r="BF332" s="593"/>
      <c r="BG332" s="593"/>
      <c r="BH332" s="593"/>
      <c r="BI332" s="593"/>
      <c r="BJ332" s="593"/>
      <c r="BK332" s="593"/>
      <c r="BL332" s="593"/>
      <c r="BM332" s="593"/>
      <c r="BN332" s="593"/>
      <c r="BO332" s="593"/>
      <c r="BP332" s="593"/>
      <c r="BQ332" s="593"/>
      <c r="BR332" s="593"/>
      <c r="BS332" s="593"/>
      <c r="BT332" s="593"/>
      <c r="BU332" s="593"/>
      <c r="BV332" s="593"/>
      <c r="BW332" s="593"/>
      <c r="BX332" s="593"/>
      <c r="BY332" s="593"/>
      <c r="BZ332" s="593"/>
      <c r="CA332" s="593"/>
      <c r="CB332" s="593"/>
      <c r="CC332" s="593"/>
      <c r="CD332" s="593"/>
      <c r="CE332" s="593"/>
      <c r="CF332" s="593"/>
      <c r="CG332" s="593"/>
      <c r="CH332" s="593"/>
      <c r="CI332" s="593"/>
      <c r="CJ332" s="593"/>
      <c r="CK332" s="593"/>
      <c r="CL332" s="593"/>
      <c r="CM332" s="593"/>
      <c r="CN332" s="593"/>
      <c r="CO332" s="593"/>
      <c r="CP332" s="593"/>
      <c r="CQ332" s="593"/>
      <c r="CR332" s="593"/>
      <c r="CS332" s="593"/>
      <c r="CT332" s="593"/>
      <c r="CU332" s="593"/>
      <c r="CV332" s="593"/>
      <c r="CW332" s="593"/>
      <c r="CX332" s="593"/>
      <c r="CY332" s="593"/>
      <c r="CZ332" s="593"/>
      <c r="DA332" s="593"/>
      <c r="DB332" s="593"/>
      <c r="DC332" s="593"/>
      <c r="DD332" s="593"/>
      <c r="DE332" s="593"/>
      <c r="DF332" s="593"/>
      <c r="DG332" s="593"/>
      <c r="DH332" s="593"/>
      <c r="DI332" s="593"/>
      <c r="DJ332" s="593"/>
      <c r="DK332" s="593"/>
      <c r="DL332" s="593"/>
      <c r="DM332" s="593"/>
      <c r="DN332" s="593"/>
      <c r="DO332" s="593"/>
      <c r="DP332" s="593"/>
      <c r="DQ332" s="593"/>
      <c r="DR332" s="593"/>
      <c r="DS332" s="593"/>
      <c r="DT332" s="593"/>
      <c r="DU332" s="593"/>
      <c r="DV332" s="593"/>
      <c r="DW332" s="593"/>
      <c r="DX332" s="593"/>
      <c r="DY332" s="593"/>
      <c r="DZ332" s="593"/>
      <c r="EA332" s="593"/>
      <c r="EB332" s="593"/>
      <c r="EC332" s="593"/>
      <c r="ED332" s="593"/>
      <c r="EE332" s="593"/>
      <c r="EF332" s="593"/>
      <c r="EG332" s="593"/>
      <c r="EH332" s="593"/>
      <c r="EI332" s="593"/>
      <c r="EJ332" s="593"/>
      <c r="EK332" s="593"/>
      <c r="EL332" s="593"/>
      <c r="EM332" s="593"/>
      <c r="EN332" s="593"/>
      <c r="EO332" s="593"/>
      <c r="EP332" s="593"/>
      <c r="EQ332" s="593"/>
      <c r="ER332" s="593"/>
      <c r="ES332" s="593"/>
      <c r="ET332" s="593"/>
      <c r="EU332" s="593"/>
      <c r="EV332" s="593"/>
      <c r="EW332" s="593"/>
      <c r="EX332" s="593"/>
      <c r="EY332" s="593"/>
      <c r="EZ332" s="593"/>
      <c r="FA332" s="593"/>
      <c r="FB332" s="593"/>
      <c r="FC332" s="593"/>
      <c r="FD332" s="593"/>
      <c r="FE332" s="593"/>
      <c r="FF332" s="593"/>
      <c r="FG332" s="593"/>
      <c r="FH332" s="593"/>
      <c r="FI332" s="593"/>
      <c r="FJ332" s="593"/>
      <c r="FK332" s="593"/>
      <c r="FL332" s="593"/>
      <c r="FM332" s="593"/>
      <c r="FN332" s="593"/>
      <c r="FO332" s="593"/>
      <c r="FP332" s="593"/>
      <c r="FQ332" s="593"/>
      <c r="FR332" s="593"/>
      <c r="FS332" s="593"/>
      <c r="FT332" s="593"/>
      <c r="FU332" s="593"/>
      <c r="FV332" s="593"/>
      <c r="FW332" s="593"/>
      <c r="FX332" s="593"/>
      <c r="FY332" s="593"/>
      <c r="FZ332" s="593"/>
      <c r="GA332" s="593"/>
      <c r="GB332" s="593"/>
      <c r="GC332" s="593"/>
      <c r="GD332" s="593"/>
      <c r="GE332" s="593"/>
      <c r="GF332" s="593"/>
      <c r="GG332" s="593"/>
      <c r="GH332" s="593"/>
      <c r="GI332" s="593"/>
      <c r="GJ332" s="593"/>
      <c r="GK332" s="593"/>
      <c r="GL332" s="593"/>
      <c r="GM332" s="593"/>
      <c r="GN332" s="593"/>
      <c r="GO332" s="593"/>
      <c r="GP332" s="593"/>
      <c r="GQ332" s="593"/>
      <c r="GR332" s="593"/>
      <c r="GS332" s="593"/>
      <c r="GT332" s="593"/>
      <c r="GU332" s="593"/>
      <c r="GV332" s="593"/>
      <c r="GW332" s="593"/>
      <c r="GX332" s="593"/>
      <c r="GY332" s="593"/>
      <c r="GZ332" s="593"/>
      <c r="HA332" s="593"/>
      <c r="HB332" s="593"/>
      <c r="HC332" s="593"/>
      <c r="HD332" s="593"/>
      <c r="HE332" s="593"/>
      <c r="HF332" s="593"/>
      <c r="HG332" s="593"/>
      <c r="HH332" s="593"/>
      <c r="HI332" s="593"/>
      <c r="HJ332" s="593"/>
      <c r="HK332" s="593"/>
      <c r="HL332" s="593"/>
      <c r="HM332" s="593"/>
      <c r="HN332" s="593"/>
      <c r="HO332" s="593"/>
      <c r="HP332" s="593"/>
      <c r="HQ332" s="593"/>
      <c r="HR332" s="593"/>
      <c r="HS332" s="593"/>
      <c r="HT332" s="593"/>
      <c r="HU332" s="593"/>
      <c r="HV332" s="593"/>
      <c r="HW332" s="593"/>
      <c r="HX332" s="593"/>
      <c r="HY332" s="593"/>
      <c r="HZ332" s="593"/>
      <c r="IA332" s="593"/>
      <c r="IB332" s="593"/>
      <c r="IC332" s="593"/>
      <c r="ID332" s="593"/>
      <c r="IE332" s="593"/>
      <c r="IF332" s="593"/>
      <c r="IG332" s="593"/>
      <c r="IH332" s="593"/>
      <c r="II332" s="593"/>
      <c r="IJ332" s="593"/>
      <c r="IK332" s="593"/>
      <c r="IL332" s="593"/>
      <c r="IM332" s="593"/>
      <c r="IN332" s="593"/>
      <c r="IO332" s="593"/>
      <c r="IP332" s="593"/>
      <c r="IQ332" s="593"/>
      <c r="IR332" s="593"/>
      <c r="IS332" s="593"/>
      <c r="IT332" s="593"/>
      <c r="IU332" s="593"/>
      <c r="IV332" s="593"/>
    </row>
    <row r="333" spans="1:256" s="518" customFormat="1" ht="15" customHeight="1">
      <c r="A333" s="1223"/>
      <c r="B333" s="1223"/>
      <c r="C333" s="769"/>
      <c r="E333" s="593"/>
      <c r="F333" s="593"/>
      <c r="G333" s="593" t="s">
        <v>1595</v>
      </c>
      <c r="H333" s="593"/>
      <c r="I333" s="593"/>
      <c r="J333" s="593"/>
      <c r="K333" s="593"/>
      <c r="L333" s="593"/>
      <c r="M333" s="593"/>
      <c r="N333" s="593"/>
      <c r="O333" s="593"/>
      <c r="P333" s="593"/>
      <c r="Q333" s="593"/>
      <c r="R333" s="593"/>
      <c r="S333" s="593"/>
      <c r="T333" s="593"/>
      <c r="U333" s="593"/>
      <c r="V333" s="593"/>
      <c r="W333" s="593"/>
      <c r="X333" s="593"/>
      <c r="Y333" s="593"/>
      <c r="Z333" s="593"/>
      <c r="AA333" s="593">
        <v>220692.55001838505</v>
      </c>
      <c r="AB333" s="593">
        <v>128999.79414233565</v>
      </c>
      <c r="AC333" s="593">
        <v>373207.22895177454</v>
      </c>
      <c r="AD333" s="593">
        <v>803273.57996984571</v>
      </c>
      <c r="AE333" s="593">
        <v>984316.04081355035</v>
      </c>
      <c r="AF333" s="593">
        <v>927996.05848114938</v>
      </c>
      <c r="AG333" s="593">
        <v>1062636.765496783</v>
      </c>
      <c r="AH333" s="593">
        <v>1092732.2588912174</v>
      </c>
      <c r="AI333" s="593">
        <v>1092857.1863094643</v>
      </c>
      <c r="AJ333" s="593">
        <v>1281621.0759947374</v>
      </c>
      <c r="AK333" s="593">
        <v>1486180.5412240624</v>
      </c>
      <c r="AL333" s="593">
        <v>1475672.0529244915</v>
      </c>
      <c r="AM333" s="593">
        <v>1485698.9779481441</v>
      </c>
      <c r="AN333" s="593">
        <v>1576871.8807820305</v>
      </c>
      <c r="AO333" s="593">
        <v>1638482.5735267326</v>
      </c>
      <c r="AP333" s="593">
        <v>1749190.3027890027</v>
      </c>
      <c r="AQ333" s="593">
        <v>987695.52251078188</v>
      </c>
      <c r="AR333" s="593"/>
      <c r="AS333" s="593"/>
      <c r="AT333" s="593"/>
      <c r="AU333" s="593"/>
      <c r="AV333" s="593"/>
      <c r="AW333" s="593"/>
      <c r="AX333" s="593"/>
      <c r="AY333" s="593"/>
      <c r="AZ333" s="593"/>
      <c r="BA333" s="593"/>
      <c r="BB333" s="593"/>
      <c r="BC333" s="593"/>
      <c r="BD333" s="593"/>
      <c r="BE333" s="593"/>
      <c r="BF333" s="593"/>
      <c r="BG333" s="593"/>
      <c r="BH333" s="593"/>
      <c r="BI333" s="593"/>
      <c r="BJ333" s="593"/>
      <c r="BK333" s="593"/>
      <c r="BL333" s="593"/>
      <c r="BM333" s="593"/>
      <c r="BN333" s="593"/>
      <c r="BO333" s="593"/>
      <c r="BP333" s="593"/>
      <c r="BQ333" s="593"/>
      <c r="BR333" s="593"/>
      <c r="BS333" s="593"/>
      <c r="BT333" s="593"/>
      <c r="BU333" s="593"/>
      <c r="BV333" s="593"/>
      <c r="BW333" s="593"/>
      <c r="BX333" s="593"/>
      <c r="BY333" s="593"/>
      <c r="BZ333" s="593"/>
      <c r="CA333" s="593"/>
      <c r="CB333" s="593"/>
      <c r="CC333" s="593"/>
      <c r="CD333" s="593"/>
      <c r="CE333" s="593"/>
      <c r="CF333" s="593"/>
      <c r="CG333" s="593"/>
      <c r="CH333" s="593"/>
      <c r="CI333" s="593"/>
      <c r="CJ333" s="593"/>
      <c r="CK333" s="593"/>
      <c r="CL333" s="593"/>
      <c r="CM333" s="593"/>
      <c r="CN333" s="593"/>
      <c r="CO333" s="593"/>
      <c r="CP333" s="593"/>
      <c r="CQ333" s="593"/>
      <c r="CR333" s="593"/>
      <c r="CS333" s="593"/>
      <c r="CT333" s="593"/>
      <c r="CU333" s="593"/>
      <c r="CV333" s="593"/>
      <c r="CW333" s="593"/>
      <c r="CX333" s="593"/>
      <c r="CY333" s="593"/>
      <c r="CZ333" s="593"/>
      <c r="DA333" s="593"/>
      <c r="DB333" s="593"/>
      <c r="DC333" s="593"/>
      <c r="DD333" s="593"/>
      <c r="DE333" s="593"/>
      <c r="DF333" s="593"/>
      <c r="DG333" s="593"/>
      <c r="DH333" s="593"/>
      <c r="DI333" s="593"/>
      <c r="DJ333" s="593"/>
      <c r="DK333" s="593"/>
      <c r="DL333" s="593"/>
      <c r="DM333" s="593"/>
      <c r="DN333" s="593"/>
      <c r="DO333" s="593"/>
      <c r="DP333" s="593"/>
      <c r="DQ333" s="593"/>
      <c r="DR333" s="593"/>
      <c r="DS333" s="593"/>
      <c r="DT333" s="593"/>
      <c r="DU333" s="593"/>
      <c r="DV333" s="593"/>
      <c r="DW333" s="593"/>
      <c r="DX333" s="593"/>
      <c r="DY333" s="593"/>
      <c r="DZ333" s="593"/>
      <c r="EA333" s="593"/>
      <c r="EB333" s="593"/>
      <c r="EC333" s="593"/>
      <c r="ED333" s="593"/>
      <c r="EE333" s="593"/>
      <c r="EF333" s="593"/>
      <c r="EG333" s="593"/>
      <c r="EH333" s="593"/>
      <c r="EI333" s="593"/>
      <c r="EJ333" s="593"/>
      <c r="EK333" s="593"/>
      <c r="EL333" s="593"/>
      <c r="EM333" s="593"/>
      <c r="EN333" s="593"/>
      <c r="EO333" s="593"/>
      <c r="EP333" s="593"/>
      <c r="EQ333" s="593"/>
      <c r="ER333" s="593"/>
      <c r="ES333" s="593"/>
      <c r="ET333" s="593"/>
      <c r="EU333" s="593"/>
      <c r="EV333" s="593"/>
      <c r="EW333" s="593"/>
      <c r="EX333" s="593"/>
      <c r="EY333" s="593"/>
      <c r="EZ333" s="593"/>
      <c r="FA333" s="593"/>
      <c r="FB333" s="593"/>
      <c r="FC333" s="593"/>
      <c r="FD333" s="593"/>
      <c r="FE333" s="593"/>
      <c r="FF333" s="593"/>
      <c r="FG333" s="593"/>
      <c r="FH333" s="593"/>
      <c r="FI333" s="593"/>
      <c r="FJ333" s="593"/>
      <c r="FK333" s="593"/>
      <c r="FL333" s="593"/>
      <c r="FM333" s="593"/>
      <c r="FN333" s="593"/>
      <c r="FO333" s="593"/>
      <c r="FP333" s="593"/>
      <c r="FQ333" s="593"/>
      <c r="FR333" s="593"/>
      <c r="FS333" s="593"/>
      <c r="FT333" s="593"/>
      <c r="FU333" s="593"/>
      <c r="FV333" s="593"/>
      <c r="FW333" s="593"/>
      <c r="FX333" s="593"/>
      <c r="FY333" s="593"/>
      <c r="FZ333" s="593"/>
      <c r="GA333" s="593"/>
      <c r="GB333" s="593"/>
      <c r="GC333" s="593"/>
      <c r="GD333" s="593"/>
      <c r="GE333" s="593"/>
      <c r="GF333" s="593"/>
      <c r="GG333" s="593"/>
      <c r="GH333" s="593"/>
      <c r="GI333" s="593"/>
      <c r="GJ333" s="593"/>
      <c r="GK333" s="593"/>
      <c r="GL333" s="593"/>
      <c r="GM333" s="593"/>
      <c r="GN333" s="593"/>
      <c r="GO333" s="593"/>
      <c r="GP333" s="593"/>
      <c r="GQ333" s="593"/>
      <c r="GR333" s="593"/>
      <c r="GS333" s="593"/>
      <c r="GT333" s="593"/>
      <c r="GU333" s="593"/>
      <c r="GV333" s="593"/>
      <c r="GW333" s="593"/>
      <c r="GX333" s="593"/>
      <c r="GY333" s="593"/>
      <c r="GZ333" s="593"/>
      <c r="HA333" s="593"/>
      <c r="HB333" s="593"/>
      <c r="HC333" s="593"/>
      <c r="HD333" s="593"/>
      <c r="HE333" s="593"/>
      <c r="HF333" s="593"/>
      <c r="HG333" s="593"/>
      <c r="HH333" s="593"/>
      <c r="HI333" s="593"/>
      <c r="HJ333" s="593"/>
      <c r="HK333" s="593"/>
      <c r="HL333" s="593"/>
      <c r="HM333" s="593"/>
      <c r="HN333" s="593"/>
      <c r="HO333" s="593"/>
      <c r="HP333" s="593"/>
      <c r="HQ333" s="593"/>
      <c r="HR333" s="593"/>
      <c r="HS333" s="593"/>
      <c r="HT333" s="593"/>
      <c r="HU333" s="593"/>
      <c r="HV333" s="593"/>
      <c r="HW333" s="593"/>
      <c r="HX333" s="593"/>
      <c r="HY333" s="593"/>
      <c r="HZ333" s="593"/>
      <c r="IA333" s="593"/>
      <c r="IB333" s="593"/>
      <c r="IC333" s="593"/>
      <c r="ID333" s="593"/>
      <c r="IE333" s="593"/>
      <c r="IF333" s="593"/>
      <c r="IG333" s="593"/>
      <c r="IH333" s="593"/>
      <c r="II333" s="593"/>
      <c r="IJ333" s="593"/>
      <c r="IK333" s="593"/>
      <c r="IL333" s="593"/>
      <c r="IM333" s="593"/>
      <c r="IN333" s="593"/>
      <c r="IO333" s="593"/>
      <c r="IP333" s="593"/>
      <c r="IQ333" s="593"/>
      <c r="IR333" s="593"/>
      <c r="IS333" s="593"/>
      <c r="IT333" s="593"/>
      <c r="IU333" s="593"/>
      <c r="IV333" s="593"/>
    </row>
    <row r="334" spans="1:256" ht="15" customHeight="1">
      <c r="G334" s="593" t="s">
        <v>2611</v>
      </c>
      <c r="AA334" s="593">
        <v>0</v>
      </c>
      <c r="AB334" s="593">
        <v>0</v>
      </c>
      <c r="AC334" s="593">
        <v>0</v>
      </c>
      <c r="AD334" s="593">
        <v>9972000</v>
      </c>
      <c r="AE334" s="593">
        <v>59832000</v>
      </c>
      <c r="AF334" s="593">
        <v>89748000</v>
      </c>
      <c r="AG334" s="593">
        <v>119664000</v>
      </c>
      <c r="AH334" s="593">
        <v>119664000</v>
      </c>
      <c r="AI334" s="593">
        <v>124843331.42503422</v>
      </c>
      <c r="AJ334" s="593">
        <v>133508239.99549811</v>
      </c>
      <c r="AK334" s="593">
        <v>114435634.28185551</v>
      </c>
      <c r="AL334" s="593">
        <v>123971937.13867681</v>
      </c>
      <c r="AM334" s="593">
        <v>152580845.70914069</v>
      </c>
      <c r="AN334" s="593">
        <v>162117148.56596199</v>
      </c>
      <c r="AO334" s="593">
        <v>162117148.56596199</v>
      </c>
      <c r="AP334" s="593">
        <v>162117148.56596199</v>
      </c>
      <c r="AQ334" s="593">
        <v>123971937.13867681</v>
      </c>
    </row>
    <row r="335" spans="1:256" ht="15" customHeight="1">
      <c r="E335" s="518"/>
      <c r="F335" s="518"/>
      <c r="G335" s="518" t="s">
        <v>2298</v>
      </c>
      <c r="H335" s="518"/>
      <c r="I335" s="518"/>
      <c r="J335" s="518"/>
      <c r="K335" s="518"/>
      <c r="L335" s="518"/>
      <c r="M335" s="518"/>
      <c r="P335" s="518"/>
      <c r="Q335" s="518"/>
      <c r="R335" s="518"/>
      <c r="S335" s="518"/>
      <c r="T335" s="518"/>
      <c r="U335" s="518"/>
      <c r="V335" s="518"/>
      <c r="W335" s="518"/>
      <c r="X335" s="518"/>
      <c r="Y335" s="518"/>
      <c r="Z335" s="518"/>
      <c r="AA335" s="518">
        <v>220692.55001838505</v>
      </c>
      <c r="AB335" s="518">
        <v>128999.79414233565</v>
      </c>
      <c r="AC335" s="518">
        <v>373207.22895177454</v>
      </c>
      <c r="AD335" s="518">
        <v>10775273.579969846</v>
      </c>
      <c r="AE335" s="518">
        <v>60816316.04081355</v>
      </c>
      <c r="AF335" s="518">
        <v>90675996.058481157</v>
      </c>
      <c r="AG335" s="518">
        <v>120726636.76549679</v>
      </c>
      <c r="AH335" s="518">
        <v>120756732.25889122</v>
      </c>
      <c r="AI335" s="518">
        <v>125936188.61134368</v>
      </c>
      <c r="AJ335" s="518">
        <v>134789861.07149285</v>
      </c>
      <c r="AK335" s="518">
        <v>115921814.82307957</v>
      </c>
      <c r="AL335" s="518">
        <v>125447609.19160131</v>
      </c>
      <c r="AM335" s="518">
        <v>154066544.68708885</v>
      </c>
      <c r="AN335" s="518">
        <v>163694020.44674402</v>
      </c>
      <c r="AO335" s="518">
        <v>163755631.13948873</v>
      </c>
      <c r="AP335" s="518">
        <v>163866338.86875099</v>
      </c>
      <c r="AQ335" s="518">
        <v>124959632.66118759</v>
      </c>
      <c r="AR335" s="518"/>
      <c r="AS335" s="518"/>
      <c r="AT335" s="518"/>
      <c r="AU335" s="518"/>
      <c r="AV335" s="518"/>
      <c r="AW335" s="518"/>
      <c r="AX335" s="518"/>
      <c r="AY335" s="518"/>
      <c r="AZ335" s="518"/>
      <c r="BA335" s="518"/>
      <c r="BB335" s="518"/>
      <c r="BC335" s="518"/>
      <c r="BD335" s="518"/>
      <c r="BE335" s="518"/>
      <c r="BF335" s="518"/>
      <c r="BG335" s="518"/>
      <c r="BH335" s="518"/>
      <c r="BI335" s="518"/>
      <c r="BJ335" s="518"/>
      <c r="BK335" s="518"/>
      <c r="BL335" s="518"/>
      <c r="BM335" s="518"/>
      <c r="BN335" s="518"/>
      <c r="BO335" s="518"/>
      <c r="BP335" s="518"/>
      <c r="BQ335" s="518"/>
      <c r="BR335" s="518"/>
      <c r="BS335" s="518"/>
      <c r="BT335" s="518"/>
      <c r="BU335" s="518"/>
      <c r="BV335" s="518"/>
      <c r="BW335" s="518"/>
      <c r="BX335" s="518"/>
      <c r="BY335" s="518"/>
      <c r="BZ335" s="518"/>
      <c r="CA335" s="518"/>
      <c r="CB335" s="518"/>
      <c r="CC335" s="518"/>
      <c r="CD335" s="518"/>
      <c r="CE335" s="518"/>
      <c r="CF335" s="518"/>
      <c r="CG335" s="518"/>
      <c r="CH335" s="518"/>
      <c r="CI335" s="518"/>
      <c r="CJ335" s="518"/>
      <c r="CK335" s="518"/>
      <c r="CL335" s="518"/>
      <c r="CM335" s="518"/>
      <c r="CN335" s="518"/>
      <c r="CO335" s="518"/>
      <c r="CP335" s="518"/>
      <c r="CQ335" s="518"/>
      <c r="CR335" s="518"/>
      <c r="CS335" s="518"/>
      <c r="CT335" s="518"/>
      <c r="CU335" s="518"/>
      <c r="CV335" s="518"/>
      <c r="CW335" s="518"/>
      <c r="CX335" s="518"/>
      <c r="CY335" s="518"/>
      <c r="CZ335" s="518"/>
      <c r="DA335" s="518"/>
      <c r="DB335" s="518"/>
      <c r="DC335" s="518"/>
      <c r="DD335" s="518"/>
      <c r="DE335" s="518"/>
      <c r="DF335" s="518"/>
      <c r="DG335" s="518"/>
      <c r="DH335" s="518"/>
      <c r="DI335" s="518"/>
      <c r="DJ335" s="518"/>
      <c r="DK335" s="518"/>
      <c r="DL335" s="518"/>
      <c r="DM335" s="518"/>
      <c r="DN335" s="518"/>
      <c r="DO335" s="518"/>
      <c r="DP335" s="518"/>
      <c r="DQ335" s="518"/>
      <c r="DR335" s="518"/>
      <c r="DS335" s="518"/>
      <c r="DT335" s="518"/>
      <c r="DU335" s="518"/>
      <c r="DV335" s="518"/>
      <c r="DW335" s="518"/>
      <c r="DX335" s="518"/>
      <c r="DY335" s="518"/>
      <c r="DZ335" s="518"/>
      <c r="EA335" s="518"/>
      <c r="EB335" s="518"/>
      <c r="EC335" s="518"/>
      <c r="ED335" s="518"/>
      <c r="EE335" s="518"/>
      <c r="EF335" s="518"/>
      <c r="EG335" s="518"/>
      <c r="EH335" s="518"/>
      <c r="EI335" s="518"/>
      <c r="EJ335" s="518"/>
      <c r="EK335" s="518"/>
      <c r="EL335" s="518"/>
      <c r="EM335" s="518"/>
      <c r="EN335" s="518"/>
      <c r="EO335" s="518"/>
      <c r="EP335" s="518"/>
      <c r="EQ335" s="518"/>
      <c r="ER335" s="518"/>
      <c r="ES335" s="518"/>
      <c r="ET335" s="518"/>
      <c r="EU335" s="518"/>
      <c r="EV335" s="518"/>
      <c r="EW335" s="518"/>
      <c r="EX335" s="518"/>
      <c r="EY335" s="518"/>
      <c r="EZ335" s="518"/>
      <c r="FA335" s="518"/>
      <c r="FB335" s="518"/>
      <c r="FC335" s="518"/>
      <c r="FD335" s="518"/>
      <c r="FE335" s="518"/>
      <c r="FF335" s="518"/>
      <c r="FG335" s="518"/>
      <c r="FH335" s="518"/>
      <c r="FI335" s="518"/>
      <c r="FJ335" s="518"/>
      <c r="FK335" s="518"/>
      <c r="FL335" s="518"/>
      <c r="FM335" s="518"/>
      <c r="FN335" s="518"/>
      <c r="FO335" s="518"/>
      <c r="FP335" s="518"/>
      <c r="FQ335" s="518"/>
      <c r="FR335" s="518"/>
      <c r="FS335" s="518"/>
      <c r="FT335" s="518"/>
      <c r="FU335" s="518"/>
      <c r="FV335" s="518"/>
      <c r="FW335" s="518"/>
      <c r="FX335" s="518"/>
      <c r="FY335" s="518"/>
      <c r="FZ335" s="518"/>
      <c r="GA335" s="518"/>
      <c r="GB335" s="518"/>
      <c r="GC335" s="518"/>
      <c r="GD335" s="518"/>
      <c r="GE335" s="518"/>
      <c r="GF335" s="518"/>
      <c r="GG335" s="518"/>
      <c r="GH335" s="518"/>
      <c r="GI335" s="518"/>
      <c r="GJ335" s="518"/>
      <c r="GK335" s="518"/>
      <c r="GL335" s="518"/>
      <c r="GM335" s="518"/>
      <c r="GN335" s="518"/>
      <c r="GO335" s="518"/>
      <c r="GP335" s="518"/>
      <c r="GQ335" s="518"/>
      <c r="GR335" s="518"/>
      <c r="GS335" s="518"/>
      <c r="GT335" s="518"/>
      <c r="GU335" s="518"/>
      <c r="GV335" s="518"/>
      <c r="GW335" s="518"/>
      <c r="GX335" s="518"/>
      <c r="GY335" s="518"/>
      <c r="GZ335" s="518"/>
      <c r="HA335" s="518"/>
      <c r="HB335" s="518"/>
      <c r="HC335" s="518"/>
      <c r="HD335" s="518"/>
      <c r="HE335" s="518"/>
      <c r="HF335" s="518"/>
      <c r="HG335" s="518"/>
      <c r="HH335" s="518"/>
      <c r="HI335" s="518"/>
      <c r="HJ335" s="518"/>
      <c r="HK335" s="518"/>
      <c r="HL335" s="518"/>
      <c r="HM335" s="518"/>
      <c r="HN335" s="518"/>
      <c r="HO335" s="518"/>
      <c r="HP335" s="518"/>
      <c r="HQ335" s="518"/>
      <c r="HR335" s="518"/>
      <c r="HS335" s="518"/>
      <c r="HT335" s="518"/>
      <c r="HU335" s="518"/>
      <c r="HV335" s="518"/>
      <c r="HW335" s="518"/>
      <c r="HX335" s="518"/>
      <c r="HY335" s="518"/>
      <c r="HZ335" s="518"/>
      <c r="IA335" s="518"/>
      <c r="IB335" s="518"/>
      <c r="IC335" s="518"/>
      <c r="ID335" s="518"/>
      <c r="IE335" s="518"/>
      <c r="IF335" s="518"/>
      <c r="IG335" s="518"/>
      <c r="IH335" s="518"/>
      <c r="II335" s="518"/>
      <c r="IJ335" s="518"/>
      <c r="IK335" s="518"/>
      <c r="IL335" s="518"/>
      <c r="IM335" s="518"/>
      <c r="IN335" s="518"/>
      <c r="IO335" s="518"/>
      <c r="IP335" s="518"/>
      <c r="IQ335" s="518"/>
      <c r="IR335" s="518"/>
      <c r="IS335" s="518"/>
      <c r="IT335" s="518"/>
      <c r="IU335" s="518"/>
      <c r="IV335" s="518"/>
    </row>
    <row r="336" spans="1:256" ht="15" customHeight="1">
      <c r="E336" s="518"/>
      <c r="F336" s="593" t="s">
        <v>3133</v>
      </c>
      <c r="G336" s="518"/>
      <c r="H336" s="518"/>
      <c r="I336" s="518"/>
      <c r="J336" s="518"/>
      <c r="K336" s="518"/>
      <c r="L336" s="518"/>
      <c r="M336" s="518"/>
      <c r="P336" s="518"/>
      <c r="Q336" s="518"/>
      <c r="R336" s="518"/>
      <c r="S336" s="518"/>
      <c r="T336" s="518"/>
      <c r="U336" s="518"/>
      <c r="V336" s="518"/>
      <c r="W336" s="518"/>
      <c r="X336" s="518"/>
      <c r="Y336" s="518"/>
      <c r="Z336" s="518"/>
      <c r="AA336" s="518"/>
      <c r="AB336" s="518"/>
      <c r="AC336" s="518"/>
      <c r="AD336" s="518"/>
      <c r="AE336" s="518"/>
      <c r="AF336" s="518"/>
      <c r="AG336" s="518"/>
      <c r="AH336" s="518"/>
      <c r="AI336" s="518"/>
      <c r="AJ336" s="518"/>
      <c r="AK336" s="518"/>
      <c r="AL336" s="518"/>
      <c r="AM336" s="518"/>
      <c r="AN336" s="518"/>
      <c r="AO336" s="518"/>
      <c r="AP336" s="518"/>
      <c r="AQ336" s="518"/>
      <c r="AR336" s="518"/>
      <c r="AS336" s="518"/>
      <c r="AT336" s="518"/>
      <c r="AU336" s="518"/>
      <c r="AV336" s="518"/>
      <c r="AW336" s="518"/>
      <c r="AX336" s="518"/>
      <c r="AY336" s="518"/>
      <c r="AZ336" s="518"/>
      <c r="BA336" s="518"/>
      <c r="BB336" s="518"/>
      <c r="BC336" s="518"/>
      <c r="BD336" s="518"/>
      <c r="BE336" s="518"/>
      <c r="BF336" s="518"/>
      <c r="BG336" s="518"/>
      <c r="BH336" s="518"/>
      <c r="BI336" s="518"/>
      <c r="BJ336" s="518"/>
      <c r="BK336" s="518"/>
      <c r="BL336" s="518"/>
      <c r="BM336" s="518"/>
      <c r="BN336" s="518"/>
      <c r="BO336" s="518"/>
      <c r="BP336" s="518"/>
      <c r="BQ336" s="518"/>
      <c r="BR336" s="518"/>
      <c r="BS336" s="518"/>
      <c r="BT336" s="518"/>
      <c r="BU336" s="518"/>
      <c r="BV336" s="518"/>
      <c r="BW336" s="518"/>
      <c r="BX336" s="518"/>
      <c r="BY336" s="518"/>
      <c r="BZ336" s="518"/>
      <c r="CA336" s="518"/>
      <c r="CB336" s="518"/>
      <c r="CC336" s="518"/>
      <c r="CD336" s="518"/>
      <c r="CE336" s="518"/>
      <c r="CF336" s="518"/>
      <c r="CG336" s="518"/>
      <c r="CH336" s="518"/>
      <c r="CI336" s="518"/>
      <c r="CJ336" s="518"/>
      <c r="CK336" s="518"/>
      <c r="CL336" s="518"/>
      <c r="CM336" s="518"/>
      <c r="CN336" s="518"/>
      <c r="CO336" s="518"/>
      <c r="CP336" s="518"/>
      <c r="CQ336" s="518"/>
      <c r="CR336" s="518"/>
      <c r="CS336" s="518"/>
      <c r="CT336" s="518"/>
      <c r="CU336" s="518"/>
      <c r="CV336" s="518"/>
      <c r="CW336" s="518"/>
      <c r="CX336" s="518"/>
      <c r="CY336" s="518"/>
      <c r="CZ336" s="518"/>
      <c r="DA336" s="518"/>
      <c r="DB336" s="518"/>
      <c r="DC336" s="518"/>
      <c r="DD336" s="518"/>
      <c r="DE336" s="518"/>
      <c r="DF336" s="518"/>
      <c r="DG336" s="518"/>
      <c r="DH336" s="518"/>
      <c r="DI336" s="518"/>
      <c r="DJ336" s="518"/>
      <c r="DK336" s="518"/>
      <c r="DL336" s="518"/>
      <c r="DM336" s="518"/>
      <c r="DN336" s="518"/>
      <c r="DO336" s="518"/>
      <c r="DP336" s="518"/>
      <c r="DQ336" s="518"/>
      <c r="DR336" s="518"/>
      <c r="DS336" s="518"/>
      <c r="DT336" s="518"/>
      <c r="DU336" s="518"/>
      <c r="DV336" s="518"/>
      <c r="DW336" s="518"/>
      <c r="DX336" s="518"/>
      <c r="DY336" s="518"/>
      <c r="DZ336" s="518"/>
      <c r="EA336" s="518"/>
      <c r="EB336" s="518"/>
      <c r="EC336" s="518"/>
      <c r="ED336" s="518"/>
      <c r="EE336" s="518"/>
      <c r="EF336" s="518"/>
      <c r="EG336" s="518"/>
      <c r="EH336" s="518"/>
      <c r="EI336" s="518"/>
      <c r="EJ336" s="518"/>
      <c r="EK336" s="518"/>
      <c r="EL336" s="518"/>
      <c r="EM336" s="518"/>
      <c r="EN336" s="518"/>
      <c r="EO336" s="518"/>
      <c r="EP336" s="518"/>
      <c r="EQ336" s="518"/>
      <c r="ER336" s="518"/>
      <c r="ES336" s="518"/>
      <c r="ET336" s="518"/>
      <c r="EU336" s="518"/>
      <c r="EV336" s="518"/>
      <c r="EW336" s="518"/>
      <c r="EX336" s="518"/>
      <c r="EY336" s="518"/>
      <c r="EZ336" s="518"/>
      <c r="FA336" s="518"/>
      <c r="FB336" s="518"/>
      <c r="FC336" s="518"/>
      <c r="FD336" s="518"/>
      <c r="FE336" s="518"/>
      <c r="FF336" s="518"/>
      <c r="FG336" s="518"/>
      <c r="FH336" s="518"/>
      <c r="FI336" s="518"/>
      <c r="FJ336" s="518"/>
      <c r="FK336" s="518"/>
      <c r="FL336" s="518"/>
      <c r="FM336" s="518"/>
      <c r="FN336" s="518"/>
      <c r="FO336" s="518"/>
      <c r="FP336" s="518"/>
      <c r="FQ336" s="518"/>
      <c r="FR336" s="518"/>
      <c r="FS336" s="518"/>
      <c r="FT336" s="518"/>
      <c r="FU336" s="518"/>
      <c r="FV336" s="518"/>
      <c r="FW336" s="518"/>
      <c r="FX336" s="518"/>
      <c r="FY336" s="518"/>
      <c r="FZ336" s="518"/>
      <c r="GA336" s="518"/>
      <c r="GB336" s="518"/>
      <c r="GC336" s="518"/>
      <c r="GD336" s="518"/>
      <c r="GE336" s="518"/>
      <c r="GF336" s="518"/>
      <c r="GG336" s="518"/>
      <c r="GH336" s="518"/>
      <c r="GI336" s="518"/>
      <c r="GJ336" s="518"/>
      <c r="GK336" s="518"/>
      <c r="GL336" s="518"/>
      <c r="GM336" s="518"/>
      <c r="GN336" s="518"/>
      <c r="GO336" s="518"/>
      <c r="GP336" s="518"/>
      <c r="GQ336" s="518"/>
      <c r="GR336" s="518"/>
      <c r="GS336" s="518"/>
      <c r="GT336" s="518"/>
      <c r="GU336" s="518"/>
      <c r="GV336" s="518"/>
      <c r="GW336" s="518"/>
      <c r="GX336" s="518"/>
      <c r="GY336" s="518"/>
      <c r="GZ336" s="518"/>
      <c r="HA336" s="518"/>
      <c r="HB336" s="518"/>
      <c r="HC336" s="518"/>
      <c r="HD336" s="518"/>
      <c r="HE336" s="518"/>
      <c r="HF336" s="518"/>
      <c r="HG336" s="518"/>
      <c r="HH336" s="518"/>
      <c r="HI336" s="518"/>
      <c r="HJ336" s="518"/>
      <c r="HK336" s="518"/>
      <c r="HL336" s="518"/>
      <c r="HM336" s="518"/>
      <c r="HN336" s="518"/>
      <c r="HO336" s="518"/>
      <c r="HP336" s="518"/>
      <c r="HQ336" s="518"/>
      <c r="HR336" s="518"/>
      <c r="HS336" s="518"/>
      <c r="HT336" s="518"/>
      <c r="HU336" s="518"/>
      <c r="HV336" s="518"/>
      <c r="HW336" s="518"/>
      <c r="HX336" s="518"/>
      <c r="HY336" s="518"/>
      <c r="HZ336" s="518"/>
      <c r="IA336" s="518"/>
      <c r="IB336" s="518"/>
      <c r="IC336" s="518"/>
      <c r="ID336" s="518"/>
      <c r="IE336" s="518"/>
      <c r="IF336" s="518"/>
      <c r="IG336" s="518"/>
      <c r="IH336" s="518"/>
      <c r="II336" s="518"/>
      <c r="IJ336" s="518"/>
      <c r="IK336" s="518"/>
      <c r="IL336" s="518"/>
      <c r="IM336" s="518"/>
      <c r="IN336" s="518"/>
      <c r="IO336" s="518"/>
      <c r="IP336" s="518"/>
      <c r="IQ336" s="518"/>
      <c r="IR336" s="518"/>
      <c r="IS336" s="518"/>
      <c r="IT336" s="518"/>
      <c r="IU336" s="518"/>
      <c r="IV336" s="518"/>
    </row>
    <row r="337" spans="1:256" ht="15" customHeight="1">
      <c r="E337" s="518"/>
      <c r="G337" s="593" t="s">
        <v>4941</v>
      </c>
      <c r="H337" s="518"/>
      <c r="I337" s="518"/>
      <c r="J337" s="518"/>
      <c r="K337" s="518"/>
      <c r="L337" s="518"/>
      <c r="M337" s="518"/>
      <c r="P337" s="518"/>
      <c r="Q337" s="518"/>
      <c r="R337" s="518"/>
      <c r="S337" s="518"/>
      <c r="T337" s="518"/>
      <c r="U337" s="518"/>
      <c r="V337" s="518"/>
      <c r="W337" s="518"/>
      <c r="X337" s="518"/>
      <c r="Y337" s="518"/>
      <c r="Z337" s="518"/>
      <c r="AA337" s="593">
        <v>0</v>
      </c>
      <c r="AB337" s="593">
        <v>14223242.882244319</v>
      </c>
      <c r="AC337" s="593">
        <v>161522.94921875</v>
      </c>
      <c r="AD337" s="593">
        <v>15633262.666852683</v>
      </c>
      <c r="AE337" s="593">
        <v>442379.74330356717</v>
      </c>
      <c r="AF337" s="593">
        <v>139002.734375</v>
      </c>
      <c r="AG337" s="593">
        <v>0</v>
      </c>
      <c r="AH337" s="593">
        <v>388714.84375</v>
      </c>
      <c r="AI337" s="593">
        <v>0</v>
      </c>
      <c r="AJ337" s="593">
        <v>6795400</v>
      </c>
      <c r="AK337" s="593">
        <v>11672991</v>
      </c>
      <c r="AL337" s="593">
        <v>329200</v>
      </c>
      <c r="AM337" s="593">
        <v>342100</v>
      </c>
      <c r="AN337" s="593">
        <v>355300</v>
      </c>
      <c r="AO337" s="593">
        <v>7417301.4270833358</v>
      </c>
      <c r="AP337" s="593">
        <v>0</v>
      </c>
      <c r="AQ337" s="593">
        <v>0</v>
      </c>
      <c r="AR337" s="518"/>
      <c r="AS337" s="518"/>
      <c r="AT337" s="518"/>
      <c r="AU337" s="518"/>
      <c r="AV337" s="518"/>
      <c r="AW337" s="518"/>
      <c r="AX337" s="518"/>
      <c r="AY337" s="518"/>
      <c r="AZ337" s="518"/>
      <c r="BA337" s="518"/>
      <c r="BB337" s="518"/>
      <c r="BC337" s="518"/>
      <c r="BD337" s="518"/>
      <c r="BE337" s="518"/>
      <c r="BF337" s="518"/>
      <c r="BG337" s="518"/>
      <c r="BH337" s="518"/>
      <c r="BI337" s="518"/>
      <c r="BJ337" s="518"/>
      <c r="BK337" s="518"/>
      <c r="BL337" s="518"/>
      <c r="BM337" s="518"/>
      <c r="BN337" s="518"/>
      <c r="BO337" s="518"/>
      <c r="BP337" s="518"/>
      <c r="BQ337" s="518"/>
      <c r="BR337" s="518"/>
      <c r="BS337" s="518"/>
      <c r="BT337" s="518"/>
      <c r="BU337" s="518"/>
      <c r="BV337" s="518"/>
      <c r="BW337" s="518"/>
      <c r="BX337" s="518"/>
      <c r="BY337" s="518"/>
      <c r="BZ337" s="518"/>
      <c r="CA337" s="518"/>
      <c r="CB337" s="518"/>
      <c r="CC337" s="518"/>
      <c r="CD337" s="518"/>
      <c r="CE337" s="518"/>
      <c r="CF337" s="518"/>
      <c r="CG337" s="518"/>
      <c r="CH337" s="518"/>
      <c r="CI337" s="518"/>
      <c r="CJ337" s="518"/>
      <c r="CK337" s="518"/>
      <c r="CL337" s="518"/>
      <c r="CM337" s="518"/>
      <c r="CN337" s="518"/>
      <c r="CO337" s="518"/>
      <c r="CP337" s="518"/>
      <c r="CQ337" s="518"/>
      <c r="CR337" s="518"/>
      <c r="CS337" s="518"/>
      <c r="CT337" s="518"/>
      <c r="CU337" s="518"/>
      <c r="CV337" s="518"/>
      <c r="CW337" s="518"/>
      <c r="CX337" s="518"/>
      <c r="CY337" s="518"/>
      <c r="CZ337" s="518"/>
      <c r="DA337" s="518"/>
      <c r="DB337" s="518"/>
      <c r="DC337" s="518"/>
      <c r="DD337" s="518"/>
      <c r="DE337" s="518"/>
      <c r="DF337" s="518"/>
      <c r="DG337" s="518"/>
      <c r="DH337" s="518"/>
      <c r="DI337" s="518"/>
      <c r="DJ337" s="518"/>
      <c r="DK337" s="518"/>
      <c r="DL337" s="518"/>
      <c r="DM337" s="518"/>
      <c r="DN337" s="518"/>
      <c r="DO337" s="518"/>
      <c r="DP337" s="518"/>
      <c r="DQ337" s="518"/>
      <c r="DR337" s="518"/>
      <c r="DS337" s="518"/>
      <c r="DT337" s="518"/>
      <c r="DU337" s="518"/>
      <c r="DV337" s="518"/>
      <c r="DW337" s="518"/>
      <c r="DX337" s="518"/>
      <c r="DY337" s="518"/>
      <c r="DZ337" s="518"/>
      <c r="EA337" s="518"/>
      <c r="EB337" s="518"/>
      <c r="EC337" s="518"/>
      <c r="ED337" s="518"/>
      <c r="EE337" s="518"/>
      <c r="EF337" s="518"/>
      <c r="EG337" s="518"/>
      <c r="EH337" s="518"/>
      <c r="EI337" s="518"/>
      <c r="EJ337" s="518"/>
      <c r="EK337" s="518"/>
      <c r="EL337" s="518"/>
      <c r="EM337" s="518"/>
      <c r="EN337" s="518"/>
      <c r="EO337" s="518"/>
      <c r="EP337" s="518"/>
      <c r="EQ337" s="518"/>
      <c r="ER337" s="518"/>
      <c r="ES337" s="518"/>
      <c r="ET337" s="518"/>
      <c r="EU337" s="518"/>
      <c r="EV337" s="518"/>
      <c r="EW337" s="518"/>
      <c r="EX337" s="518"/>
      <c r="EY337" s="518"/>
      <c r="EZ337" s="518"/>
      <c r="FA337" s="518"/>
      <c r="FB337" s="518"/>
      <c r="FC337" s="518"/>
      <c r="FD337" s="518"/>
      <c r="FE337" s="518"/>
      <c r="FF337" s="518"/>
      <c r="FG337" s="518"/>
      <c r="FH337" s="518"/>
      <c r="FI337" s="518"/>
      <c r="FJ337" s="518"/>
      <c r="FK337" s="518"/>
      <c r="FL337" s="518"/>
      <c r="FM337" s="518"/>
      <c r="FN337" s="518"/>
      <c r="FO337" s="518"/>
      <c r="FP337" s="518"/>
      <c r="FQ337" s="518"/>
      <c r="FR337" s="518"/>
      <c r="FS337" s="518"/>
      <c r="FT337" s="518"/>
      <c r="FU337" s="518"/>
      <c r="FV337" s="518"/>
      <c r="FW337" s="518"/>
      <c r="FX337" s="518"/>
      <c r="FY337" s="518"/>
      <c r="FZ337" s="518"/>
      <c r="GA337" s="518"/>
      <c r="GB337" s="518"/>
      <c r="GC337" s="518"/>
      <c r="GD337" s="518"/>
      <c r="GE337" s="518"/>
      <c r="GF337" s="518"/>
      <c r="GG337" s="518"/>
      <c r="GH337" s="518"/>
      <c r="GI337" s="518"/>
      <c r="GJ337" s="518"/>
      <c r="GK337" s="518"/>
      <c r="GL337" s="518"/>
      <c r="GM337" s="518"/>
      <c r="GN337" s="518"/>
      <c r="GO337" s="518"/>
      <c r="GP337" s="518"/>
      <c r="GQ337" s="518"/>
      <c r="GR337" s="518"/>
      <c r="GS337" s="518"/>
      <c r="GT337" s="518"/>
      <c r="GU337" s="518"/>
      <c r="GV337" s="518"/>
      <c r="GW337" s="518"/>
      <c r="GX337" s="518"/>
      <c r="GY337" s="518"/>
      <c r="GZ337" s="518"/>
      <c r="HA337" s="518"/>
      <c r="HB337" s="518"/>
      <c r="HC337" s="518"/>
      <c r="HD337" s="518"/>
      <c r="HE337" s="518"/>
      <c r="HF337" s="518"/>
      <c r="HG337" s="518"/>
      <c r="HH337" s="518"/>
      <c r="HI337" s="518"/>
      <c r="HJ337" s="518"/>
      <c r="HK337" s="518"/>
      <c r="HL337" s="518"/>
      <c r="HM337" s="518"/>
      <c r="HN337" s="518"/>
      <c r="HO337" s="518"/>
      <c r="HP337" s="518"/>
      <c r="HQ337" s="518"/>
      <c r="HR337" s="518"/>
      <c r="HS337" s="518"/>
      <c r="HT337" s="518"/>
      <c r="HU337" s="518"/>
      <c r="HV337" s="518"/>
      <c r="HW337" s="518"/>
      <c r="HX337" s="518"/>
      <c r="HY337" s="518"/>
      <c r="HZ337" s="518"/>
      <c r="IA337" s="518"/>
      <c r="IB337" s="518"/>
      <c r="IC337" s="518"/>
      <c r="ID337" s="518"/>
      <c r="IE337" s="518"/>
      <c r="IF337" s="518"/>
      <c r="IG337" s="518"/>
      <c r="IH337" s="518"/>
      <c r="II337" s="518"/>
      <c r="IJ337" s="518"/>
      <c r="IK337" s="518"/>
      <c r="IL337" s="518"/>
      <c r="IM337" s="518"/>
      <c r="IN337" s="518"/>
      <c r="IO337" s="518"/>
      <c r="IP337" s="518"/>
      <c r="IQ337" s="518"/>
      <c r="IR337" s="518"/>
      <c r="IS337" s="518"/>
      <c r="IT337" s="518"/>
      <c r="IU337" s="518"/>
      <c r="IV337" s="518"/>
    </row>
    <row r="338" spans="1:256" ht="15" customHeight="1">
      <c r="E338" s="518"/>
      <c r="G338" s="593" t="s">
        <v>2953</v>
      </c>
      <c r="H338" s="518"/>
      <c r="I338" s="518"/>
      <c r="J338" s="518"/>
      <c r="K338" s="518"/>
      <c r="L338" s="518"/>
      <c r="M338" s="518"/>
      <c r="AR338" s="518"/>
      <c r="AS338" s="518"/>
      <c r="AT338" s="518"/>
      <c r="AU338" s="518"/>
      <c r="AV338" s="518"/>
      <c r="AW338" s="518"/>
      <c r="AX338" s="518"/>
      <c r="AY338" s="518"/>
      <c r="AZ338" s="518"/>
      <c r="BA338" s="518"/>
      <c r="BB338" s="518"/>
      <c r="BC338" s="518"/>
      <c r="BD338" s="518"/>
      <c r="BE338" s="518"/>
      <c r="BF338" s="518"/>
      <c r="BG338" s="518"/>
      <c r="BH338" s="518"/>
      <c r="BI338" s="518"/>
      <c r="BJ338" s="518"/>
      <c r="BK338" s="518"/>
      <c r="BL338" s="518"/>
      <c r="BM338" s="518"/>
      <c r="BN338" s="518"/>
      <c r="BO338" s="518"/>
      <c r="BP338" s="518"/>
      <c r="BQ338" s="518"/>
      <c r="BR338" s="518"/>
      <c r="BS338" s="518"/>
      <c r="BT338" s="518"/>
      <c r="BU338" s="518"/>
      <c r="BV338" s="518"/>
      <c r="BW338" s="518"/>
      <c r="BX338" s="518"/>
      <c r="BY338" s="518"/>
      <c r="BZ338" s="518"/>
      <c r="CA338" s="518"/>
      <c r="CB338" s="518"/>
      <c r="CC338" s="518"/>
      <c r="CD338" s="518"/>
      <c r="CE338" s="518"/>
      <c r="CF338" s="518"/>
      <c r="CG338" s="518"/>
      <c r="CH338" s="518"/>
      <c r="CI338" s="518"/>
      <c r="CJ338" s="518"/>
      <c r="CK338" s="518"/>
      <c r="CL338" s="518"/>
      <c r="CM338" s="518"/>
      <c r="CN338" s="518"/>
      <c r="CO338" s="518"/>
      <c r="CP338" s="518"/>
      <c r="CQ338" s="518"/>
      <c r="CR338" s="518"/>
      <c r="CS338" s="518"/>
      <c r="CT338" s="518"/>
      <c r="CU338" s="518"/>
      <c r="CV338" s="518"/>
      <c r="CW338" s="518"/>
      <c r="CX338" s="518"/>
      <c r="CY338" s="518"/>
      <c r="CZ338" s="518"/>
      <c r="DA338" s="518"/>
      <c r="DB338" s="518"/>
      <c r="DC338" s="518"/>
      <c r="DD338" s="518"/>
      <c r="DE338" s="518"/>
      <c r="DF338" s="518"/>
      <c r="DG338" s="518"/>
      <c r="DH338" s="518"/>
      <c r="DI338" s="518"/>
      <c r="DJ338" s="518"/>
      <c r="DK338" s="518"/>
      <c r="DL338" s="518"/>
      <c r="DM338" s="518"/>
      <c r="DN338" s="518"/>
      <c r="DO338" s="518"/>
      <c r="DP338" s="518"/>
      <c r="DQ338" s="518"/>
      <c r="DR338" s="518"/>
      <c r="DS338" s="518"/>
      <c r="DT338" s="518"/>
      <c r="DU338" s="518"/>
      <c r="DV338" s="518"/>
      <c r="DW338" s="518"/>
      <c r="DX338" s="518"/>
      <c r="DY338" s="518"/>
      <c r="DZ338" s="518"/>
      <c r="EA338" s="518"/>
      <c r="EB338" s="518"/>
      <c r="EC338" s="518"/>
      <c r="ED338" s="518"/>
      <c r="EE338" s="518"/>
      <c r="EF338" s="518"/>
      <c r="EG338" s="518"/>
      <c r="EH338" s="518"/>
      <c r="EI338" s="518"/>
      <c r="EJ338" s="518"/>
      <c r="EK338" s="518"/>
      <c r="EL338" s="518"/>
      <c r="EM338" s="518"/>
      <c r="EN338" s="518"/>
      <c r="EO338" s="518"/>
      <c r="EP338" s="518"/>
      <c r="EQ338" s="518"/>
      <c r="ER338" s="518"/>
      <c r="ES338" s="518"/>
      <c r="ET338" s="518"/>
      <c r="EU338" s="518"/>
      <c r="EV338" s="518"/>
      <c r="EW338" s="518"/>
      <c r="EX338" s="518"/>
      <c r="EY338" s="518"/>
      <c r="EZ338" s="518"/>
      <c r="FA338" s="518"/>
      <c r="FB338" s="518"/>
      <c r="FC338" s="518"/>
      <c r="FD338" s="518"/>
      <c r="FE338" s="518"/>
      <c r="FF338" s="518"/>
      <c r="FG338" s="518"/>
      <c r="FH338" s="518"/>
      <c r="FI338" s="518"/>
      <c r="FJ338" s="518"/>
      <c r="FK338" s="518"/>
      <c r="FL338" s="518"/>
      <c r="FM338" s="518"/>
      <c r="FN338" s="518"/>
      <c r="FO338" s="518"/>
      <c r="FP338" s="518"/>
      <c r="FQ338" s="518"/>
      <c r="FR338" s="518"/>
      <c r="FS338" s="518"/>
      <c r="FT338" s="518"/>
      <c r="FU338" s="518"/>
      <c r="FV338" s="518"/>
      <c r="FW338" s="518"/>
      <c r="FX338" s="518"/>
      <c r="FY338" s="518"/>
      <c r="FZ338" s="518"/>
      <c r="GA338" s="518"/>
      <c r="GB338" s="518"/>
      <c r="GC338" s="518"/>
      <c r="GD338" s="518"/>
      <c r="GE338" s="518"/>
      <c r="GF338" s="518"/>
      <c r="GG338" s="518"/>
      <c r="GH338" s="518"/>
      <c r="GI338" s="518"/>
      <c r="GJ338" s="518"/>
      <c r="GK338" s="518"/>
      <c r="GL338" s="518"/>
      <c r="GM338" s="518"/>
      <c r="GN338" s="518"/>
      <c r="GO338" s="518"/>
      <c r="GP338" s="518"/>
      <c r="GQ338" s="518"/>
      <c r="GR338" s="518"/>
      <c r="GS338" s="518"/>
      <c r="GT338" s="518"/>
      <c r="GU338" s="518"/>
      <c r="GV338" s="518"/>
      <c r="GW338" s="518"/>
      <c r="GX338" s="518"/>
      <c r="GY338" s="518"/>
      <c r="GZ338" s="518"/>
      <c r="HA338" s="518"/>
      <c r="HB338" s="518"/>
      <c r="HC338" s="518"/>
      <c r="HD338" s="518"/>
      <c r="HE338" s="518"/>
      <c r="HF338" s="518"/>
      <c r="HG338" s="518"/>
      <c r="HH338" s="518"/>
      <c r="HI338" s="518"/>
      <c r="HJ338" s="518"/>
      <c r="HK338" s="518"/>
      <c r="HL338" s="518"/>
      <c r="HM338" s="518"/>
      <c r="HN338" s="518"/>
      <c r="HO338" s="518"/>
      <c r="HP338" s="518"/>
      <c r="HQ338" s="518"/>
      <c r="HR338" s="518"/>
      <c r="HS338" s="518"/>
      <c r="HT338" s="518"/>
      <c r="HU338" s="518"/>
      <c r="HV338" s="518"/>
      <c r="HW338" s="518"/>
      <c r="HX338" s="518"/>
      <c r="HY338" s="518"/>
      <c r="HZ338" s="518"/>
      <c r="IA338" s="518"/>
      <c r="IB338" s="518"/>
      <c r="IC338" s="518"/>
      <c r="ID338" s="518"/>
      <c r="IE338" s="518"/>
      <c r="IF338" s="518"/>
      <c r="IG338" s="518"/>
      <c r="IH338" s="518"/>
      <c r="II338" s="518"/>
      <c r="IJ338" s="518"/>
      <c r="IK338" s="518"/>
      <c r="IL338" s="518"/>
      <c r="IM338" s="518"/>
      <c r="IN338" s="518"/>
      <c r="IO338" s="518"/>
      <c r="IP338" s="518"/>
      <c r="IQ338" s="518"/>
      <c r="IR338" s="518"/>
      <c r="IS338" s="518"/>
      <c r="IT338" s="518"/>
      <c r="IU338" s="518"/>
      <c r="IV338" s="518"/>
    </row>
    <row r="339" spans="1:256" ht="15" customHeight="1">
      <c r="E339" s="518"/>
      <c r="F339" s="518"/>
      <c r="G339" s="518" t="s">
        <v>2298</v>
      </c>
      <c r="H339" s="518"/>
      <c r="I339" s="518"/>
      <c r="J339" s="518"/>
      <c r="K339" s="518"/>
      <c r="L339" s="518"/>
      <c r="M339" s="518"/>
      <c r="P339" s="518"/>
      <c r="Q339" s="518"/>
      <c r="R339" s="518"/>
      <c r="S339" s="518"/>
      <c r="T339" s="518"/>
      <c r="U339" s="518"/>
      <c r="V339" s="518"/>
      <c r="W339" s="518"/>
      <c r="X339" s="518"/>
      <c r="Y339" s="518"/>
      <c r="Z339" s="518"/>
      <c r="AA339" s="518">
        <v>0</v>
      </c>
      <c r="AB339" s="518">
        <v>14223242.882244319</v>
      </c>
      <c r="AC339" s="518">
        <v>161522.94921875</v>
      </c>
      <c r="AD339" s="518">
        <v>15633262.666852683</v>
      </c>
      <c r="AE339" s="518">
        <v>442379.74330356717</v>
      </c>
      <c r="AF339" s="518">
        <v>139002.734375</v>
      </c>
      <c r="AG339" s="518">
        <v>0</v>
      </c>
      <c r="AH339" s="518">
        <v>388714.84375</v>
      </c>
      <c r="AI339" s="518">
        <v>0</v>
      </c>
      <c r="AJ339" s="518">
        <v>6795400</v>
      </c>
      <c r="AK339" s="518">
        <v>11672991</v>
      </c>
      <c r="AL339" s="518">
        <v>329200</v>
      </c>
      <c r="AM339" s="518">
        <v>342100</v>
      </c>
      <c r="AN339" s="518">
        <v>355300</v>
      </c>
      <c r="AO339" s="518">
        <v>7417301.4270833358</v>
      </c>
      <c r="AP339" s="518">
        <v>0</v>
      </c>
      <c r="AQ339" s="518">
        <v>0</v>
      </c>
      <c r="AR339" s="518"/>
      <c r="AS339" s="518"/>
      <c r="AT339" s="518"/>
      <c r="AU339" s="518"/>
      <c r="AV339" s="518"/>
      <c r="AW339" s="518"/>
      <c r="AX339" s="518"/>
      <c r="AY339" s="518"/>
      <c r="AZ339" s="518"/>
      <c r="BA339" s="518"/>
      <c r="BB339" s="518"/>
      <c r="BC339" s="518"/>
      <c r="BD339" s="518"/>
      <c r="BE339" s="518"/>
      <c r="BF339" s="518"/>
      <c r="BG339" s="518"/>
      <c r="BH339" s="518"/>
      <c r="BI339" s="518"/>
      <c r="BJ339" s="518"/>
      <c r="BK339" s="518"/>
      <c r="BL339" s="518"/>
      <c r="BM339" s="518"/>
      <c r="BN339" s="518"/>
      <c r="BO339" s="518"/>
      <c r="BP339" s="518"/>
      <c r="BQ339" s="518"/>
      <c r="BR339" s="518"/>
      <c r="BS339" s="518"/>
      <c r="BT339" s="518"/>
      <c r="BU339" s="518"/>
      <c r="BV339" s="518"/>
      <c r="BW339" s="518"/>
      <c r="BX339" s="518"/>
      <c r="BY339" s="518"/>
      <c r="BZ339" s="518"/>
      <c r="CA339" s="518"/>
      <c r="CB339" s="518"/>
      <c r="CC339" s="518"/>
      <c r="CD339" s="518"/>
      <c r="CE339" s="518"/>
      <c r="CF339" s="518"/>
      <c r="CG339" s="518"/>
      <c r="CH339" s="518"/>
      <c r="CI339" s="518"/>
      <c r="CJ339" s="518"/>
      <c r="CK339" s="518"/>
      <c r="CL339" s="518"/>
      <c r="CM339" s="518"/>
      <c r="CN339" s="518"/>
      <c r="CO339" s="518"/>
      <c r="CP339" s="518"/>
      <c r="CQ339" s="518"/>
      <c r="CR339" s="518"/>
      <c r="CS339" s="518"/>
      <c r="CT339" s="518"/>
      <c r="CU339" s="518"/>
      <c r="CV339" s="518"/>
      <c r="CW339" s="518"/>
      <c r="CX339" s="518"/>
      <c r="CY339" s="518"/>
      <c r="CZ339" s="518"/>
      <c r="DA339" s="518"/>
      <c r="DB339" s="518"/>
      <c r="DC339" s="518"/>
      <c r="DD339" s="518"/>
      <c r="DE339" s="518"/>
      <c r="DF339" s="518"/>
      <c r="DG339" s="518"/>
      <c r="DH339" s="518"/>
      <c r="DI339" s="518"/>
      <c r="DJ339" s="518"/>
      <c r="DK339" s="518"/>
      <c r="DL339" s="518"/>
      <c r="DM339" s="518"/>
      <c r="DN339" s="518"/>
      <c r="DO339" s="518"/>
      <c r="DP339" s="518"/>
      <c r="DQ339" s="518"/>
      <c r="DR339" s="518"/>
      <c r="DS339" s="518"/>
      <c r="DT339" s="518"/>
      <c r="DU339" s="518"/>
      <c r="DV339" s="518"/>
      <c r="DW339" s="518"/>
      <c r="DX339" s="518"/>
      <c r="DY339" s="518"/>
      <c r="DZ339" s="518"/>
      <c r="EA339" s="518"/>
      <c r="EB339" s="518"/>
      <c r="EC339" s="518"/>
      <c r="ED339" s="518"/>
      <c r="EE339" s="518"/>
      <c r="EF339" s="518"/>
      <c r="EG339" s="518"/>
      <c r="EH339" s="518"/>
      <c r="EI339" s="518"/>
      <c r="EJ339" s="518"/>
      <c r="EK339" s="518"/>
      <c r="EL339" s="518"/>
      <c r="EM339" s="518"/>
      <c r="EN339" s="518"/>
      <c r="EO339" s="518"/>
      <c r="EP339" s="518"/>
      <c r="EQ339" s="518"/>
      <c r="ER339" s="518"/>
      <c r="ES339" s="518"/>
      <c r="ET339" s="518"/>
      <c r="EU339" s="518"/>
      <c r="EV339" s="518"/>
      <c r="EW339" s="518"/>
      <c r="EX339" s="518"/>
      <c r="EY339" s="518"/>
      <c r="EZ339" s="518"/>
      <c r="FA339" s="518"/>
      <c r="FB339" s="518"/>
      <c r="FC339" s="518"/>
      <c r="FD339" s="518"/>
      <c r="FE339" s="518"/>
      <c r="FF339" s="518"/>
      <c r="FG339" s="518"/>
      <c r="FH339" s="518"/>
      <c r="FI339" s="518"/>
      <c r="FJ339" s="518"/>
      <c r="FK339" s="518"/>
      <c r="FL339" s="518"/>
      <c r="FM339" s="518"/>
      <c r="FN339" s="518"/>
      <c r="FO339" s="518"/>
      <c r="FP339" s="518"/>
      <c r="FQ339" s="518"/>
      <c r="FR339" s="518"/>
      <c r="FS339" s="518"/>
      <c r="FT339" s="518"/>
      <c r="FU339" s="518"/>
      <c r="FV339" s="518"/>
      <c r="FW339" s="518"/>
      <c r="FX339" s="518"/>
      <c r="FY339" s="518"/>
      <c r="FZ339" s="518"/>
      <c r="GA339" s="518"/>
      <c r="GB339" s="518"/>
      <c r="GC339" s="518"/>
      <c r="GD339" s="518"/>
      <c r="GE339" s="518"/>
      <c r="GF339" s="518"/>
      <c r="GG339" s="518"/>
      <c r="GH339" s="518"/>
      <c r="GI339" s="518"/>
      <c r="GJ339" s="518"/>
      <c r="GK339" s="518"/>
      <c r="GL339" s="518"/>
      <c r="GM339" s="518"/>
      <c r="GN339" s="518"/>
      <c r="GO339" s="518"/>
      <c r="GP339" s="518"/>
      <c r="GQ339" s="518"/>
      <c r="GR339" s="518"/>
      <c r="GS339" s="518"/>
      <c r="GT339" s="518"/>
      <c r="GU339" s="518"/>
      <c r="GV339" s="518"/>
      <c r="GW339" s="518"/>
      <c r="GX339" s="518"/>
      <c r="GY339" s="518"/>
      <c r="GZ339" s="518"/>
      <c r="HA339" s="518"/>
      <c r="HB339" s="518"/>
      <c r="HC339" s="518"/>
      <c r="HD339" s="518"/>
      <c r="HE339" s="518"/>
      <c r="HF339" s="518"/>
      <c r="HG339" s="518"/>
      <c r="HH339" s="518"/>
      <c r="HI339" s="518"/>
      <c r="HJ339" s="518"/>
      <c r="HK339" s="518"/>
      <c r="HL339" s="518"/>
      <c r="HM339" s="518"/>
      <c r="HN339" s="518"/>
      <c r="HO339" s="518"/>
      <c r="HP339" s="518"/>
      <c r="HQ339" s="518"/>
      <c r="HR339" s="518"/>
      <c r="HS339" s="518"/>
      <c r="HT339" s="518"/>
      <c r="HU339" s="518"/>
      <c r="HV339" s="518"/>
      <c r="HW339" s="518"/>
      <c r="HX339" s="518"/>
      <c r="HY339" s="518"/>
      <c r="HZ339" s="518"/>
      <c r="IA339" s="518"/>
      <c r="IB339" s="518"/>
      <c r="IC339" s="518"/>
      <c r="ID339" s="518"/>
      <c r="IE339" s="518"/>
      <c r="IF339" s="518"/>
      <c r="IG339" s="518"/>
      <c r="IH339" s="518"/>
      <c r="II339" s="518"/>
      <c r="IJ339" s="518"/>
      <c r="IK339" s="518"/>
      <c r="IL339" s="518"/>
      <c r="IM339" s="518"/>
      <c r="IN339" s="518"/>
      <c r="IO339" s="518"/>
      <c r="IP339" s="518"/>
      <c r="IQ339" s="518"/>
      <c r="IR339" s="518"/>
      <c r="IS339" s="518"/>
      <c r="IT339" s="518"/>
      <c r="IU339" s="518"/>
      <c r="IV339" s="518"/>
    </row>
    <row r="340" spans="1:256" s="518" customFormat="1" ht="15" customHeight="1">
      <c r="A340" s="1223"/>
      <c r="B340" s="1223"/>
      <c r="C340" s="769"/>
      <c r="F340" s="593" t="s">
        <v>2290</v>
      </c>
      <c r="N340" s="593"/>
      <c r="O340" s="593"/>
      <c r="P340" s="593"/>
      <c r="Q340" s="593"/>
      <c r="R340" s="593"/>
      <c r="S340" s="593"/>
      <c r="T340" s="593"/>
      <c r="U340" s="593"/>
      <c r="V340" s="593"/>
      <c r="W340" s="593"/>
      <c r="X340" s="593"/>
      <c r="Y340" s="593"/>
      <c r="Z340" s="593"/>
      <c r="AA340" s="593"/>
      <c r="AB340" s="593"/>
      <c r="AC340" s="593"/>
      <c r="AD340" s="593"/>
      <c r="AE340" s="593"/>
      <c r="AF340" s="593"/>
      <c r="AG340" s="593"/>
      <c r="AH340" s="593"/>
      <c r="AI340" s="593"/>
      <c r="AJ340" s="593"/>
      <c r="AK340" s="593"/>
      <c r="AL340" s="593"/>
      <c r="AM340" s="593"/>
      <c r="AN340" s="593"/>
      <c r="AO340" s="593"/>
      <c r="AP340" s="593"/>
      <c r="AQ340" s="593"/>
      <c r="AR340" s="593"/>
    </row>
    <row r="341" spans="1:256" ht="15" customHeight="1">
      <c r="F341" s="593" t="s">
        <v>1886</v>
      </c>
    </row>
    <row r="342" spans="1:256" ht="15" customHeight="1">
      <c r="G342" s="593" t="s">
        <v>2523</v>
      </c>
      <c r="AA342" s="593">
        <v>70000000</v>
      </c>
      <c r="AB342" s="593">
        <v>0</v>
      </c>
      <c r="AC342" s="593">
        <v>0</v>
      </c>
      <c r="AD342" s="593">
        <v>0</v>
      </c>
      <c r="AE342" s="593">
        <v>73183080.8277141</v>
      </c>
      <c r="AF342" s="593">
        <v>83396447</v>
      </c>
      <c r="AG342" s="593">
        <v>117373371</v>
      </c>
      <c r="AH342" s="593">
        <v>122090948</v>
      </c>
      <c r="AI342" s="593">
        <v>124980693</v>
      </c>
      <c r="AJ342" s="593">
        <v>127438859</v>
      </c>
      <c r="AK342" s="593">
        <v>125375598.354</v>
      </c>
      <c r="AL342" s="593">
        <v>128836739.50955801</v>
      </c>
      <c r="AM342" s="593">
        <v>150546518.58882099</v>
      </c>
      <c r="AN342" s="593">
        <v>160617234.43516299</v>
      </c>
      <c r="AO342" s="593">
        <v>169675906.45003101</v>
      </c>
      <c r="AP342" s="593">
        <v>156506285.36691001</v>
      </c>
      <c r="AQ342" s="593">
        <v>193242441.44715399</v>
      </c>
    </row>
    <row r="343" spans="1:256" ht="15" customHeight="1">
      <c r="E343" s="518"/>
      <c r="F343" s="518"/>
      <c r="G343" s="518" t="s">
        <v>2298</v>
      </c>
      <c r="H343" s="518"/>
      <c r="I343" s="518"/>
      <c r="J343" s="518"/>
      <c r="K343" s="518"/>
      <c r="L343" s="518"/>
      <c r="M343" s="518"/>
      <c r="P343" s="518"/>
      <c r="Q343" s="518"/>
      <c r="R343" s="518"/>
      <c r="S343" s="518"/>
      <c r="T343" s="518"/>
      <c r="U343" s="518"/>
      <c r="V343" s="518"/>
      <c r="W343" s="518"/>
      <c r="X343" s="518"/>
      <c r="Y343" s="518"/>
      <c r="Z343" s="518"/>
      <c r="AA343" s="518">
        <v>70000000</v>
      </c>
      <c r="AB343" s="518">
        <v>0</v>
      </c>
      <c r="AC343" s="518">
        <v>0</v>
      </c>
      <c r="AD343" s="518">
        <v>0</v>
      </c>
      <c r="AE343" s="518">
        <v>73183080.8277141</v>
      </c>
      <c r="AF343" s="518">
        <v>83396447</v>
      </c>
      <c r="AG343" s="518">
        <v>117373371</v>
      </c>
      <c r="AH343" s="518">
        <v>122090948</v>
      </c>
      <c r="AI343" s="518">
        <v>124980693</v>
      </c>
      <c r="AJ343" s="518">
        <v>127438859</v>
      </c>
      <c r="AK343" s="518">
        <v>125375598.354</v>
      </c>
      <c r="AL343" s="518">
        <v>128836739.50955801</v>
      </c>
      <c r="AM343" s="518">
        <v>150546518.58882099</v>
      </c>
      <c r="AN343" s="518">
        <v>160617234.43516299</v>
      </c>
      <c r="AO343" s="518">
        <v>169675906.45003101</v>
      </c>
      <c r="AP343" s="518">
        <v>156506285.36691001</v>
      </c>
      <c r="AQ343" s="518">
        <v>193242441.44715399</v>
      </c>
      <c r="AR343" s="518"/>
      <c r="AS343" s="518"/>
      <c r="AT343" s="518"/>
      <c r="AU343" s="518"/>
      <c r="AV343" s="518"/>
      <c r="AW343" s="518"/>
      <c r="AX343" s="518"/>
      <c r="AY343" s="518"/>
      <c r="AZ343" s="518"/>
      <c r="BA343" s="518"/>
      <c r="BB343" s="518"/>
      <c r="BC343" s="518"/>
      <c r="BD343" s="518"/>
      <c r="BE343" s="518"/>
      <c r="BF343" s="518"/>
      <c r="BG343" s="518"/>
      <c r="BH343" s="518"/>
      <c r="BI343" s="518"/>
      <c r="BJ343" s="518"/>
      <c r="BK343" s="518"/>
      <c r="BL343" s="518"/>
      <c r="BM343" s="518"/>
      <c r="BN343" s="518"/>
      <c r="BO343" s="518"/>
      <c r="BP343" s="518"/>
      <c r="BQ343" s="518"/>
      <c r="BR343" s="518"/>
      <c r="BS343" s="518"/>
      <c r="BT343" s="518"/>
      <c r="BU343" s="518"/>
      <c r="BV343" s="518"/>
      <c r="BW343" s="518"/>
      <c r="BX343" s="518"/>
      <c r="BY343" s="518"/>
      <c r="BZ343" s="518"/>
      <c r="CA343" s="518"/>
      <c r="CB343" s="518"/>
      <c r="CC343" s="518"/>
      <c r="CD343" s="518"/>
      <c r="CE343" s="518"/>
      <c r="CF343" s="518"/>
      <c r="CG343" s="518"/>
      <c r="CH343" s="518"/>
      <c r="CI343" s="518"/>
      <c r="CJ343" s="518"/>
      <c r="CK343" s="518"/>
      <c r="CL343" s="518"/>
      <c r="CM343" s="518"/>
      <c r="CN343" s="518"/>
      <c r="CO343" s="518"/>
      <c r="CP343" s="518"/>
      <c r="CQ343" s="518"/>
      <c r="CR343" s="518"/>
      <c r="CS343" s="518"/>
      <c r="CT343" s="518"/>
      <c r="CU343" s="518"/>
      <c r="CV343" s="518"/>
      <c r="CW343" s="518"/>
      <c r="CX343" s="518"/>
      <c r="CY343" s="518"/>
      <c r="CZ343" s="518"/>
      <c r="DA343" s="518"/>
      <c r="DB343" s="518"/>
      <c r="DC343" s="518"/>
      <c r="DD343" s="518"/>
      <c r="DE343" s="518"/>
      <c r="DF343" s="518"/>
      <c r="DG343" s="518"/>
      <c r="DH343" s="518"/>
      <c r="DI343" s="518"/>
      <c r="DJ343" s="518"/>
      <c r="DK343" s="518"/>
      <c r="DL343" s="518"/>
      <c r="DM343" s="518"/>
      <c r="DN343" s="518"/>
      <c r="DO343" s="518"/>
      <c r="DP343" s="518"/>
      <c r="DQ343" s="518"/>
      <c r="DR343" s="518"/>
      <c r="DS343" s="518"/>
      <c r="DT343" s="518"/>
      <c r="DU343" s="518"/>
      <c r="DV343" s="518"/>
      <c r="DW343" s="518"/>
      <c r="DX343" s="518"/>
      <c r="DY343" s="518"/>
      <c r="DZ343" s="518"/>
      <c r="EA343" s="518"/>
      <c r="EB343" s="518"/>
      <c r="EC343" s="518"/>
      <c r="ED343" s="518"/>
      <c r="EE343" s="518"/>
      <c r="EF343" s="518"/>
      <c r="EG343" s="518"/>
      <c r="EH343" s="518"/>
      <c r="EI343" s="518"/>
      <c r="EJ343" s="518"/>
      <c r="EK343" s="518"/>
      <c r="EL343" s="518"/>
      <c r="EM343" s="518"/>
      <c r="EN343" s="518"/>
      <c r="EO343" s="518"/>
      <c r="EP343" s="518"/>
      <c r="EQ343" s="518"/>
      <c r="ER343" s="518"/>
      <c r="ES343" s="518"/>
      <c r="ET343" s="518"/>
      <c r="EU343" s="518"/>
      <c r="EV343" s="518"/>
      <c r="EW343" s="518"/>
      <c r="EX343" s="518"/>
      <c r="EY343" s="518"/>
      <c r="EZ343" s="518"/>
      <c r="FA343" s="518"/>
      <c r="FB343" s="518"/>
      <c r="FC343" s="518"/>
      <c r="FD343" s="518"/>
      <c r="FE343" s="518"/>
      <c r="FF343" s="518"/>
      <c r="FG343" s="518"/>
      <c r="FH343" s="518"/>
      <c r="FI343" s="518"/>
      <c r="FJ343" s="518"/>
      <c r="FK343" s="518"/>
      <c r="FL343" s="518"/>
      <c r="FM343" s="518"/>
      <c r="FN343" s="518"/>
      <c r="FO343" s="518"/>
      <c r="FP343" s="518"/>
      <c r="FQ343" s="518"/>
      <c r="FR343" s="518"/>
      <c r="FS343" s="518"/>
      <c r="FT343" s="518"/>
      <c r="FU343" s="518"/>
      <c r="FV343" s="518"/>
      <c r="FW343" s="518"/>
      <c r="FX343" s="518"/>
      <c r="FY343" s="518"/>
      <c r="FZ343" s="518"/>
      <c r="GA343" s="518"/>
      <c r="GB343" s="518"/>
      <c r="GC343" s="518"/>
      <c r="GD343" s="518"/>
      <c r="GE343" s="518"/>
      <c r="GF343" s="518"/>
      <c r="GG343" s="518"/>
      <c r="GH343" s="518"/>
      <c r="GI343" s="518"/>
      <c r="GJ343" s="518"/>
      <c r="GK343" s="518"/>
      <c r="GL343" s="518"/>
      <c r="GM343" s="518"/>
      <c r="GN343" s="518"/>
      <c r="GO343" s="518"/>
      <c r="GP343" s="518"/>
      <c r="GQ343" s="518"/>
      <c r="GR343" s="518"/>
      <c r="GS343" s="518"/>
      <c r="GT343" s="518"/>
      <c r="GU343" s="518"/>
      <c r="GV343" s="518"/>
      <c r="GW343" s="518"/>
      <c r="GX343" s="518"/>
      <c r="GY343" s="518"/>
      <c r="GZ343" s="518"/>
      <c r="HA343" s="518"/>
      <c r="HB343" s="518"/>
      <c r="HC343" s="518"/>
      <c r="HD343" s="518"/>
      <c r="HE343" s="518"/>
      <c r="HF343" s="518"/>
      <c r="HG343" s="518"/>
      <c r="HH343" s="518"/>
      <c r="HI343" s="518"/>
      <c r="HJ343" s="518"/>
      <c r="HK343" s="518"/>
      <c r="HL343" s="518"/>
      <c r="HM343" s="518"/>
      <c r="HN343" s="518"/>
      <c r="HO343" s="518"/>
      <c r="HP343" s="518"/>
      <c r="HQ343" s="518"/>
      <c r="HR343" s="518"/>
      <c r="HS343" s="518"/>
      <c r="HT343" s="518"/>
      <c r="HU343" s="518"/>
      <c r="HV343" s="518"/>
      <c r="HW343" s="518"/>
      <c r="HX343" s="518"/>
      <c r="HY343" s="518"/>
      <c r="HZ343" s="518"/>
      <c r="IA343" s="518"/>
      <c r="IB343" s="518"/>
      <c r="IC343" s="518"/>
      <c r="ID343" s="518"/>
      <c r="IE343" s="518"/>
      <c r="IF343" s="518"/>
      <c r="IG343" s="518"/>
      <c r="IH343" s="518"/>
      <c r="II343" s="518"/>
      <c r="IJ343" s="518"/>
      <c r="IK343" s="518"/>
      <c r="IL343" s="518"/>
      <c r="IM343" s="518"/>
      <c r="IN343" s="518"/>
      <c r="IO343" s="518"/>
      <c r="IP343" s="518"/>
      <c r="IQ343" s="518"/>
      <c r="IR343" s="518"/>
      <c r="IS343" s="518"/>
      <c r="IT343" s="518"/>
      <c r="IU343" s="518"/>
      <c r="IV343" s="518"/>
    </row>
    <row r="344" spans="1:256" ht="15" customHeight="1">
      <c r="E344" s="593" t="s">
        <v>2335</v>
      </c>
      <c r="N344" s="1454">
        <v>47000292.130000003</v>
      </c>
      <c r="O344" s="1454">
        <v>170635377.66</v>
      </c>
      <c r="P344" s="1454">
        <v>46393429.520000003</v>
      </c>
      <c r="Q344" s="1454">
        <v>93178891.390000001</v>
      </c>
      <c r="R344" s="1454">
        <v>207903474.19999999</v>
      </c>
      <c r="S344" s="1454">
        <v>78011312.169999957</v>
      </c>
      <c r="T344" s="1454">
        <v>463597955.96000004</v>
      </c>
      <c r="U344" s="1454">
        <v>137882898.13999999</v>
      </c>
      <c r="V344" s="1454">
        <v>91789223.599999905</v>
      </c>
      <c r="W344" s="3277">
        <v>136723687.58000004</v>
      </c>
      <c r="X344" s="3277">
        <v>209722175.23000002</v>
      </c>
      <c r="Y344" s="3277">
        <v>136415402.78999996</v>
      </c>
      <c r="Z344" s="3277">
        <v>73820683.140000001</v>
      </c>
      <c r="AA344" s="759">
        <v>4041375.6900183856</v>
      </c>
      <c r="AB344" s="759">
        <v>18393618.36640504</v>
      </c>
      <c r="AC344" s="759">
        <v>18928348.544575565</v>
      </c>
      <c r="AD344" s="759">
        <v>45336884.791398093</v>
      </c>
      <c r="AE344" s="759">
        <v>33412499.74780111</v>
      </c>
      <c r="AF344" s="759">
        <v>40831051.54065726</v>
      </c>
      <c r="AG344" s="759">
        <v>44184317.306154042</v>
      </c>
      <c r="AH344" s="759">
        <v>43238816.408795267</v>
      </c>
      <c r="AI344" s="759">
        <v>44194312.020138949</v>
      </c>
      <c r="AJ344" s="759">
        <v>58340714.091631785</v>
      </c>
      <c r="AK344" s="759">
        <v>60559921.560711354</v>
      </c>
      <c r="AL344" s="759">
        <v>57499991.242754646</v>
      </c>
      <c r="AM344" s="759">
        <v>61362117.341022477</v>
      </c>
      <c r="AN344" s="759">
        <v>64794203.352603495</v>
      </c>
      <c r="AO344" s="759">
        <v>66291229.469144545</v>
      </c>
      <c r="AP344" s="759">
        <v>73651282.970985532</v>
      </c>
      <c r="AQ344" s="759">
        <v>5368474.1850191355</v>
      </c>
      <c r="AR344" s="759"/>
    </row>
    <row r="345" spans="1:256" ht="15" customHeight="1">
      <c r="B345" s="1223">
        <v>0</v>
      </c>
      <c r="E345" s="593" t="s">
        <v>2458</v>
      </c>
      <c r="AA345" s="593">
        <v>0</v>
      </c>
      <c r="AB345" s="593">
        <v>0</v>
      </c>
      <c r="AC345" s="593">
        <v>0</v>
      </c>
      <c r="AD345" s="593">
        <v>0</v>
      </c>
      <c r="AE345" s="593">
        <v>0</v>
      </c>
      <c r="AF345" s="593">
        <v>0</v>
      </c>
      <c r="AG345" s="593">
        <v>0</v>
      </c>
      <c r="AH345" s="593">
        <v>0</v>
      </c>
      <c r="AI345" s="593">
        <v>0</v>
      </c>
      <c r="AJ345" s="593">
        <v>0</v>
      </c>
      <c r="AK345" s="593">
        <v>0</v>
      </c>
      <c r="AL345" s="593">
        <v>0</v>
      </c>
      <c r="AM345" s="593">
        <v>0</v>
      </c>
      <c r="AN345" s="593">
        <v>0</v>
      </c>
      <c r="AO345" s="593">
        <v>0</v>
      </c>
      <c r="AP345" s="593">
        <v>0</v>
      </c>
      <c r="AQ345" s="593">
        <v>0</v>
      </c>
    </row>
    <row r="347" spans="1:256" ht="15" customHeight="1">
      <c r="D347" s="518" t="s">
        <v>1995</v>
      </c>
    </row>
    <row r="348" spans="1:256" ht="15" customHeight="1">
      <c r="E348" s="593" t="s">
        <v>3562</v>
      </c>
      <c r="AA348" s="593" t="s">
        <v>1348</v>
      </c>
      <c r="AB348" s="593" t="s">
        <v>1348</v>
      </c>
      <c r="AC348" s="593" t="s">
        <v>1348</v>
      </c>
      <c r="AD348" s="593" t="s">
        <v>1348</v>
      </c>
      <c r="AE348" s="593" t="s">
        <v>1348</v>
      </c>
      <c r="AF348" s="593" t="s">
        <v>1348</v>
      </c>
      <c r="AG348" s="593" t="s">
        <v>1348</v>
      </c>
      <c r="AH348" s="593" t="s">
        <v>1348</v>
      </c>
      <c r="AI348" s="593" t="s">
        <v>1348</v>
      </c>
      <c r="AJ348" s="593" t="s">
        <v>1348</v>
      </c>
      <c r="AK348" s="593" t="s">
        <v>1348</v>
      </c>
      <c r="AL348" s="593" t="s">
        <v>1348</v>
      </c>
      <c r="AM348" s="593" t="s">
        <v>1348</v>
      </c>
      <c r="AN348" s="593" t="s">
        <v>1348</v>
      </c>
      <c r="AO348" s="593" t="s">
        <v>1348</v>
      </c>
      <c r="AP348" s="593" t="s">
        <v>1348</v>
      </c>
      <c r="AQ348" s="593" t="s">
        <v>1348</v>
      </c>
    </row>
    <row r="349" spans="1:256" ht="15" customHeight="1">
      <c r="E349" s="593" t="s">
        <v>1347</v>
      </c>
      <c r="AA349" s="593" t="s">
        <v>1348</v>
      </c>
      <c r="AB349" s="593" t="s">
        <v>1348</v>
      </c>
      <c r="AC349" s="593" t="s">
        <v>1348</v>
      </c>
      <c r="AD349" s="593" t="s">
        <v>1348</v>
      </c>
      <c r="AE349" s="593" t="s">
        <v>1348</v>
      </c>
      <c r="AF349" s="593" t="s">
        <v>1348</v>
      </c>
      <c r="AG349" s="593" t="s">
        <v>1348</v>
      </c>
      <c r="AH349" s="593" t="s">
        <v>1348</v>
      </c>
      <c r="AI349" s="593" t="s">
        <v>1348</v>
      </c>
      <c r="AJ349" s="593" t="s">
        <v>1348</v>
      </c>
      <c r="AK349" s="593" t="s">
        <v>1348</v>
      </c>
      <c r="AL349" s="593" t="s">
        <v>1348</v>
      </c>
      <c r="AM349" s="593" t="s">
        <v>1348</v>
      </c>
      <c r="AN349" s="593" t="s">
        <v>1348</v>
      </c>
      <c r="AO349" s="593" t="s">
        <v>1348</v>
      </c>
      <c r="AP349" s="593" t="s">
        <v>1348</v>
      </c>
      <c r="AQ349" s="593" t="s">
        <v>1348</v>
      </c>
    </row>
    <row r="350" spans="1:256" s="518" customFormat="1" ht="15" customHeight="1">
      <c r="A350" s="1223"/>
      <c r="B350" s="1223"/>
      <c r="C350" s="769"/>
      <c r="E350" s="593" t="s">
        <v>2413</v>
      </c>
      <c r="F350" s="593"/>
      <c r="G350" s="593"/>
      <c r="H350" s="593"/>
      <c r="I350" s="593"/>
      <c r="J350" s="593"/>
      <c r="K350" s="593"/>
      <c r="L350" s="593"/>
      <c r="M350" s="593"/>
      <c r="N350" s="593"/>
      <c r="O350" s="593"/>
      <c r="P350" s="593"/>
      <c r="Q350" s="593"/>
      <c r="R350" s="593"/>
      <c r="S350" s="593"/>
      <c r="T350" s="593"/>
      <c r="U350" s="593"/>
      <c r="V350" s="593"/>
      <c r="W350" s="593"/>
      <c r="X350" s="593"/>
      <c r="Y350" s="593"/>
      <c r="Z350" s="593"/>
      <c r="AA350" s="593">
        <v>116697401.39</v>
      </c>
      <c r="AB350" s="593">
        <v>116697401.39</v>
      </c>
      <c r="AC350" s="593">
        <v>116697401.39</v>
      </c>
      <c r="AD350" s="593">
        <v>116697401.39</v>
      </c>
      <c r="AE350" s="593">
        <v>116697401.39</v>
      </c>
      <c r="AF350" s="593">
        <v>116697401.39</v>
      </c>
      <c r="AG350" s="593">
        <v>116697401.39</v>
      </c>
      <c r="AH350" s="593">
        <v>116697401.39</v>
      </c>
      <c r="AI350" s="593">
        <v>116697401.39</v>
      </c>
      <c r="AJ350" s="593">
        <v>116697401.39</v>
      </c>
      <c r="AK350" s="593">
        <v>116697401.39</v>
      </c>
      <c r="AL350" s="593">
        <v>116697401.39</v>
      </c>
      <c r="AM350" s="593">
        <v>116697401.39</v>
      </c>
      <c r="AN350" s="593">
        <v>116697401.39</v>
      </c>
      <c r="AO350" s="593">
        <v>116697401.39</v>
      </c>
      <c r="AP350" s="593">
        <v>116697401.39</v>
      </c>
      <c r="AQ350" s="593">
        <v>116697401.39</v>
      </c>
      <c r="AR350" s="593"/>
      <c r="AS350" s="593"/>
      <c r="AT350" s="593"/>
      <c r="AU350" s="593"/>
      <c r="AV350" s="593"/>
      <c r="AW350" s="593"/>
      <c r="AX350" s="593"/>
      <c r="AY350" s="593"/>
      <c r="AZ350" s="593"/>
      <c r="BA350" s="593"/>
      <c r="BB350" s="593"/>
      <c r="BC350" s="593"/>
      <c r="BD350" s="593"/>
      <c r="BE350" s="593"/>
      <c r="BF350" s="593"/>
      <c r="BG350" s="593"/>
      <c r="BH350" s="593"/>
      <c r="BI350" s="593"/>
      <c r="BJ350" s="593"/>
      <c r="BK350" s="593"/>
      <c r="BL350" s="593"/>
      <c r="BM350" s="593"/>
      <c r="BN350" s="593"/>
      <c r="BO350" s="593"/>
      <c r="BP350" s="593"/>
      <c r="BQ350" s="593"/>
      <c r="BR350" s="593"/>
      <c r="BS350" s="593"/>
      <c r="BT350" s="593"/>
      <c r="BU350" s="593"/>
      <c r="BV350" s="593"/>
      <c r="BW350" s="593"/>
      <c r="BX350" s="593"/>
      <c r="BY350" s="593"/>
      <c r="BZ350" s="593"/>
      <c r="CA350" s="593"/>
      <c r="CB350" s="593"/>
      <c r="CC350" s="593"/>
      <c r="CD350" s="593"/>
      <c r="CE350" s="593"/>
      <c r="CF350" s="593"/>
      <c r="CG350" s="593"/>
      <c r="CH350" s="593"/>
      <c r="CI350" s="593"/>
      <c r="CJ350" s="593"/>
      <c r="CK350" s="593"/>
      <c r="CL350" s="593"/>
      <c r="CM350" s="593"/>
      <c r="CN350" s="593"/>
      <c r="CO350" s="593"/>
      <c r="CP350" s="593"/>
      <c r="CQ350" s="593"/>
      <c r="CR350" s="593"/>
      <c r="CS350" s="593"/>
      <c r="CT350" s="593"/>
      <c r="CU350" s="593"/>
      <c r="CV350" s="593"/>
      <c r="CW350" s="593"/>
      <c r="CX350" s="593"/>
      <c r="CY350" s="593"/>
      <c r="CZ350" s="593"/>
      <c r="DA350" s="593"/>
      <c r="DB350" s="593"/>
      <c r="DC350" s="593"/>
      <c r="DD350" s="593"/>
      <c r="DE350" s="593"/>
      <c r="DF350" s="593"/>
      <c r="DG350" s="593"/>
      <c r="DH350" s="593"/>
      <c r="DI350" s="593"/>
      <c r="DJ350" s="593"/>
      <c r="DK350" s="593"/>
      <c r="DL350" s="593"/>
      <c r="DM350" s="593"/>
      <c r="DN350" s="593"/>
      <c r="DO350" s="593"/>
      <c r="DP350" s="593"/>
      <c r="DQ350" s="593"/>
      <c r="DR350" s="593"/>
      <c r="DS350" s="593"/>
      <c r="DT350" s="593"/>
      <c r="DU350" s="593"/>
      <c r="DV350" s="593"/>
      <c r="DW350" s="593"/>
      <c r="DX350" s="593"/>
      <c r="DY350" s="593"/>
      <c r="DZ350" s="593"/>
      <c r="EA350" s="593"/>
      <c r="EB350" s="593"/>
      <c r="EC350" s="593"/>
      <c r="ED350" s="593"/>
      <c r="EE350" s="593"/>
      <c r="EF350" s="593"/>
      <c r="EG350" s="593"/>
      <c r="EH350" s="593"/>
      <c r="EI350" s="593"/>
      <c r="EJ350" s="593"/>
      <c r="EK350" s="593"/>
      <c r="EL350" s="593"/>
      <c r="EM350" s="593"/>
      <c r="EN350" s="593"/>
      <c r="EO350" s="593"/>
      <c r="EP350" s="593"/>
      <c r="EQ350" s="593"/>
      <c r="ER350" s="593"/>
      <c r="ES350" s="593"/>
      <c r="ET350" s="593"/>
      <c r="EU350" s="593"/>
      <c r="EV350" s="593"/>
      <c r="EW350" s="593"/>
      <c r="EX350" s="593"/>
      <c r="EY350" s="593"/>
      <c r="EZ350" s="593"/>
      <c r="FA350" s="593"/>
      <c r="FB350" s="593"/>
      <c r="FC350" s="593"/>
      <c r="FD350" s="593"/>
      <c r="FE350" s="593"/>
      <c r="FF350" s="593"/>
      <c r="FG350" s="593"/>
      <c r="FH350" s="593"/>
      <c r="FI350" s="593"/>
      <c r="FJ350" s="593"/>
      <c r="FK350" s="593"/>
      <c r="FL350" s="593"/>
      <c r="FM350" s="593"/>
      <c r="FN350" s="593"/>
      <c r="FO350" s="593"/>
      <c r="FP350" s="593"/>
      <c r="FQ350" s="593"/>
      <c r="FR350" s="593"/>
      <c r="FS350" s="593"/>
      <c r="FT350" s="593"/>
      <c r="FU350" s="593"/>
      <c r="FV350" s="593"/>
      <c r="FW350" s="593"/>
      <c r="FX350" s="593"/>
      <c r="FY350" s="593"/>
      <c r="FZ350" s="593"/>
      <c r="GA350" s="593"/>
      <c r="GB350" s="593"/>
      <c r="GC350" s="593"/>
      <c r="GD350" s="593"/>
      <c r="GE350" s="593"/>
      <c r="GF350" s="593"/>
      <c r="GG350" s="593"/>
      <c r="GH350" s="593"/>
      <c r="GI350" s="593"/>
      <c r="GJ350" s="593"/>
      <c r="GK350" s="593"/>
      <c r="GL350" s="593"/>
      <c r="GM350" s="593"/>
      <c r="GN350" s="593"/>
      <c r="GO350" s="593"/>
      <c r="GP350" s="593"/>
      <c r="GQ350" s="593"/>
      <c r="GR350" s="593"/>
      <c r="GS350" s="593"/>
      <c r="GT350" s="593"/>
      <c r="GU350" s="593"/>
      <c r="GV350" s="593"/>
      <c r="GW350" s="593"/>
      <c r="GX350" s="593"/>
      <c r="GY350" s="593"/>
      <c r="GZ350" s="593"/>
      <c r="HA350" s="593"/>
      <c r="HB350" s="593"/>
      <c r="HC350" s="593"/>
      <c r="HD350" s="593"/>
      <c r="HE350" s="593"/>
      <c r="HF350" s="593"/>
      <c r="HG350" s="593"/>
      <c r="HH350" s="593"/>
      <c r="HI350" s="593"/>
      <c r="HJ350" s="593"/>
      <c r="HK350" s="593"/>
      <c r="HL350" s="593"/>
      <c r="HM350" s="593"/>
      <c r="HN350" s="593"/>
      <c r="HO350" s="593"/>
      <c r="HP350" s="593"/>
      <c r="HQ350" s="593"/>
      <c r="HR350" s="593"/>
      <c r="HS350" s="593"/>
      <c r="HT350" s="593"/>
      <c r="HU350" s="593"/>
      <c r="HV350" s="593"/>
      <c r="HW350" s="593"/>
      <c r="HX350" s="593"/>
      <c r="HY350" s="593"/>
      <c r="HZ350" s="593"/>
      <c r="IA350" s="593"/>
      <c r="IB350" s="593"/>
      <c r="IC350" s="593"/>
      <c r="ID350" s="593"/>
      <c r="IE350" s="593"/>
      <c r="IF350" s="593"/>
      <c r="IG350" s="593"/>
      <c r="IH350" s="593"/>
      <c r="II350" s="593"/>
      <c r="IJ350" s="593"/>
      <c r="IK350" s="593"/>
      <c r="IL350" s="593"/>
      <c r="IM350" s="593"/>
      <c r="IN350" s="593"/>
      <c r="IO350" s="593"/>
      <c r="IP350" s="593"/>
      <c r="IQ350" s="593"/>
      <c r="IR350" s="593"/>
      <c r="IS350" s="593"/>
      <c r="IT350" s="593"/>
      <c r="IU350" s="593"/>
      <c r="IV350" s="593"/>
    </row>
    <row r="351" spans="1:256" s="518" customFormat="1" ht="15" customHeight="1">
      <c r="A351" s="1223"/>
      <c r="B351" s="1223"/>
      <c r="C351" s="769"/>
      <c r="E351" s="593"/>
      <c r="F351" s="593" t="s">
        <v>1996</v>
      </c>
      <c r="G351" s="593"/>
      <c r="H351" s="593"/>
      <c r="I351" s="593"/>
      <c r="J351" s="593"/>
      <c r="K351" s="593"/>
      <c r="L351" s="593"/>
      <c r="M351" s="593"/>
      <c r="N351" s="593"/>
      <c r="O351" s="593"/>
      <c r="P351" s="593"/>
      <c r="Q351" s="593"/>
      <c r="R351" s="593"/>
      <c r="S351" s="593"/>
      <c r="T351" s="593"/>
      <c r="U351" s="593"/>
      <c r="V351" s="593"/>
      <c r="W351" s="593"/>
      <c r="X351" s="593"/>
      <c r="Y351" s="593"/>
      <c r="Z351" s="593"/>
      <c r="AA351" s="593"/>
      <c r="AB351" s="593"/>
      <c r="AC351" s="593"/>
      <c r="AD351" s="593"/>
      <c r="AE351" s="593"/>
      <c r="AF351" s="593"/>
      <c r="AG351" s="593"/>
      <c r="AH351" s="593"/>
      <c r="AI351" s="593"/>
      <c r="AJ351" s="593"/>
      <c r="AK351" s="593"/>
      <c r="AL351" s="593"/>
      <c r="AM351" s="593"/>
      <c r="AN351" s="593"/>
      <c r="AO351" s="593"/>
      <c r="AP351" s="593"/>
      <c r="AQ351" s="593"/>
      <c r="AR351" s="593"/>
      <c r="AS351" s="593"/>
      <c r="AT351" s="593"/>
      <c r="AU351" s="593"/>
      <c r="AV351" s="593"/>
      <c r="AW351" s="593"/>
      <c r="AX351" s="593"/>
      <c r="AY351" s="593"/>
      <c r="AZ351" s="593"/>
      <c r="BA351" s="593"/>
      <c r="BB351" s="593"/>
      <c r="BC351" s="593"/>
      <c r="BD351" s="593"/>
      <c r="BE351" s="593"/>
      <c r="BF351" s="593"/>
      <c r="BG351" s="593"/>
      <c r="BH351" s="593"/>
      <c r="BI351" s="593"/>
      <c r="BJ351" s="593"/>
      <c r="BK351" s="593"/>
      <c r="BL351" s="593"/>
      <c r="BM351" s="593"/>
      <c r="BN351" s="593"/>
      <c r="BO351" s="593"/>
      <c r="BP351" s="593"/>
      <c r="BQ351" s="593"/>
      <c r="BR351" s="593"/>
      <c r="BS351" s="593"/>
      <c r="BT351" s="593"/>
      <c r="BU351" s="593"/>
      <c r="BV351" s="593"/>
      <c r="BW351" s="593"/>
      <c r="BX351" s="593"/>
      <c r="BY351" s="593"/>
      <c r="BZ351" s="593"/>
      <c r="CA351" s="593"/>
      <c r="CB351" s="593"/>
      <c r="CC351" s="593"/>
      <c r="CD351" s="593"/>
      <c r="CE351" s="593"/>
      <c r="CF351" s="593"/>
      <c r="CG351" s="593"/>
      <c r="CH351" s="593"/>
      <c r="CI351" s="593"/>
      <c r="CJ351" s="593"/>
      <c r="CK351" s="593"/>
      <c r="CL351" s="593"/>
      <c r="CM351" s="593"/>
      <c r="CN351" s="593"/>
      <c r="CO351" s="593"/>
      <c r="CP351" s="593"/>
      <c r="CQ351" s="593"/>
      <c r="CR351" s="593"/>
      <c r="CS351" s="593"/>
      <c r="CT351" s="593"/>
      <c r="CU351" s="593"/>
      <c r="CV351" s="593"/>
      <c r="CW351" s="593"/>
      <c r="CX351" s="593"/>
      <c r="CY351" s="593"/>
      <c r="CZ351" s="593"/>
      <c r="DA351" s="593"/>
      <c r="DB351" s="593"/>
      <c r="DC351" s="593"/>
      <c r="DD351" s="593"/>
      <c r="DE351" s="593"/>
      <c r="DF351" s="593"/>
      <c r="DG351" s="593"/>
      <c r="DH351" s="593"/>
      <c r="DI351" s="593"/>
      <c r="DJ351" s="593"/>
      <c r="DK351" s="593"/>
      <c r="DL351" s="593"/>
      <c r="DM351" s="593"/>
      <c r="DN351" s="593"/>
      <c r="DO351" s="593"/>
      <c r="DP351" s="593"/>
      <c r="DQ351" s="593"/>
      <c r="DR351" s="593"/>
      <c r="DS351" s="593"/>
      <c r="DT351" s="593"/>
      <c r="DU351" s="593"/>
      <c r="DV351" s="593"/>
      <c r="DW351" s="593"/>
      <c r="DX351" s="593"/>
      <c r="DY351" s="593"/>
      <c r="DZ351" s="593"/>
      <c r="EA351" s="593"/>
      <c r="EB351" s="593"/>
      <c r="EC351" s="593"/>
      <c r="ED351" s="593"/>
      <c r="EE351" s="593"/>
      <c r="EF351" s="593"/>
      <c r="EG351" s="593"/>
      <c r="EH351" s="593"/>
      <c r="EI351" s="593"/>
      <c r="EJ351" s="593"/>
      <c r="EK351" s="593"/>
      <c r="EL351" s="593"/>
      <c r="EM351" s="593"/>
      <c r="EN351" s="593"/>
      <c r="EO351" s="593"/>
      <c r="EP351" s="593"/>
      <c r="EQ351" s="593"/>
      <c r="ER351" s="593"/>
      <c r="ES351" s="593"/>
      <c r="ET351" s="593"/>
      <c r="EU351" s="593"/>
      <c r="EV351" s="593"/>
      <c r="EW351" s="593"/>
      <c r="EX351" s="593"/>
      <c r="EY351" s="593"/>
      <c r="EZ351" s="593"/>
      <c r="FA351" s="593"/>
      <c r="FB351" s="593"/>
      <c r="FC351" s="593"/>
      <c r="FD351" s="593"/>
      <c r="FE351" s="593"/>
      <c r="FF351" s="593"/>
      <c r="FG351" s="593"/>
      <c r="FH351" s="593"/>
      <c r="FI351" s="593"/>
      <c r="FJ351" s="593"/>
      <c r="FK351" s="593"/>
      <c r="FL351" s="593"/>
      <c r="FM351" s="593"/>
      <c r="FN351" s="593"/>
      <c r="FO351" s="593"/>
      <c r="FP351" s="593"/>
      <c r="FQ351" s="593"/>
      <c r="FR351" s="593"/>
      <c r="FS351" s="593"/>
      <c r="FT351" s="593"/>
      <c r="FU351" s="593"/>
      <c r="FV351" s="593"/>
      <c r="FW351" s="593"/>
      <c r="FX351" s="593"/>
      <c r="FY351" s="593"/>
      <c r="FZ351" s="593"/>
      <c r="GA351" s="593"/>
      <c r="GB351" s="593"/>
      <c r="GC351" s="593"/>
      <c r="GD351" s="593"/>
      <c r="GE351" s="593"/>
      <c r="GF351" s="593"/>
      <c r="GG351" s="593"/>
      <c r="GH351" s="593"/>
      <c r="GI351" s="593"/>
      <c r="GJ351" s="593"/>
      <c r="GK351" s="593"/>
      <c r="GL351" s="593"/>
      <c r="GM351" s="593"/>
      <c r="GN351" s="593"/>
      <c r="GO351" s="593"/>
      <c r="GP351" s="593"/>
      <c r="GQ351" s="593"/>
      <c r="GR351" s="593"/>
      <c r="GS351" s="593"/>
      <c r="GT351" s="593"/>
      <c r="GU351" s="593"/>
      <c r="GV351" s="593"/>
      <c r="GW351" s="593"/>
      <c r="GX351" s="593"/>
      <c r="GY351" s="593"/>
      <c r="GZ351" s="593"/>
      <c r="HA351" s="593"/>
      <c r="HB351" s="593"/>
      <c r="HC351" s="593"/>
      <c r="HD351" s="593"/>
      <c r="HE351" s="593"/>
      <c r="HF351" s="593"/>
      <c r="HG351" s="593"/>
      <c r="HH351" s="593"/>
      <c r="HI351" s="593"/>
      <c r="HJ351" s="593"/>
      <c r="HK351" s="593"/>
      <c r="HL351" s="593"/>
      <c r="HM351" s="593"/>
      <c r="HN351" s="593"/>
      <c r="HO351" s="593"/>
      <c r="HP351" s="593"/>
      <c r="HQ351" s="593"/>
      <c r="HR351" s="593"/>
      <c r="HS351" s="593"/>
      <c r="HT351" s="593"/>
      <c r="HU351" s="593"/>
      <c r="HV351" s="593"/>
      <c r="HW351" s="593"/>
      <c r="HX351" s="593"/>
      <c r="HY351" s="593"/>
      <c r="HZ351" s="593"/>
      <c r="IA351" s="593"/>
      <c r="IB351" s="593"/>
      <c r="IC351" s="593"/>
      <c r="ID351" s="593"/>
      <c r="IE351" s="593"/>
      <c r="IF351" s="593"/>
      <c r="IG351" s="593"/>
      <c r="IH351" s="593"/>
      <c r="II351" s="593"/>
      <c r="IJ351" s="593"/>
      <c r="IK351" s="593"/>
      <c r="IL351" s="593"/>
      <c r="IM351" s="593"/>
      <c r="IN351" s="593"/>
      <c r="IO351" s="593"/>
      <c r="IP351" s="593"/>
      <c r="IQ351" s="593"/>
      <c r="IR351" s="593"/>
      <c r="IS351" s="593"/>
      <c r="IT351" s="593"/>
      <c r="IU351" s="593"/>
      <c r="IV351" s="593"/>
    </row>
    <row r="352" spans="1:256" s="518" customFormat="1" ht="15" customHeight="1">
      <c r="A352" s="1223"/>
      <c r="B352" s="1223"/>
      <c r="C352" s="769"/>
      <c r="E352" s="593"/>
      <c r="F352" s="593"/>
      <c r="G352" s="593" t="s">
        <v>1595</v>
      </c>
      <c r="H352" s="593"/>
      <c r="I352" s="593"/>
      <c r="J352" s="593"/>
      <c r="K352" s="593"/>
      <c r="L352" s="593"/>
      <c r="M352" s="593"/>
      <c r="N352" s="593"/>
      <c r="O352" s="593"/>
      <c r="P352" s="593"/>
      <c r="Q352" s="593"/>
      <c r="R352" s="593"/>
      <c r="S352" s="593"/>
      <c r="T352" s="593"/>
      <c r="U352" s="593"/>
      <c r="V352" s="593"/>
      <c r="W352" s="593"/>
      <c r="X352" s="593"/>
      <c r="Y352" s="593"/>
      <c r="Z352" s="593"/>
      <c r="AA352" s="3277">
        <v>663415.6076130867</v>
      </c>
      <c r="AB352" s="593">
        <v>1349766.3972514719</v>
      </c>
      <c r="AC352" s="593">
        <v>2357443.8857181966</v>
      </c>
      <c r="AD352" s="593">
        <v>2954208.7810755074</v>
      </c>
      <c r="AE352" s="593">
        <v>2954208.7810755074</v>
      </c>
      <c r="AF352" s="593">
        <v>2954208.7810755074</v>
      </c>
      <c r="AG352" s="593">
        <v>2954208.7810755074</v>
      </c>
      <c r="AH352" s="593">
        <v>2954208.7810755074</v>
      </c>
      <c r="AI352" s="593">
        <v>2954208.7810755074</v>
      </c>
      <c r="AJ352" s="593">
        <v>2954208.7810755074</v>
      </c>
      <c r="AK352" s="593">
        <v>2954208.7810755074</v>
      </c>
      <c r="AL352" s="593">
        <v>2954208.7810755074</v>
      </c>
      <c r="AM352" s="593">
        <v>2954208.7810755074</v>
      </c>
      <c r="AN352" s="593">
        <v>2954208.7810755074</v>
      </c>
      <c r="AO352" s="593">
        <v>2954208.7810755074</v>
      </c>
      <c r="AP352" s="593">
        <v>2954208.7810755074</v>
      </c>
      <c r="AQ352" s="593">
        <v>2954208.7810755074</v>
      </c>
      <c r="AR352" s="593"/>
      <c r="AS352" s="593"/>
      <c r="AT352" s="593"/>
      <c r="AU352" s="593"/>
      <c r="AV352" s="593"/>
      <c r="AW352" s="593"/>
      <c r="AX352" s="593"/>
      <c r="AY352" s="593"/>
      <c r="AZ352" s="593"/>
      <c r="BA352" s="593"/>
      <c r="BB352" s="593"/>
      <c r="BC352" s="593"/>
      <c r="BD352" s="593"/>
      <c r="BE352" s="593"/>
      <c r="BF352" s="593"/>
      <c r="BG352" s="593"/>
      <c r="BH352" s="593"/>
      <c r="BI352" s="593"/>
      <c r="BJ352" s="593"/>
      <c r="BK352" s="593"/>
      <c r="BL352" s="593"/>
      <c r="BM352" s="593"/>
      <c r="BN352" s="593"/>
      <c r="BO352" s="593"/>
      <c r="BP352" s="593"/>
      <c r="BQ352" s="593"/>
      <c r="BR352" s="593"/>
      <c r="BS352" s="593"/>
      <c r="BT352" s="593"/>
      <c r="BU352" s="593"/>
      <c r="BV352" s="593"/>
      <c r="BW352" s="593"/>
      <c r="BX352" s="593"/>
      <c r="BY352" s="593"/>
      <c r="BZ352" s="593"/>
      <c r="CA352" s="593"/>
      <c r="CB352" s="593"/>
      <c r="CC352" s="593"/>
      <c r="CD352" s="593"/>
      <c r="CE352" s="593"/>
      <c r="CF352" s="593"/>
      <c r="CG352" s="593"/>
      <c r="CH352" s="593"/>
      <c r="CI352" s="593"/>
      <c r="CJ352" s="593"/>
      <c r="CK352" s="593"/>
      <c r="CL352" s="593"/>
      <c r="CM352" s="593"/>
      <c r="CN352" s="593"/>
      <c r="CO352" s="593"/>
      <c r="CP352" s="593"/>
      <c r="CQ352" s="593"/>
      <c r="CR352" s="593"/>
      <c r="CS352" s="593"/>
      <c r="CT352" s="593"/>
      <c r="CU352" s="593"/>
      <c r="CV352" s="593"/>
      <c r="CW352" s="593"/>
      <c r="CX352" s="593"/>
      <c r="CY352" s="593"/>
      <c r="CZ352" s="593"/>
      <c r="DA352" s="593"/>
      <c r="DB352" s="593"/>
      <c r="DC352" s="593"/>
      <c r="DD352" s="593"/>
      <c r="DE352" s="593"/>
      <c r="DF352" s="593"/>
      <c r="DG352" s="593"/>
      <c r="DH352" s="593"/>
      <c r="DI352" s="593"/>
      <c r="DJ352" s="593"/>
      <c r="DK352" s="593"/>
      <c r="DL352" s="593"/>
      <c r="DM352" s="593"/>
      <c r="DN352" s="593"/>
      <c r="DO352" s="593"/>
      <c r="DP352" s="593"/>
      <c r="DQ352" s="593"/>
      <c r="DR352" s="593"/>
      <c r="DS352" s="593"/>
      <c r="DT352" s="593"/>
      <c r="DU352" s="593"/>
      <c r="DV352" s="593"/>
      <c r="DW352" s="593"/>
      <c r="DX352" s="593"/>
      <c r="DY352" s="593"/>
      <c r="DZ352" s="593"/>
      <c r="EA352" s="593"/>
      <c r="EB352" s="593"/>
      <c r="EC352" s="593"/>
      <c r="ED352" s="593"/>
      <c r="EE352" s="593"/>
      <c r="EF352" s="593"/>
      <c r="EG352" s="593"/>
      <c r="EH352" s="593"/>
      <c r="EI352" s="593"/>
      <c r="EJ352" s="593"/>
      <c r="EK352" s="593"/>
      <c r="EL352" s="593"/>
      <c r="EM352" s="593"/>
      <c r="EN352" s="593"/>
      <c r="EO352" s="593"/>
      <c r="EP352" s="593"/>
      <c r="EQ352" s="593"/>
      <c r="ER352" s="593"/>
      <c r="ES352" s="593"/>
      <c r="ET352" s="593"/>
      <c r="EU352" s="593"/>
      <c r="EV352" s="593"/>
      <c r="EW352" s="593"/>
      <c r="EX352" s="593"/>
      <c r="EY352" s="593"/>
      <c r="EZ352" s="593"/>
      <c r="FA352" s="593"/>
      <c r="FB352" s="593"/>
      <c r="FC352" s="593"/>
      <c r="FD352" s="593"/>
      <c r="FE352" s="593"/>
      <c r="FF352" s="593"/>
      <c r="FG352" s="593"/>
      <c r="FH352" s="593"/>
      <c r="FI352" s="593"/>
      <c r="FJ352" s="593"/>
      <c r="FK352" s="593"/>
      <c r="FL352" s="593"/>
      <c r="FM352" s="593"/>
      <c r="FN352" s="593"/>
      <c r="FO352" s="593"/>
      <c r="FP352" s="593"/>
      <c r="FQ352" s="593"/>
      <c r="FR352" s="593"/>
      <c r="FS352" s="593"/>
      <c r="FT352" s="593"/>
      <c r="FU352" s="593"/>
      <c r="FV352" s="593"/>
      <c r="FW352" s="593"/>
      <c r="FX352" s="593"/>
      <c r="FY352" s="593"/>
      <c r="FZ352" s="593"/>
      <c r="GA352" s="593"/>
      <c r="GB352" s="593"/>
      <c r="GC352" s="593"/>
      <c r="GD352" s="593"/>
      <c r="GE352" s="593"/>
      <c r="GF352" s="593"/>
      <c r="GG352" s="593"/>
      <c r="GH352" s="593"/>
      <c r="GI352" s="593"/>
      <c r="GJ352" s="593"/>
      <c r="GK352" s="593"/>
      <c r="GL352" s="593"/>
      <c r="GM352" s="593"/>
      <c r="GN352" s="593"/>
      <c r="GO352" s="593"/>
      <c r="GP352" s="593"/>
      <c r="GQ352" s="593"/>
      <c r="GR352" s="593"/>
      <c r="GS352" s="593"/>
      <c r="GT352" s="593"/>
      <c r="GU352" s="593"/>
      <c r="GV352" s="593"/>
      <c r="GW352" s="593"/>
      <c r="GX352" s="593"/>
      <c r="GY352" s="593"/>
      <c r="GZ352" s="593"/>
      <c r="HA352" s="593"/>
      <c r="HB352" s="593"/>
      <c r="HC352" s="593"/>
      <c r="HD352" s="593"/>
      <c r="HE352" s="593"/>
      <c r="HF352" s="593"/>
      <c r="HG352" s="593"/>
      <c r="HH352" s="593"/>
      <c r="HI352" s="593"/>
      <c r="HJ352" s="593"/>
      <c r="HK352" s="593"/>
      <c r="HL352" s="593"/>
      <c r="HM352" s="593"/>
      <c r="HN352" s="593"/>
      <c r="HO352" s="593"/>
      <c r="HP352" s="593"/>
      <c r="HQ352" s="593"/>
      <c r="HR352" s="593"/>
      <c r="HS352" s="593"/>
      <c r="HT352" s="593"/>
      <c r="HU352" s="593"/>
      <c r="HV352" s="593"/>
      <c r="HW352" s="593"/>
      <c r="HX352" s="593"/>
      <c r="HY352" s="593"/>
      <c r="HZ352" s="593"/>
      <c r="IA352" s="593"/>
      <c r="IB352" s="593"/>
      <c r="IC352" s="593"/>
      <c r="ID352" s="593"/>
      <c r="IE352" s="593"/>
      <c r="IF352" s="593"/>
      <c r="IG352" s="593"/>
      <c r="IH352" s="593"/>
      <c r="II352" s="593"/>
      <c r="IJ352" s="593"/>
      <c r="IK352" s="593"/>
      <c r="IL352" s="593"/>
      <c r="IM352" s="593"/>
      <c r="IN352" s="593"/>
      <c r="IO352" s="593"/>
      <c r="IP352" s="593"/>
      <c r="IQ352" s="593"/>
      <c r="IR352" s="593"/>
      <c r="IS352" s="593"/>
      <c r="IT352" s="593"/>
      <c r="IU352" s="593"/>
      <c r="IV352" s="593"/>
    </row>
    <row r="353" spans="1:256" s="518" customFormat="1" ht="15" customHeight="1">
      <c r="A353" s="1223"/>
      <c r="B353" s="1223"/>
      <c r="C353" s="769"/>
      <c r="E353" s="593"/>
      <c r="F353" s="593"/>
      <c r="G353" s="593" t="s">
        <v>2515</v>
      </c>
      <c r="H353" s="593"/>
      <c r="I353" s="593"/>
      <c r="J353" s="593"/>
      <c r="K353" s="593"/>
      <c r="L353" s="593"/>
      <c r="M353" s="593"/>
      <c r="N353" s="593"/>
      <c r="O353" s="593"/>
      <c r="P353" s="593"/>
      <c r="Q353" s="593"/>
      <c r="R353" s="593"/>
      <c r="S353" s="593"/>
      <c r="T353" s="593"/>
      <c r="U353" s="593"/>
      <c r="V353" s="593"/>
      <c r="W353" s="593"/>
      <c r="X353" s="593"/>
      <c r="Y353" s="593"/>
      <c r="Z353" s="593"/>
      <c r="AA353" s="3277">
        <v>0</v>
      </c>
      <c r="AB353" s="593">
        <v>5113238.7310638828</v>
      </c>
      <c r="AC353" s="593">
        <v>6075432.6151714241</v>
      </c>
      <c r="AD353" s="593">
        <v>6703653.5305570988</v>
      </c>
      <c r="AE353" s="593">
        <v>6890825.5431844499</v>
      </c>
      <c r="AF353" s="593">
        <v>7220687.4592921082</v>
      </c>
      <c r="AG353" s="593">
        <v>7785387.9292549929</v>
      </c>
      <c r="AH353" s="593">
        <v>8488099.4400610421</v>
      </c>
      <c r="AI353" s="593">
        <v>8761934.0637679603</v>
      </c>
      <c r="AJ353" s="593">
        <v>9139806.4280392472</v>
      </c>
      <c r="AK353" s="593">
        <v>9863469.0062100235</v>
      </c>
      <c r="AL353" s="593">
        <v>10043781.007595785</v>
      </c>
      <c r="AM353" s="593">
        <v>10191251.134464838</v>
      </c>
      <c r="AN353" s="593">
        <v>10396272.486043239</v>
      </c>
      <c r="AO353" s="593">
        <v>10598075.725789718</v>
      </c>
      <c r="AP353" s="593">
        <v>10777653.025871111</v>
      </c>
      <c r="AQ353" s="593">
        <v>11216453.437113235</v>
      </c>
      <c r="AR353" s="593"/>
      <c r="AS353" s="593"/>
      <c r="AT353" s="593"/>
      <c r="AU353" s="593"/>
      <c r="AV353" s="593"/>
      <c r="AW353" s="593"/>
      <c r="AX353" s="593"/>
      <c r="AY353" s="593"/>
      <c r="AZ353" s="593"/>
      <c r="BA353" s="593"/>
      <c r="BB353" s="593"/>
      <c r="BC353" s="593"/>
      <c r="BD353" s="593"/>
      <c r="BE353" s="593"/>
      <c r="BF353" s="593"/>
      <c r="BG353" s="593"/>
      <c r="BH353" s="593"/>
      <c r="BI353" s="593"/>
      <c r="BJ353" s="593"/>
      <c r="BK353" s="593"/>
      <c r="BL353" s="593"/>
      <c r="BM353" s="593"/>
      <c r="BN353" s="593"/>
      <c r="BO353" s="593"/>
      <c r="BP353" s="593"/>
      <c r="BQ353" s="593"/>
      <c r="BR353" s="593"/>
      <c r="BS353" s="593"/>
      <c r="BT353" s="593"/>
      <c r="BU353" s="593"/>
      <c r="BV353" s="593"/>
      <c r="BW353" s="593"/>
      <c r="BX353" s="593"/>
      <c r="BY353" s="593"/>
      <c r="BZ353" s="593"/>
      <c r="CA353" s="593"/>
      <c r="CB353" s="593"/>
      <c r="CC353" s="593"/>
      <c r="CD353" s="593"/>
      <c r="CE353" s="593"/>
      <c r="CF353" s="593"/>
      <c r="CG353" s="593"/>
      <c r="CH353" s="593"/>
      <c r="CI353" s="593"/>
      <c r="CJ353" s="593"/>
      <c r="CK353" s="593"/>
      <c r="CL353" s="593"/>
      <c r="CM353" s="593"/>
      <c r="CN353" s="593"/>
      <c r="CO353" s="593"/>
      <c r="CP353" s="593"/>
      <c r="CQ353" s="593"/>
      <c r="CR353" s="593"/>
      <c r="CS353" s="593"/>
      <c r="CT353" s="593"/>
      <c r="CU353" s="593"/>
      <c r="CV353" s="593"/>
      <c r="CW353" s="593"/>
      <c r="CX353" s="593"/>
      <c r="CY353" s="593"/>
      <c r="CZ353" s="593"/>
      <c r="DA353" s="593"/>
      <c r="DB353" s="593"/>
      <c r="DC353" s="593"/>
      <c r="DD353" s="593"/>
      <c r="DE353" s="593"/>
      <c r="DF353" s="593"/>
      <c r="DG353" s="593"/>
      <c r="DH353" s="593"/>
      <c r="DI353" s="593"/>
      <c r="DJ353" s="593"/>
      <c r="DK353" s="593"/>
      <c r="DL353" s="593"/>
      <c r="DM353" s="593"/>
      <c r="DN353" s="593"/>
      <c r="DO353" s="593"/>
      <c r="DP353" s="593"/>
      <c r="DQ353" s="593"/>
      <c r="DR353" s="593"/>
      <c r="DS353" s="593"/>
      <c r="DT353" s="593"/>
      <c r="DU353" s="593"/>
      <c r="DV353" s="593"/>
      <c r="DW353" s="593"/>
      <c r="DX353" s="593"/>
      <c r="DY353" s="593"/>
      <c r="DZ353" s="593"/>
      <c r="EA353" s="593"/>
      <c r="EB353" s="593"/>
      <c r="EC353" s="593"/>
      <c r="ED353" s="593"/>
      <c r="EE353" s="593"/>
      <c r="EF353" s="593"/>
      <c r="EG353" s="593"/>
      <c r="EH353" s="593"/>
      <c r="EI353" s="593"/>
      <c r="EJ353" s="593"/>
      <c r="EK353" s="593"/>
      <c r="EL353" s="593"/>
      <c r="EM353" s="593"/>
      <c r="EN353" s="593"/>
      <c r="EO353" s="593"/>
      <c r="EP353" s="593"/>
      <c r="EQ353" s="593"/>
      <c r="ER353" s="593"/>
      <c r="ES353" s="593"/>
      <c r="ET353" s="593"/>
      <c r="EU353" s="593"/>
      <c r="EV353" s="593"/>
      <c r="EW353" s="593"/>
      <c r="EX353" s="593"/>
      <c r="EY353" s="593"/>
      <c r="EZ353" s="593"/>
      <c r="FA353" s="593"/>
      <c r="FB353" s="593"/>
      <c r="FC353" s="593"/>
      <c r="FD353" s="593"/>
      <c r="FE353" s="593"/>
      <c r="FF353" s="593"/>
      <c r="FG353" s="593"/>
      <c r="FH353" s="593"/>
      <c r="FI353" s="593"/>
      <c r="FJ353" s="593"/>
      <c r="FK353" s="593"/>
      <c r="FL353" s="593"/>
      <c r="FM353" s="593"/>
      <c r="FN353" s="593"/>
      <c r="FO353" s="593"/>
      <c r="FP353" s="593"/>
      <c r="FQ353" s="593"/>
      <c r="FR353" s="593"/>
      <c r="FS353" s="593"/>
      <c r="FT353" s="593"/>
      <c r="FU353" s="593"/>
      <c r="FV353" s="593"/>
      <c r="FW353" s="593"/>
      <c r="FX353" s="593"/>
      <c r="FY353" s="593"/>
      <c r="FZ353" s="593"/>
      <c r="GA353" s="593"/>
      <c r="GB353" s="593"/>
      <c r="GC353" s="593"/>
      <c r="GD353" s="593"/>
      <c r="GE353" s="593"/>
      <c r="GF353" s="593"/>
      <c r="GG353" s="593"/>
      <c r="GH353" s="593"/>
      <c r="GI353" s="593"/>
      <c r="GJ353" s="593"/>
      <c r="GK353" s="593"/>
      <c r="GL353" s="593"/>
      <c r="GM353" s="593"/>
      <c r="GN353" s="593"/>
      <c r="GO353" s="593"/>
      <c r="GP353" s="593"/>
      <c r="GQ353" s="593"/>
      <c r="GR353" s="593"/>
      <c r="GS353" s="593"/>
      <c r="GT353" s="593"/>
      <c r="GU353" s="593"/>
      <c r="GV353" s="593"/>
      <c r="GW353" s="593"/>
      <c r="GX353" s="593"/>
      <c r="GY353" s="593"/>
      <c r="GZ353" s="593"/>
      <c r="HA353" s="593"/>
      <c r="HB353" s="593"/>
      <c r="HC353" s="593"/>
      <c r="HD353" s="593"/>
      <c r="HE353" s="593"/>
      <c r="HF353" s="593"/>
      <c r="HG353" s="593"/>
      <c r="HH353" s="593"/>
      <c r="HI353" s="593"/>
      <c r="HJ353" s="593"/>
      <c r="HK353" s="593"/>
      <c r="HL353" s="593"/>
      <c r="HM353" s="593"/>
      <c r="HN353" s="593"/>
      <c r="HO353" s="593"/>
      <c r="HP353" s="593"/>
      <c r="HQ353" s="593"/>
      <c r="HR353" s="593"/>
      <c r="HS353" s="593"/>
      <c r="HT353" s="593"/>
      <c r="HU353" s="593"/>
      <c r="HV353" s="593"/>
      <c r="HW353" s="593"/>
      <c r="HX353" s="593"/>
      <c r="HY353" s="593"/>
      <c r="HZ353" s="593"/>
      <c r="IA353" s="593"/>
      <c r="IB353" s="593"/>
      <c r="IC353" s="593"/>
      <c r="ID353" s="593"/>
      <c r="IE353" s="593"/>
      <c r="IF353" s="593"/>
      <c r="IG353" s="593"/>
      <c r="IH353" s="593"/>
      <c r="II353" s="593"/>
      <c r="IJ353" s="593"/>
      <c r="IK353" s="593"/>
      <c r="IL353" s="593"/>
      <c r="IM353" s="593"/>
      <c r="IN353" s="593"/>
      <c r="IO353" s="593"/>
      <c r="IP353" s="593"/>
      <c r="IQ353" s="593"/>
      <c r="IR353" s="593"/>
      <c r="IS353" s="593"/>
      <c r="IT353" s="593"/>
      <c r="IU353" s="593"/>
      <c r="IV353" s="593"/>
    </row>
    <row r="354" spans="1:256" s="518" customFormat="1" ht="15" customHeight="1">
      <c r="A354" s="1223"/>
      <c r="B354" s="1223"/>
      <c r="C354" s="769"/>
      <c r="E354" s="593"/>
      <c r="F354" s="593"/>
      <c r="G354" s="593" t="s">
        <v>3955</v>
      </c>
      <c r="H354" s="593"/>
      <c r="I354" s="593"/>
      <c r="J354" s="593"/>
      <c r="K354" s="593"/>
      <c r="L354" s="593"/>
      <c r="M354" s="593"/>
      <c r="N354" s="593"/>
      <c r="O354" s="593"/>
      <c r="P354" s="593"/>
      <c r="Q354" s="593"/>
      <c r="R354" s="593"/>
      <c r="S354" s="593"/>
      <c r="T354" s="593"/>
      <c r="U354" s="593"/>
      <c r="V354" s="593"/>
      <c r="W354" s="593"/>
      <c r="X354" s="593"/>
      <c r="Y354" s="593"/>
      <c r="Z354" s="593"/>
      <c r="AA354" s="3277"/>
      <c r="AB354" s="593"/>
      <c r="AC354" s="593"/>
      <c r="AD354" s="593"/>
      <c r="AE354" s="593"/>
      <c r="AF354" s="593"/>
      <c r="AG354" s="593"/>
      <c r="AH354" s="593"/>
      <c r="AI354" s="593"/>
      <c r="AJ354" s="593"/>
      <c r="AK354" s="593"/>
      <c r="AL354" s="593"/>
      <c r="AM354" s="593"/>
      <c r="AN354" s="593"/>
      <c r="AO354" s="593"/>
      <c r="AP354" s="593"/>
      <c r="AQ354" s="593"/>
      <c r="AR354" s="593"/>
      <c r="AS354" s="593"/>
      <c r="AT354" s="593"/>
      <c r="AU354" s="593"/>
      <c r="AV354" s="593"/>
      <c r="AW354" s="593"/>
      <c r="AX354" s="593"/>
      <c r="AY354" s="593"/>
      <c r="AZ354" s="593"/>
      <c r="BA354" s="593"/>
      <c r="BB354" s="593"/>
      <c r="BC354" s="593"/>
      <c r="BD354" s="593"/>
      <c r="BE354" s="593"/>
      <c r="BF354" s="593"/>
      <c r="BG354" s="593"/>
      <c r="BH354" s="593"/>
      <c r="BI354" s="593"/>
      <c r="BJ354" s="593"/>
      <c r="BK354" s="593"/>
      <c r="BL354" s="593"/>
      <c r="BM354" s="593"/>
      <c r="BN354" s="593"/>
      <c r="BO354" s="593"/>
      <c r="BP354" s="593"/>
      <c r="BQ354" s="593"/>
      <c r="BR354" s="593"/>
      <c r="BS354" s="593"/>
      <c r="BT354" s="593"/>
      <c r="BU354" s="593"/>
      <c r="BV354" s="593"/>
      <c r="BW354" s="593"/>
      <c r="BX354" s="593"/>
      <c r="BY354" s="593"/>
      <c r="BZ354" s="593"/>
      <c r="CA354" s="593"/>
      <c r="CB354" s="593"/>
      <c r="CC354" s="593"/>
      <c r="CD354" s="593"/>
      <c r="CE354" s="593"/>
      <c r="CF354" s="593"/>
      <c r="CG354" s="593"/>
      <c r="CH354" s="593"/>
      <c r="CI354" s="593"/>
      <c r="CJ354" s="593"/>
      <c r="CK354" s="593"/>
      <c r="CL354" s="593"/>
      <c r="CM354" s="593"/>
      <c r="CN354" s="593"/>
      <c r="CO354" s="593"/>
      <c r="CP354" s="593"/>
      <c r="CQ354" s="593"/>
      <c r="CR354" s="593"/>
      <c r="CS354" s="593"/>
      <c r="CT354" s="593"/>
      <c r="CU354" s="593"/>
      <c r="CV354" s="593"/>
      <c r="CW354" s="593"/>
      <c r="CX354" s="593"/>
      <c r="CY354" s="593"/>
      <c r="CZ354" s="593"/>
      <c r="DA354" s="593"/>
      <c r="DB354" s="593"/>
      <c r="DC354" s="593"/>
      <c r="DD354" s="593"/>
      <c r="DE354" s="593"/>
      <c r="DF354" s="593"/>
      <c r="DG354" s="593"/>
      <c r="DH354" s="593"/>
      <c r="DI354" s="593"/>
      <c r="DJ354" s="593"/>
      <c r="DK354" s="593"/>
      <c r="DL354" s="593"/>
      <c r="DM354" s="593"/>
      <c r="DN354" s="593"/>
      <c r="DO354" s="593"/>
      <c r="DP354" s="593"/>
      <c r="DQ354" s="593"/>
      <c r="DR354" s="593"/>
      <c r="DS354" s="593"/>
      <c r="DT354" s="593"/>
      <c r="DU354" s="593"/>
      <c r="DV354" s="593"/>
      <c r="DW354" s="593"/>
      <c r="DX354" s="593"/>
      <c r="DY354" s="593"/>
      <c r="DZ354" s="593"/>
      <c r="EA354" s="593"/>
      <c r="EB354" s="593"/>
      <c r="EC354" s="593"/>
      <c r="ED354" s="593"/>
      <c r="EE354" s="593"/>
      <c r="EF354" s="593"/>
      <c r="EG354" s="593"/>
      <c r="EH354" s="593"/>
      <c r="EI354" s="593"/>
      <c r="EJ354" s="593"/>
      <c r="EK354" s="593"/>
      <c r="EL354" s="593"/>
      <c r="EM354" s="593"/>
      <c r="EN354" s="593"/>
      <c r="EO354" s="593"/>
      <c r="EP354" s="593"/>
      <c r="EQ354" s="593"/>
      <c r="ER354" s="593"/>
      <c r="ES354" s="593"/>
      <c r="ET354" s="593"/>
      <c r="EU354" s="593"/>
      <c r="EV354" s="593"/>
      <c r="EW354" s="593"/>
      <c r="EX354" s="593"/>
      <c r="EY354" s="593"/>
      <c r="EZ354" s="593"/>
      <c r="FA354" s="593"/>
      <c r="FB354" s="593"/>
      <c r="FC354" s="593"/>
      <c r="FD354" s="593"/>
      <c r="FE354" s="593"/>
      <c r="FF354" s="593"/>
      <c r="FG354" s="593"/>
      <c r="FH354" s="593"/>
      <c r="FI354" s="593"/>
      <c r="FJ354" s="593"/>
      <c r="FK354" s="593"/>
      <c r="FL354" s="593"/>
      <c r="FM354" s="593"/>
      <c r="FN354" s="593"/>
      <c r="FO354" s="593"/>
      <c r="FP354" s="593"/>
      <c r="FQ354" s="593"/>
      <c r="FR354" s="593"/>
      <c r="FS354" s="593"/>
      <c r="FT354" s="593"/>
      <c r="FU354" s="593"/>
      <c r="FV354" s="593"/>
      <c r="FW354" s="593"/>
      <c r="FX354" s="593"/>
      <c r="FY354" s="593"/>
      <c r="FZ354" s="593"/>
      <c r="GA354" s="593"/>
      <c r="GB354" s="593"/>
      <c r="GC354" s="593"/>
      <c r="GD354" s="593"/>
      <c r="GE354" s="593"/>
      <c r="GF354" s="593"/>
      <c r="GG354" s="593"/>
      <c r="GH354" s="593"/>
      <c r="GI354" s="593"/>
      <c r="GJ354" s="593"/>
      <c r="GK354" s="593"/>
      <c r="GL354" s="593"/>
      <c r="GM354" s="593"/>
      <c r="GN354" s="593"/>
      <c r="GO354" s="593"/>
      <c r="GP354" s="593"/>
      <c r="GQ354" s="593"/>
      <c r="GR354" s="593"/>
      <c r="GS354" s="593"/>
      <c r="GT354" s="593"/>
      <c r="GU354" s="593"/>
      <c r="GV354" s="593"/>
      <c r="GW354" s="593"/>
      <c r="GX354" s="593"/>
      <c r="GY354" s="593"/>
      <c r="GZ354" s="593"/>
      <c r="HA354" s="593"/>
      <c r="HB354" s="593"/>
      <c r="HC354" s="593"/>
      <c r="HD354" s="593"/>
      <c r="HE354" s="593"/>
      <c r="HF354" s="593"/>
      <c r="HG354" s="593"/>
      <c r="HH354" s="593"/>
      <c r="HI354" s="593"/>
      <c r="HJ354" s="593"/>
      <c r="HK354" s="593"/>
      <c r="HL354" s="593"/>
      <c r="HM354" s="593"/>
      <c r="HN354" s="593"/>
      <c r="HO354" s="593"/>
      <c r="HP354" s="593"/>
      <c r="HQ354" s="593"/>
      <c r="HR354" s="593"/>
      <c r="HS354" s="593"/>
      <c r="HT354" s="593"/>
      <c r="HU354" s="593"/>
      <c r="HV354" s="593"/>
      <c r="HW354" s="593"/>
      <c r="HX354" s="593"/>
      <c r="HY354" s="593"/>
      <c r="HZ354" s="593"/>
      <c r="IA354" s="593"/>
      <c r="IB354" s="593"/>
      <c r="IC354" s="593"/>
      <c r="ID354" s="593"/>
      <c r="IE354" s="593"/>
      <c r="IF354" s="593"/>
      <c r="IG354" s="593"/>
      <c r="IH354" s="593"/>
      <c r="II354" s="593"/>
      <c r="IJ354" s="593"/>
      <c r="IK354" s="593"/>
      <c r="IL354" s="593"/>
      <c r="IM354" s="593"/>
      <c r="IN354" s="593"/>
      <c r="IO354" s="593"/>
      <c r="IP354" s="593"/>
      <c r="IQ354" s="593"/>
      <c r="IR354" s="593"/>
      <c r="IS354" s="593"/>
      <c r="IT354" s="593"/>
      <c r="IU354" s="593"/>
      <c r="IV354" s="593"/>
    </row>
    <row r="355" spans="1:256" s="518" customFormat="1" ht="15" customHeight="1">
      <c r="A355" s="1223"/>
      <c r="B355" s="1223"/>
      <c r="C355" s="769"/>
      <c r="E355" s="593"/>
      <c r="F355" s="593"/>
      <c r="G355" s="593" t="s">
        <v>2401</v>
      </c>
      <c r="H355" s="593"/>
      <c r="I355" s="593"/>
      <c r="J355" s="593"/>
      <c r="K355" s="593"/>
      <c r="L355" s="593"/>
      <c r="M355" s="593"/>
      <c r="N355" s="593"/>
      <c r="O355" s="593"/>
      <c r="P355" s="593"/>
      <c r="Q355" s="593"/>
      <c r="R355" s="593"/>
      <c r="S355" s="593"/>
      <c r="T355" s="593"/>
      <c r="U355" s="593"/>
      <c r="V355" s="593"/>
      <c r="W355" s="593"/>
      <c r="X355" s="593"/>
      <c r="Y355" s="593"/>
      <c r="Z355" s="593"/>
      <c r="AA355" s="3277">
        <v>6119527.29</v>
      </c>
      <c r="AB355" s="593">
        <v>5100000</v>
      </c>
      <c r="AC355" s="593">
        <v>5202000</v>
      </c>
      <c r="AD355" s="593">
        <v>5306040</v>
      </c>
      <c r="AE355" s="593">
        <v>5412160.8000000007</v>
      </c>
      <c r="AF355" s="593">
        <v>5520404.0160000008</v>
      </c>
      <c r="AG355" s="593">
        <v>5630812.0963200005</v>
      </c>
      <c r="AH355" s="593">
        <v>5743428.3382464005</v>
      </c>
      <c r="AI355" s="593">
        <v>5858296.9050113279</v>
      </c>
      <c r="AJ355" s="593">
        <v>5975462.8431115551</v>
      </c>
      <c r="AK355" s="593">
        <v>6094972.0999737857</v>
      </c>
      <c r="AL355" s="593">
        <v>6216871.5419732621</v>
      </c>
      <c r="AM355" s="593">
        <v>6341208.9728127271</v>
      </c>
      <c r="AN355" s="593">
        <v>6468033.1522689816</v>
      </c>
      <c r="AO355" s="593">
        <v>6597393.8153143609</v>
      </c>
      <c r="AP355" s="593">
        <v>6729341.6916206488</v>
      </c>
      <c r="AQ355" s="593">
        <v>6863928.5254530618</v>
      </c>
      <c r="AR355" s="593"/>
      <c r="AS355" s="593"/>
      <c r="AT355" s="593"/>
      <c r="AU355" s="593"/>
      <c r="AV355" s="593"/>
      <c r="AW355" s="593"/>
      <c r="AX355" s="593"/>
      <c r="AY355" s="593"/>
      <c r="AZ355" s="593"/>
      <c r="BA355" s="593"/>
      <c r="BB355" s="593"/>
      <c r="BC355" s="593"/>
      <c r="BD355" s="593"/>
      <c r="BE355" s="593"/>
      <c r="BF355" s="593"/>
      <c r="BG355" s="593"/>
      <c r="BH355" s="593"/>
      <c r="BI355" s="593"/>
      <c r="BJ355" s="593"/>
      <c r="BK355" s="593"/>
      <c r="BL355" s="593"/>
      <c r="BM355" s="593"/>
      <c r="BN355" s="593"/>
      <c r="BO355" s="593"/>
      <c r="BP355" s="593"/>
      <c r="BQ355" s="593"/>
      <c r="BR355" s="593"/>
      <c r="BS355" s="593"/>
      <c r="BT355" s="593"/>
      <c r="BU355" s="593"/>
      <c r="BV355" s="593"/>
      <c r="BW355" s="593"/>
      <c r="BX355" s="593"/>
      <c r="BY355" s="593"/>
      <c r="BZ355" s="593"/>
      <c r="CA355" s="593"/>
      <c r="CB355" s="593"/>
      <c r="CC355" s="593"/>
      <c r="CD355" s="593"/>
      <c r="CE355" s="593"/>
      <c r="CF355" s="593"/>
      <c r="CG355" s="593"/>
      <c r="CH355" s="593"/>
      <c r="CI355" s="593"/>
      <c r="CJ355" s="593"/>
      <c r="CK355" s="593"/>
      <c r="CL355" s="593"/>
      <c r="CM355" s="593"/>
      <c r="CN355" s="593"/>
      <c r="CO355" s="593"/>
      <c r="CP355" s="593"/>
      <c r="CQ355" s="593"/>
      <c r="CR355" s="593"/>
      <c r="CS355" s="593"/>
      <c r="CT355" s="593"/>
      <c r="CU355" s="593"/>
      <c r="CV355" s="593"/>
      <c r="CW355" s="593"/>
      <c r="CX355" s="593"/>
      <c r="CY355" s="593"/>
      <c r="CZ355" s="593"/>
      <c r="DA355" s="593"/>
      <c r="DB355" s="593"/>
      <c r="DC355" s="593"/>
      <c r="DD355" s="593"/>
      <c r="DE355" s="593"/>
      <c r="DF355" s="593"/>
      <c r="DG355" s="593"/>
      <c r="DH355" s="593"/>
      <c r="DI355" s="593"/>
      <c r="DJ355" s="593"/>
      <c r="DK355" s="593"/>
      <c r="DL355" s="593"/>
      <c r="DM355" s="593"/>
      <c r="DN355" s="593"/>
      <c r="DO355" s="593"/>
      <c r="DP355" s="593"/>
      <c r="DQ355" s="593"/>
      <c r="DR355" s="593"/>
      <c r="DS355" s="593"/>
      <c r="DT355" s="593"/>
      <c r="DU355" s="593"/>
      <c r="DV355" s="593"/>
      <c r="DW355" s="593"/>
      <c r="DX355" s="593"/>
      <c r="DY355" s="593"/>
      <c r="DZ355" s="593"/>
      <c r="EA355" s="593"/>
      <c r="EB355" s="593"/>
      <c r="EC355" s="593"/>
      <c r="ED355" s="593"/>
      <c r="EE355" s="593"/>
      <c r="EF355" s="593"/>
      <c r="EG355" s="593"/>
      <c r="EH355" s="593"/>
      <c r="EI355" s="593"/>
      <c r="EJ355" s="593"/>
      <c r="EK355" s="593"/>
      <c r="EL355" s="593"/>
      <c r="EM355" s="593"/>
      <c r="EN355" s="593"/>
      <c r="EO355" s="593"/>
      <c r="EP355" s="593"/>
      <c r="EQ355" s="593"/>
      <c r="ER355" s="593"/>
      <c r="ES355" s="593"/>
      <c r="ET355" s="593"/>
      <c r="EU355" s="593"/>
      <c r="EV355" s="593"/>
      <c r="EW355" s="593"/>
      <c r="EX355" s="593"/>
      <c r="EY355" s="593"/>
      <c r="EZ355" s="593"/>
      <c r="FA355" s="593"/>
      <c r="FB355" s="593"/>
      <c r="FC355" s="593"/>
      <c r="FD355" s="593"/>
      <c r="FE355" s="593"/>
      <c r="FF355" s="593"/>
      <c r="FG355" s="593"/>
      <c r="FH355" s="593"/>
      <c r="FI355" s="593"/>
      <c r="FJ355" s="593"/>
      <c r="FK355" s="593"/>
      <c r="FL355" s="593"/>
      <c r="FM355" s="593"/>
      <c r="FN355" s="593"/>
      <c r="FO355" s="593"/>
      <c r="FP355" s="593"/>
      <c r="FQ355" s="593"/>
      <c r="FR355" s="593"/>
      <c r="FS355" s="593"/>
      <c r="FT355" s="593"/>
      <c r="FU355" s="593"/>
      <c r="FV355" s="593"/>
      <c r="FW355" s="593"/>
      <c r="FX355" s="593"/>
      <c r="FY355" s="593"/>
      <c r="FZ355" s="593"/>
      <c r="GA355" s="593"/>
      <c r="GB355" s="593"/>
      <c r="GC355" s="593"/>
      <c r="GD355" s="593"/>
      <c r="GE355" s="593"/>
      <c r="GF355" s="593"/>
      <c r="GG355" s="593"/>
      <c r="GH355" s="593"/>
      <c r="GI355" s="593"/>
      <c r="GJ355" s="593"/>
      <c r="GK355" s="593"/>
      <c r="GL355" s="593"/>
      <c r="GM355" s="593"/>
      <c r="GN355" s="593"/>
      <c r="GO355" s="593"/>
      <c r="GP355" s="593"/>
      <c r="GQ355" s="593"/>
      <c r="GR355" s="593"/>
      <c r="GS355" s="593"/>
      <c r="GT355" s="593"/>
      <c r="GU355" s="593"/>
      <c r="GV355" s="593"/>
      <c r="GW355" s="593"/>
      <c r="GX355" s="593"/>
      <c r="GY355" s="593"/>
      <c r="GZ355" s="593"/>
      <c r="HA355" s="593"/>
      <c r="HB355" s="593"/>
      <c r="HC355" s="593"/>
      <c r="HD355" s="593"/>
      <c r="HE355" s="593"/>
      <c r="HF355" s="593"/>
      <c r="HG355" s="593"/>
      <c r="HH355" s="593"/>
      <c r="HI355" s="593"/>
      <c r="HJ355" s="593"/>
      <c r="HK355" s="593"/>
      <c r="HL355" s="593"/>
      <c r="HM355" s="593"/>
      <c r="HN355" s="593"/>
      <c r="HO355" s="593"/>
      <c r="HP355" s="593"/>
      <c r="HQ355" s="593"/>
      <c r="HR355" s="593"/>
      <c r="HS355" s="593"/>
      <c r="HT355" s="593"/>
      <c r="HU355" s="593"/>
      <c r="HV355" s="593"/>
      <c r="HW355" s="593"/>
      <c r="HX355" s="593"/>
      <c r="HY355" s="593"/>
      <c r="HZ355" s="593"/>
      <c r="IA355" s="593"/>
      <c r="IB355" s="593"/>
      <c r="IC355" s="593"/>
      <c r="ID355" s="593"/>
      <c r="IE355" s="593"/>
      <c r="IF355" s="593"/>
      <c r="IG355" s="593"/>
      <c r="IH355" s="593"/>
      <c r="II355" s="593"/>
      <c r="IJ355" s="593"/>
      <c r="IK355" s="593"/>
      <c r="IL355" s="593"/>
      <c r="IM355" s="593"/>
      <c r="IN355" s="593"/>
      <c r="IO355" s="593"/>
      <c r="IP355" s="593"/>
      <c r="IQ355" s="593"/>
      <c r="IR355" s="593"/>
      <c r="IS355" s="593"/>
      <c r="IT355" s="593"/>
      <c r="IU355" s="593"/>
      <c r="IV355" s="593"/>
    </row>
    <row r="356" spans="1:256" s="518" customFormat="1" ht="15" customHeight="1">
      <c r="A356" s="1223"/>
      <c r="B356" s="1223"/>
      <c r="C356" s="769"/>
      <c r="G356" s="518" t="s">
        <v>2298</v>
      </c>
      <c r="O356" s="593"/>
      <c r="AA356" s="518">
        <v>6782942.8976130867</v>
      </c>
      <c r="AB356" s="518">
        <v>11563005.128315356</v>
      </c>
      <c r="AC356" s="518">
        <v>13634876.500889622</v>
      </c>
      <c r="AD356" s="518">
        <v>14963902.311632607</v>
      </c>
      <c r="AE356" s="518">
        <v>15257195.124259958</v>
      </c>
      <c r="AF356" s="518">
        <v>15695300.256367616</v>
      </c>
      <c r="AG356" s="518">
        <v>16370408.806650501</v>
      </c>
      <c r="AH356" s="518">
        <v>17185736.559382949</v>
      </c>
      <c r="AI356" s="518">
        <v>17574439.749854796</v>
      </c>
      <c r="AJ356" s="518">
        <v>18069478.052226309</v>
      </c>
      <c r="AK356" s="518">
        <v>18912649.887259316</v>
      </c>
      <c r="AL356" s="518">
        <v>19214861.330644555</v>
      </c>
      <c r="AM356" s="518">
        <v>19486668.888353072</v>
      </c>
      <c r="AN356" s="518">
        <v>19818514.419387728</v>
      </c>
      <c r="AO356" s="518">
        <v>20149678.322179586</v>
      </c>
      <c r="AP356" s="518">
        <v>20461203.498567268</v>
      </c>
      <c r="AQ356" s="518">
        <v>21034590.743641805</v>
      </c>
    </row>
    <row r="357" spans="1:256" s="518" customFormat="1" ht="15" customHeight="1">
      <c r="A357" s="1223"/>
      <c r="B357" s="1223"/>
      <c r="C357" s="769"/>
      <c r="F357" s="593" t="s">
        <v>3133</v>
      </c>
      <c r="O357" s="593"/>
    </row>
    <row r="358" spans="1:256" s="518" customFormat="1" ht="15" customHeight="1">
      <c r="A358" s="1223"/>
      <c r="B358" s="1223"/>
      <c r="C358" s="769"/>
      <c r="F358" s="593"/>
      <c r="G358" s="593" t="s">
        <v>1594</v>
      </c>
      <c r="H358" s="593"/>
      <c r="I358" s="593"/>
      <c r="J358" s="593"/>
      <c r="K358" s="593"/>
      <c r="L358" s="593"/>
      <c r="M358" s="593"/>
      <c r="N358" s="593"/>
      <c r="O358" s="593"/>
      <c r="P358" s="593"/>
      <c r="Q358" s="593"/>
      <c r="R358" s="593"/>
      <c r="S358" s="593"/>
      <c r="T358" s="593"/>
      <c r="U358" s="593"/>
      <c r="V358" s="593"/>
      <c r="W358" s="593"/>
      <c r="X358" s="593"/>
      <c r="Y358" s="593"/>
      <c r="Z358" s="593"/>
      <c r="AA358" s="3277">
        <v>137868828.52000001</v>
      </c>
      <c r="AB358" s="593">
        <v>14343678.668861318</v>
      </c>
      <c r="AC358" s="593">
        <v>10699988.064828575</v>
      </c>
      <c r="AD358" s="593">
        <v>27649163.141442899</v>
      </c>
      <c r="AE358" s="593">
        <v>27565746.245615549</v>
      </c>
      <c r="AF358" s="593">
        <v>27342763.928227887</v>
      </c>
      <c r="AG358" s="593">
        <v>26888156.263033003</v>
      </c>
      <c r="AH358" s="593">
        <v>26298841.917515755</v>
      </c>
      <c r="AI358" s="593">
        <v>26141802.469439484</v>
      </c>
      <c r="AJ358" s="593">
        <v>25884219.503023446</v>
      </c>
      <c r="AK358" s="593">
        <v>25284439.387344792</v>
      </c>
      <c r="AL358" s="593">
        <v>23967884.456297763</v>
      </c>
      <c r="AM358" s="593">
        <v>23951790.323735915</v>
      </c>
      <c r="AN358" s="593">
        <v>23882051.053476602</v>
      </c>
      <c r="AO358" s="593">
        <v>23819546.067979462</v>
      </c>
      <c r="AP358" s="593">
        <v>23783396.281818867</v>
      </c>
      <c r="AQ358" s="593">
        <v>23492268.811727099</v>
      </c>
    </row>
    <row r="359" spans="1:256" ht="15" customHeight="1">
      <c r="E359" s="518"/>
      <c r="G359" s="593" t="s">
        <v>1594</v>
      </c>
      <c r="AA359" s="3277">
        <v>-663415.6076130867</v>
      </c>
      <c r="AB359" s="593">
        <v>-1349766.3972514719</v>
      </c>
      <c r="AC359" s="593">
        <v>-2357443.8857181966</v>
      </c>
      <c r="AD359" s="593">
        <v>-2954208.7810755074</v>
      </c>
      <c r="AE359" s="593">
        <v>-2954208.7810755074</v>
      </c>
      <c r="AF359" s="593">
        <v>-2954208.7810755074</v>
      </c>
      <c r="AG359" s="593">
        <v>-2954208.7810755074</v>
      </c>
      <c r="AH359" s="593">
        <v>-2954208.7810755074</v>
      </c>
      <c r="AI359" s="593">
        <v>-2954208.7810755074</v>
      </c>
      <c r="AJ359" s="593">
        <v>-2954208.7810755074</v>
      </c>
      <c r="AK359" s="593">
        <v>-2954208.7810755074</v>
      </c>
      <c r="AL359" s="593">
        <v>-2954208.7810755074</v>
      </c>
      <c r="AM359" s="593">
        <v>-2954208.7810755074</v>
      </c>
      <c r="AN359" s="593">
        <v>-2954208.7810755074</v>
      </c>
      <c r="AO359" s="593">
        <v>-2954208.7810755074</v>
      </c>
      <c r="AP359" s="593">
        <v>-2954208.7810755074</v>
      </c>
      <c r="AQ359" s="593">
        <v>-2954208.7810755074</v>
      </c>
      <c r="AR359" s="518"/>
      <c r="AS359" s="518"/>
      <c r="AT359" s="518"/>
      <c r="AU359" s="518"/>
      <c r="AV359" s="518"/>
      <c r="AW359" s="518"/>
      <c r="AX359" s="518"/>
      <c r="AY359" s="518"/>
      <c r="AZ359" s="518"/>
      <c r="BA359" s="518"/>
      <c r="BB359" s="518"/>
      <c r="BC359" s="518"/>
      <c r="BD359" s="518"/>
      <c r="BE359" s="518"/>
      <c r="BF359" s="518"/>
      <c r="BG359" s="518"/>
      <c r="BH359" s="518"/>
      <c r="BI359" s="518"/>
      <c r="BJ359" s="518"/>
      <c r="BK359" s="518"/>
      <c r="BL359" s="518"/>
      <c r="BM359" s="518"/>
      <c r="BN359" s="518"/>
      <c r="BO359" s="518"/>
      <c r="BP359" s="518"/>
      <c r="BQ359" s="518"/>
      <c r="BR359" s="518"/>
      <c r="BS359" s="518"/>
      <c r="BT359" s="518"/>
      <c r="BU359" s="518"/>
      <c r="BV359" s="518"/>
      <c r="BW359" s="518"/>
      <c r="BX359" s="518"/>
      <c r="BY359" s="518"/>
      <c r="BZ359" s="518"/>
      <c r="CA359" s="518"/>
      <c r="CB359" s="518"/>
      <c r="CC359" s="518"/>
      <c r="CD359" s="518"/>
      <c r="CE359" s="518"/>
      <c r="CF359" s="518"/>
      <c r="CG359" s="518"/>
      <c r="CH359" s="518"/>
      <c r="CI359" s="518"/>
      <c r="CJ359" s="518"/>
      <c r="CK359" s="518"/>
      <c r="CL359" s="518"/>
      <c r="CM359" s="518"/>
      <c r="CN359" s="518"/>
      <c r="CO359" s="518"/>
      <c r="CP359" s="518"/>
      <c r="CQ359" s="518"/>
      <c r="CR359" s="518"/>
      <c r="CS359" s="518"/>
      <c r="CT359" s="518"/>
      <c r="CU359" s="518"/>
      <c r="CV359" s="518"/>
      <c r="CW359" s="518"/>
      <c r="CX359" s="518"/>
      <c r="CY359" s="518"/>
      <c r="CZ359" s="518"/>
      <c r="DA359" s="518"/>
      <c r="DB359" s="518"/>
      <c r="DC359" s="518"/>
      <c r="DD359" s="518"/>
      <c r="DE359" s="518"/>
      <c r="DF359" s="518"/>
      <c r="DG359" s="518"/>
      <c r="DH359" s="518"/>
      <c r="DI359" s="518"/>
      <c r="DJ359" s="518"/>
      <c r="DK359" s="518"/>
      <c r="DL359" s="518"/>
      <c r="DM359" s="518"/>
      <c r="DN359" s="518"/>
      <c r="DO359" s="518"/>
      <c r="DP359" s="518"/>
      <c r="DQ359" s="518"/>
      <c r="DR359" s="518"/>
      <c r="DS359" s="518"/>
      <c r="DT359" s="518"/>
      <c r="DU359" s="518"/>
      <c r="DV359" s="518"/>
      <c r="DW359" s="518"/>
      <c r="DX359" s="518"/>
      <c r="DY359" s="518"/>
      <c r="DZ359" s="518"/>
      <c r="EA359" s="518"/>
      <c r="EB359" s="518"/>
      <c r="EC359" s="518"/>
      <c r="ED359" s="518"/>
      <c r="EE359" s="518"/>
      <c r="EF359" s="518"/>
      <c r="EG359" s="518"/>
      <c r="EH359" s="518"/>
      <c r="EI359" s="518"/>
      <c r="EJ359" s="518"/>
      <c r="EK359" s="518"/>
      <c r="EL359" s="518"/>
      <c r="EM359" s="518"/>
      <c r="EN359" s="518"/>
      <c r="EO359" s="518"/>
      <c r="EP359" s="518"/>
      <c r="EQ359" s="518"/>
      <c r="ER359" s="518"/>
      <c r="ES359" s="518"/>
      <c r="ET359" s="518"/>
      <c r="EU359" s="518"/>
      <c r="EV359" s="518"/>
      <c r="EW359" s="518"/>
      <c r="EX359" s="518"/>
      <c r="EY359" s="518"/>
      <c r="EZ359" s="518"/>
      <c r="FA359" s="518"/>
      <c r="FB359" s="518"/>
      <c r="FC359" s="518"/>
      <c r="FD359" s="518"/>
      <c r="FE359" s="518"/>
      <c r="FF359" s="518"/>
      <c r="FG359" s="518"/>
      <c r="FH359" s="518"/>
      <c r="FI359" s="518"/>
      <c r="FJ359" s="518"/>
      <c r="FK359" s="518"/>
      <c r="FL359" s="518"/>
      <c r="FM359" s="518"/>
      <c r="FN359" s="518"/>
      <c r="FO359" s="518"/>
      <c r="FP359" s="518"/>
      <c r="FQ359" s="518"/>
      <c r="FR359" s="518"/>
      <c r="FS359" s="518"/>
      <c r="FT359" s="518"/>
      <c r="FU359" s="518"/>
      <c r="FV359" s="518"/>
      <c r="FW359" s="518"/>
      <c r="FX359" s="518"/>
      <c r="FY359" s="518"/>
      <c r="FZ359" s="518"/>
      <c r="GA359" s="518"/>
      <c r="GB359" s="518"/>
      <c r="GC359" s="518"/>
      <c r="GD359" s="518"/>
      <c r="GE359" s="518"/>
      <c r="GF359" s="518"/>
      <c r="GG359" s="518"/>
      <c r="GH359" s="518"/>
      <c r="GI359" s="518"/>
      <c r="GJ359" s="518"/>
      <c r="GK359" s="518"/>
      <c r="GL359" s="518"/>
      <c r="GM359" s="518"/>
      <c r="GN359" s="518"/>
      <c r="GO359" s="518"/>
      <c r="GP359" s="518"/>
      <c r="GQ359" s="518"/>
      <c r="GR359" s="518"/>
      <c r="GS359" s="518"/>
      <c r="GT359" s="518"/>
      <c r="GU359" s="518"/>
      <c r="GV359" s="518"/>
      <c r="GW359" s="518"/>
      <c r="GX359" s="518"/>
      <c r="GY359" s="518"/>
      <c r="GZ359" s="518"/>
      <c r="HA359" s="518"/>
      <c r="HB359" s="518"/>
      <c r="HC359" s="518"/>
      <c r="HD359" s="518"/>
      <c r="HE359" s="518"/>
      <c r="HF359" s="518"/>
      <c r="HG359" s="518"/>
      <c r="HH359" s="518"/>
      <c r="HI359" s="518"/>
      <c r="HJ359" s="518"/>
      <c r="HK359" s="518"/>
      <c r="HL359" s="518"/>
      <c r="HM359" s="518"/>
      <c r="HN359" s="518"/>
      <c r="HO359" s="518"/>
      <c r="HP359" s="518"/>
      <c r="HQ359" s="518"/>
      <c r="HR359" s="518"/>
      <c r="HS359" s="518"/>
      <c r="HT359" s="518"/>
      <c r="HU359" s="518"/>
      <c r="HV359" s="518"/>
      <c r="HW359" s="518"/>
      <c r="HX359" s="518"/>
      <c r="HY359" s="518"/>
      <c r="HZ359" s="518"/>
      <c r="IA359" s="518"/>
      <c r="IB359" s="518"/>
      <c r="IC359" s="518"/>
      <c r="ID359" s="518"/>
      <c r="IE359" s="518"/>
      <c r="IF359" s="518"/>
      <c r="IG359" s="518"/>
      <c r="IH359" s="518"/>
      <c r="II359" s="518"/>
      <c r="IJ359" s="518"/>
      <c r="IK359" s="518"/>
      <c r="IL359" s="518"/>
      <c r="IM359" s="518"/>
      <c r="IN359" s="518"/>
      <c r="IO359" s="518"/>
      <c r="IP359" s="518"/>
      <c r="IQ359" s="518"/>
      <c r="IR359" s="518"/>
      <c r="IS359" s="518"/>
      <c r="IT359" s="518"/>
      <c r="IU359" s="518"/>
      <c r="IV359" s="518"/>
    </row>
    <row r="360" spans="1:256" ht="15" customHeight="1">
      <c r="E360" s="518"/>
      <c r="F360" s="518"/>
      <c r="G360" s="518" t="s">
        <v>2298</v>
      </c>
      <c r="H360" s="518"/>
      <c r="I360" s="518"/>
      <c r="J360" s="518"/>
      <c r="K360" s="518"/>
      <c r="L360" s="518"/>
      <c r="M360" s="518"/>
      <c r="N360" s="518"/>
      <c r="P360" s="518"/>
      <c r="Q360" s="518"/>
      <c r="R360" s="518"/>
      <c r="S360" s="518"/>
      <c r="T360" s="518"/>
      <c r="U360" s="518"/>
      <c r="V360" s="518"/>
      <c r="W360" s="518"/>
      <c r="X360" s="518"/>
      <c r="Y360" s="518"/>
      <c r="Z360" s="518"/>
      <c r="AA360" s="3282">
        <v>137205412.91238692</v>
      </c>
      <c r="AB360" s="518">
        <v>12993912.271609847</v>
      </c>
      <c r="AC360" s="518">
        <v>8342544.179110378</v>
      </c>
      <c r="AD360" s="518">
        <v>24694954.360367391</v>
      </c>
      <c r="AE360" s="518">
        <v>24611537.464540042</v>
      </c>
      <c r="AF360" s="518">
        <v>24388555.147152379</v>
      </c>
      <c r="AG360" s="518">
        <v>23933947.481957495</v>
      </c>
      <c r="AH360" s="518">
        <v>23344633.136440247</v>
      </c>
      <c r="AI360" s="518">
        <v>23187593.688363977</v>
      </c>
      <c r="AJ360" s="518">
        <v>22930010.721947938</v>
      </c>
      <c r="AK360" s="518">
        <v>22330230.606269285</v>
      </c>
      <c r="AL360" s="518">
        <v>21013675.675222255</v>
      </c>
      <c r="AM360" s="518">
        <v>20997581.542660408</v>
      </c>
      <c r="AN360" s="518">
        <v>20927842.272401094</v>
      </c>
      <c r="AO360" s="518">
        <v>20865337.286903955</v>
      </c>
      <c r="AP360" s="518">
        <v>20829187.500743359</v>
      </c>
      <c r="AQ360" s="518">
        <v>20538060.030651592</v>
      </c>
      <c r="AR360" s="518"/>
      <c r="AS360" s="518"/>
      <c r="AT360" s="518"/>
      <c r="AU360" s="518"/>
      <c r="AV360" s="518"/>
      <c r="AW360" s="518"/>
      <c r="AX360" s="518"/>
      <c r="AY360" s="518"/>
      <c r="AZ360" s="518"/>
      <c r="BA360" s="518"/>
      <c r="BB360" s="518"/>
      <c r="BC360" s="518"/>
      <c r="BD360" s="518"/>
      <c r="BE360" s="518"/>
      <c r="BF360" s="518"/>
      <c r="BG360" s="518"/>
      <c r="BH360" s="518"/>
      <c r="BI360" s="518"/>
      <c r="BJ360" s="518"/>
      <c r="BK360" s="518"/>
      <c r="BL360" s="518"/>
      <c r="BM360" s="518"/>
      <c r="BN360" s="518"/>
      <c r="BO360" s="518"/>
      <c r="BP360" s="518"/>
      <c r="BQ360" s="518"/>
      <c r="BR360" s="518"/>
      <c r="BS360" s="518"/>
      <c r="BT360" s="518"/>
      <c r="BU360" s="518"/>
      <c r="BV360" s="518"/>
      <c r="BW360" s="518"/>
      <c r="BX360" s="518"/>
      <c r="BY360" s="518"/>
      <c r="BZ360" s="518"/>
      <c r="CA360" s="518"/>
      <c r="CB360" s="518"/>
      <c r="CC360" s="518"/>
      <c r="CD360" s="518"/>
      <c r="CE360" s="518"/>
      <c r="CF360" s="518"/>
      <c r="CG360" s="518"/>
      <c r="CH360" s="518"/>
      <c r="CI360" s="518"/>
      <c r="CJ360" s="518"/>
      <c r="CK360" s="518"/>
      <c r="CL360" s="518"/>
      <c r="CM360" s="518"/>
      <c r="CN360" s="518"/>
      <c r="CO360" s="518"/>
      <c r="CP360" s="518"/>
      <c r="CQ360" s="518"/>
      <c r="CR360" s="518"/>
      <c r="CS360" s="518"/>
      <c r="CT360" s="518"/>
      <c r="CU360" s="518"/>
      <c r="CV360" s="518"/>
      <c r="CW360" s="518"/>
      <c r="CX360" s="518"/>
      <c r="CY360" s="518"/>
      <c r="CZ360" s="518"/>
      <c r="DA360" s="518"/>
      <c r="DB360" s="518"/>
      <c r="DC360" s="518"/>
      <c r="DD360" s="518"/>
      <c r="DE360" s="518"/>
      <c r="DF360" s="518"/>
      <c r="DG360" s="518"/>
      <c r="DH360" s="518"/>
      <c r="DI360" s="518"/>
      <c r="DJ360" s="518"/>
      <c r="DK360" s="518"/>
      <c r="DL360" s="518"/>
      <c r="DM360" s="518"/>
      <c r="DN360" s="518"/>
      <c r="DO360" s="518"/>
      <c r="DP360" s="518"/>
      <c r="DQ360" s="518"/>
      <c r="DR360" s="518"/>
      <c r="DS360" s="518"/>
      <c r="DT360" s="518"/>
      <c r="DU360" s="518"/>
      <c r="DV360" s="518"/>
      <c r="DW360" s="518"/>
      <c r="DX360" s="518"/>
      <c r="DY360" s="518"/>
      <c r="DZ360" s="518"/>
      <c r="EA360" s="518"/>
      <c r="EB360" s="518"/>
      <c r="EC360" s="518"/>
      <c r="ED360" s="518"/>
      <c r="EE360" s="518"/>
      <c r="EF360" s="518"/>
      <c r="EG360" s="518"/>
      <c r="EH360" s="518"/>
      <c r="EI360" s="518"/>
      <c r="EJ360" s="518"/>
      <c r="EK360" s="518"/>
      <c r="EL360" s="518"/>
      <c r="EM360" s="518"/>
      <c r="EN360" s="518"/>
      <c r="EO360" s="518"/>
      <c r="EP360" s="518"/>
      <c r="EQ360" s="518"/>
      <c r="ER360" s="518"/>
      <c r="ES360" s="518"/>
      <c r="ET360" s="518"/>
      <c r="EU360" s="518"/>
      <c r="EV360" s="518"/>
      <c r="EW360" s="518"/>
      <c r="EX360" s="518"/>
      <c r="EY360" s="518"/>
      <c r="EZ360" s="518"/>
      <c r="FA360" s="518"/>
      <c r="FB360" s="518"/>
      <c r="FC360" s="518"/>
      <c r="FD360" s="518"/>
      <c r="FE360" s="518"/>
      <c r="FF360" s="518"/>
      <c r="FG360" s="518"/>
      <c r="FH360" s="518"/>
      <c r="FI360" s="518"/>
      <c r="FJ360" s="518"/>
      <c r="FK360" s="518"/>
      <c r="FL360" s="518"/>
      <c r="FM360" s="518"/>
      <c r="FN360" s="518"/>
      <c r="FO360" s="518"/>
      <c r="FP360" s="518"/>
      <c r="FQ360" s="518"/>
      <c r="FR360" s="518"/>
      <c r="FS360" s="518"/>
      <c r="FT360" s="518"/>
      <c r="FU360" s="518"/>
      <c r="FV360" s="518"/>
      <c r="FW360" s="518"/>
      <c r="FX360" s="518"/>
      <c r="FY360" s="518"/>
      <c r="FZ360" s="518"/>
      <c r="GA360" s="518"/>
      <c r="GB360" s="518"/>
      <c r="GC360" s="518"/>
      <c r="GD360" s="518"/>
      <c r="GE360" s="518"/>
      <c r="GF360" s="518"/>
      <c r="GG360" s="518"/>
      <c r="GH360" s="518"/>
      <c r="GI360" s="518"/>
      <c r="GJ360" s="518"/>
      <c r="GK360" s="518"/>
      <c r="GL360" s="518"/>
      <c r="GM360" s="518"/>
      <c r="GN360" s="518"/>
      <c r="GO360" s="518"/>
      <c r="GP360" s="518"/>
      <c r="GQ360" s="518"/>
      <c r="GR360" s="518"/>
      <c r="GS360" s="518"/>
      <c r="GT360" s="518"/>
      <c r="GU360" s="518"/>
      <c r="GV360" s="518"/>
      <c r="GW360" s="518"/>
      <c r="GX360" s="518"/>
      <c r="GY360" s="518"/>
      <c r="GZ360" s="518"/>
      <c r="HA360" s="518"/>
      <c r="HB360" s="518"/>
      <c r="HC360" s="518"/>
      <c r="HD360" s="518"/>
      <c r="HE360" s="518"/>
      <c r="HF360" s="518"/>
      <c r="HG360" s="518"/>
      <c r="HH360" s="518"/>
      <c r="HI360" s="518"/>
      <c r="HJ360" s="518"/>
      <c r="HK360" s="518"/>
      <c r="HL360" s="518"/>
      <c r="HM360" s="518"/>
      <c r="HN360" s="518"/>
      <c r="HO360" s="518"/>
      <c r="HP360" s="518"/>
      <c r="HQ360" s="518"/>
      <c r="HR360" s="518"/>
      <c r="HS360" s="518"/>
      <c r="HT360" s="518"/>
      <c r="HU360" s="518"/>
      <c r="HV360" s="518"/>
      <c r="HW360" s="518"/>
      <c r="HX360" s="518"/>
      <c r="HY360" s="518"/>
      <c r="HZ360" s="518"/>
      <c r="IA360" s="518"/>
      <c r="IB360" s="518"/>
      <c r="IC360" s="518"/>
      <c r="ID360" s="518"/>
      <c r="IE360" s="518"/>
      <c r="IF360" s="518"/>
      <c r="IG360" s="518"/>
      <c r="IH360" s="518"/>
      <c r="II360" s="518"/>
      <c r="IJ360" s="518"/>
      <c r="IK360" s="518"/>
      <c r="IL360" s="518"/>
      <c r="IM360" s="518"/>
      <c r="IN360" s="518"/>
      <c r="IO360" s="518"/>
      <c r="IP360" s="518"/>
      <c r="IQ360" s="518"/>
      <c r="IR360" s="518"/>
      <c r="IS360" s="518"/>
      <c r="IT360" s="518"/>
      <c r="IU360" s="518"/>
      <c r="IV360" s="518"/>
    </row>
    <row r="361" spans="1:256" s="518" customFormat="1" ht="15" customHeight="1">
      <c r="A361" s="1223"/>
      <c r="B361" s="1223"/>
      <c r="C361" s="769"/>
      <c r="F361" s="593" t="s">
        <v>2290</v>
      </c>
      <c r="O361" s="593"/>
      <c r="P361" s="593"/>
      <c r="Q361" s="593"/>
      <c r="R361" s="593"/>
      <c r="S361" s="593"/>
      <c r="T361" s="593"/>
      <c r="U361" s="593"/>
      <c r="V361" s="593"/>
      <c r="W361" s="593"/>
      <c r="X361" s="593"/>
      <c r="Y361" s="593"/>
      <c r="Z361" s="593"/>
      <c r="AA361" s="593"/>
      <c r="AB361" s="593"/>
      <c r="AC361" s="593"/>
      <c r="AD361" s="593"/>
      <c r="AE361" s="593"/>
      <c r="AF361" s="593"/>
      <c r="AG361" s="593"/>
      <c r="AH361" s="593"/>
      <c r="AI361" s="593"/>
      <c r="AJ361" s="593"/>
      <c r="AK361" s="593"/>
      <c r="AL361" s="593"/>
      <c r="AM361" s="593"/>
      <c r="AN361" s="593"/>
      <c r="AO361" s="593"/>
      <c r="AP361" s="593"/>
      <c r="AQ361" s="593"/>
    </row>
    <row r="362" spans="1:256" ht="15" customHeight="1">
      <c r="F362" s="593" t="s">
        <v>1886</v>
      </c>
    </row>
    <row r="363" spans="1:256" ht="15" customHeight="1">
      <c r="G363" s="593" t="s">
        <v>2719</v>
      </c>
      <c r="AA363" s="593">
        <v>7124654.9100000001</v>
      </c>
      <c r="AB363" s="593">
        <v>7640898.3700000001</v>
      </c>
      <c r="AC363" s="593">
        <v>8190279.6799999997</v>
      </c>
      <c r="AD363" s="593">
        <v>8395036.6719999984</v>
      </c>
      <c r="AE363" s="593">
        <v>8604912.5887999982</v>
      </c>
      <c r="AF363" s="593">
        <v>8820035.4035199974</v>
      </c>
      <c r="AG363" s="593">
        <v>9040536.288607996</v>
      </c>
      <c r="AH363" s="593">
        <v>9266549.6958231945</v>
      </c>
      <c r="AI363" s="593">
        <v>9498213.4382187743</v>
      </c>
      <c r="AJ363" s="593">
        <v>9735668.7741742432</v>
      </c>
      <c r="AK363" s="593">
        <v>9979060.4935285989</v>
      </c>
      <c r="AL363" s="593">
        <v>10228537.005866813</v>
      </c>
      <c r="AM363" s="593">
        <v>10484250.431013482</v>
      </c>
      <c r="AN363" s="593">
        <v>10746356.691788819</v>
      </c>
      <c r="AO363" s="593">
        <v>11015015.609083539</v>
      </c>
      <c r="AP363" s="593">
        <v>11290390.999310626</v>
      </c>
      <c r="AQ363" s="593">
        <v>11572650.774293391</v>
      </c>
    </row>
    <row r="364" spans="1:256" ht="15" customHeight="1">
      <c r="G364" s="593" t="s">
        <v>2283</v>
      </c>
      <c r="AA364" s="593">
        <v>0</v>
      </c>
      <c r="AB364" s="593">
        <v>0</v>
      </c>
      <c r="AC364" s="593">
        <v>0</v>
      </c>
      <c r="AD364" s="593">
        <v>0</v>
      </c>
      <c r="AE364" s="593">
        <v>0</v>
      </c>
      <c r="AF364" s="593">
        <v>0</v>
      </c>
      <c r="AG364" s="593">
        <v>0</v>
      </c>
      <c r="AH364" s="593">
        <v>0</v>
      </c>
      <c r="AI364" s="593">
        <v>0</v>
      </c>
      <c r="AJ364" s="593">
        <v>0</v>
      </c>
      <c r="AK364" s="593">
        <v>0</v>
      </c>
      <c r="AL364" s="593">
        <v>0</v>
      </c>
      <c r="AM364" s="593">
        <v>0</v>
      </c>
      <c r="AN364" s="593">
        <v>0</v>
      </c>
      <c r="AO364" s="593">
        <v>0</v>
      </c>
      <c r="AP364" s="593">
        <v>0</v>
      </c>
      <c r="AQ364" s="593">
        <v>0</v>
      </c>
    </row>
    <row r="365" spans="1:256" ht="15" customHeight="1">
      <c r="G365" s="593" t="s">
        <v>2283</v>
      </c>
      <c r="AA365" s="593">
        <v>0</v>
      </c>
      <c r="AB365" s="593">
        <v>0</v>
      </c>
      <c r="AC365" s="593">
        <v>0</v>
      </c>
      <c r="AD365" s="593">
        <v>0</v>
      </c>
      <c r="AE365" s="593">
        <v>0</v>
      </c>
      <c r="AF365" s="593">
        <v>0</v>
      </c>
      <c r="AG365" s="593">
        <v>0</v>
      </c>
      <c r="AH365" s="593">
        <v>0</v>
      </c>
      <c r="AI365" s="593">
        <v>0</v>
      </c>
      <c r="AJ365" s="593">
        <v>0</v>
      </c>
      <c r="AK365" s="593">
        <v>0</v>
      </c>
      <c r="AL365" s="593">
        <v>0</v>
      </c>
      <c r="AM365" s="593">
        <v>0</v>
      </c>
      <c r="AN365" s="593">
        <v>0</v>
      </c>
      <c r="AO365" s="593">
        <v>0</v>
      </c>
      <c r="AP365" s="593">
        <v>0</v>
      </c>
      <c r="AQ365" s="593">
        <v>0</v>
      </c>
    </row>
    <row r="366" spans="1:256" ht="15" customHeight="1">
      <c r="G366" s="593" t="s">
        <v>5582</v>
      </c>
      <c r="AA366" s="593">
        <v>0</v>
      </c>
      <c r="AB366" s="593">
        <v>0</v>
      </c>
      <c r="AC366" s="593">
        <v>0</v>
      </c>
      <c r="AD366" s="593">
        <v>0</v>
      </c>
      <c r="AE366" s="593">
        <v>0</v>
      </c>
      <c r="AF366" s="593">
        <v>0</v>
      </c>
      <c r="AG366" s="593">
        <v>0</v>
      </c>
      <c r="AH366" s="593">
        <v>0</v>
      </c>
      <c r="AI366" s="593">
        <v>0</v>
      </c>
      <c r="AJ366" s="593">
        <v>0</v>
      </c>
      <c r="AK366" s="593">
        <v>0</v>
      </c>
      <c r="AL366" s="593">
        <v>0</v>
      </c>
      <c r="AM366" s="593">
        <v>0</v>
      </c>
      <c r="AN366" s="593">
        <v>0</v>
      </c>
      <c r="AO366" s="593">
        <v>0</v>
      </c>
      <c r="AP366" s="593">
        <v>0</v>
      </c>
      <c r="AQ366" s="593">
        <v>0</v>
      </c>
    </row>
    <row r="367" spans="1:256" ht="15" customHeight="1">
      <c r="G367" s="593" t="s">
        <v>5583</v>
      </c>
      <c r="AA367" s="593">
        <v>100000000</v>
      </c>
      <c r="AB367" s="593">
        <v>0</v>
      </c>
      <c r="AC367" s="593">
        <v>0</v>
      </c>
      <c r="AD367" s="593">
        <v>0</v>
      </c>
      <c r="AE367" s="593">
        <v>0</v>
      </c>
      <c r="AF367" s="593">
        <v>0</v>
      </c>
      <c r="AG367" s="593">
        <v>0</v>
      </c>
      <c r="AH367" s="593">
        <v>0</v>
      </c>
      <c r="AI367" s="593">
        <v>0</v>
      </c>
      <c r="AJ367" s="593">
        <v>0</v>
      </c>
      <c r="AK367" s="593">
        <v>0</v>
      </c>
      <c r="AL367" s="593">
        <v>0</v>
      </c>
      <c r="AM367" s="593">
        <v>0</v>
      </c>
      <c r="AN367" s="593">
        <v>0</v>
      </c>
      <c r="AO367" s="593">
        <v>0</v>
      </c>
      <c r="AP367" s="593">
        <v>0</v>
      </c>
      <c r="AQ367" s="593">
        <v>0</v>
      </c>
    </row>
    <row r="368" spans="1:256" ht="15" customHeight="1">
      <c r="G368" s="593" t="s">
        <v>2624</v>
      </c>
      <c r="AA368" s="593">
        <v>26863700.899999999</v>
      </c>
      <c r="AB368" s="593">
        <v>1263820</v>
      </c>
      <c r="AC368" s="593">
        <v>1263820</v>
      </c>
      <c r="AD368" s="593">
        <v>1263820</v>
      </c>
      <c r="AE368" s="593">
        <v>1263820</v>
      </c>
      <c r="AF368" s="593">
        <v>1263820</v>
      </c>
      <c r="AG368" s="593">
        <v>1263820</v>
      </c>
      <c r="AH368" s="593">
        <v>1263820</v>
      </c>
      <c r="AI368" s="593">
        <v>1263820</v>
      </c>
      <c r="AJ368" s="593">
        <v>1263820</v>
      </c>
      <c r="AK368" s="593">
        <v>1263820</v>
      </c>
      <c r="AL368" s="593">
        <v>0</v>
      </c>
      <c r="AM368" s="593">
        <v>0</v>
      </c>
      <c r="AN368" s="593">
        <v>0</v>
      </c>
      <c r="AO368" s="593">
        <v>0</v>
      </c>
      <c r="AP368" s="593">
        <v>0</v>
      </c>
      <c r="AQ368" s="593">
        <v>0</v>
      </c>
    </row>
    <row r="369" spans="1:256" ht="15" customHeight="1">
      <c r="G369" s="593" t="s">
        <v>1306</v>
      </c>
      <c r="AA369" s="593">
        <v>10000000</v>
      </c>
      <c r="AB369" s="593">
        <v>15652199.029925199</v>
      </c>
      <c r="AC369" s="593">
        <v>12523321</v>
      </c>
      <c r="AD369" s="593">
        <v>30000000</v>
      </c>
      <c r="AE369" s="593">
        <v>30000000</v>
      </c>
      <c r="AF369" s="593">
        <v>30000000</v>
      </c>
      <c r="AG369" s="593">
        <v>30000000</v>
      </c>
      <c r="AH369" s="593">
        <v>30000000</v>
      </c>
      <c r="AI369" s="593">
        <v>30000000</v>
      </c>
      <c r="AJ369" s="593">
        <v>30000000</v>
      </c>
      <c r="AK369" s="593">
        <v>30000000</v>
      </c>
      <c r="AL369" s="593">
        <v>30000000</v>
      </c>
      <c r="AM369" s="593">
        <v>30000000</v>
      </c>
      <c r="AN369" s="593">
        <v>30000000</v>
      </c>
      <c r="AO369" s="593">
        <v>30000000</v>
      </c>
      <c r="AP369" s="593">
        <v>30000000</v>
      </c>
      <c r="AQ369" s="593">
        <v>30000000</v>
      </c>
    </row>
    <row r="370" spans="1:256" ht="15" customHeight="1">
      <c r="E370" s="518"/>
      <c r="F370" s="518"/>
      <c r="G370" s="518" t="s">
        <v>2298</v>
      </c>
      <c r="H370" s="518"/>
      <c r="I370" s="518"/>
      <c r="J370" s="518"/>
      <c r="K370" s="518"/>
      <c r="L370" s="518"/>
      <c r="M370" s="518"/>
      <c r="N370" s="518"/>
      <c r="P370" s="518"/>
      <c r="Q370" s="518"/>
      <c r="R370" s="518"/>
      <c r="S370" s="518"/>
      <c r="T370" s="518"/>
      <c r="U370" s="518"/>
      <c r="V370" s="518"/>
      <c r="W370" s="518"/>
      <c r="X370" s="518"/>
      <c r="Y370" s="518"/>
      <c r="Z370" s="518"/>
      <c r="AA370" s="518">
        <v>143988355.81</v>
      </c>
      <c r="AB370" s="518">
        <v>24556917.399925202</v>
      </c>
      <c r="AC370" s="518">
        <v>21977420.68</v>
      </c>
      <c r="AD370" s="518">
        <v>39658856.671999998</v>
      </c>
      <c r="AE370" s="518">
        <v>39868732.588799998</v>
      </c>
      <c r="AF370" s="518">
        <v>40083855.403519996</v>
      </c>
      <c r="AG370" s="518">
        <v>40304356.288608</v>
      </c>
      <c r="AH370" s="518">
        <v>40530369.695823193</v>
      </c>
      <c r="AI370" s="518">
        <v>40762033.438218772</v>
      </c>
      <c r="AJ370" s="518">
        <v>40999488.774174243</v>
      </c>
      <c r="AK370" s="518">
        <v>41242880.493528597</v>
      </c>
      <c r="AL370" s="518">
        <v>40228537.005866811</v>
      </c>
      <c r="AM370" s="518">
        <v>40484250.43101348</v>
      </c>
      <c r="AN370" s="518">
        <v>40746356.691788822</v>
      </c>
      <c r="AO370" s="518">
        <v>41015015.609083541</v>
      </c>
      <c r="AP370" s="518">
        <v>41290390.999310628</v>
      </c>
      <c r="AQ370" s="518">
        <v>41572650.774293393</v>
      </c>
      <c r="AR370" s="518"/>
      <c r="AS370" s="518"/>
      <c r="AT370" s="518"/>
      <c r="AU370" s="518"/>
      <c r="AV370" s="518"/>
      <c r="AW370" s="518"/>
      <c r="AX370" s="518"/>
      <c r="AY370" s="518"/>
      <c r="AZ370" s="518"/>
      <c r="BA370" s="518"/>
      <c r="BB370" s="518"/>
      <c r="BC370" s="518"/>
      <c r="BD370" s="518"/>
      <c r="BE370" s="518"/>
      <c r="BF370" s="518"/>
      <c r="BG370" s="518"/>
      <c r="BH370" s="518"/>
      <c r="BI370" s="518"/>
      <c r="BJ370" s="518"/>
      <c r="BK370" s="518"/>
      <c r="BL370" s="518"/>
      <c r="BM370" s="518"/>
      <c r="BN370" s="518"/>
      <c r="BO370" s="518"/>
      <c r="BP370" s="518"/>
      <c r="BQ370" s="518"/>
      <c r="BR370" s="518"/>
      <c r="BS370" s="518"/>
      <c r="BT370" s="518"/>
      <c r="BU370" s="518"/>
      <c r="BV370" s="518"/>
      <c r="BW370" s="518"/>
      <c r="BX370" s="518"/>
      <c r="BY370" s="518"/>
      <c r="BZ370" s="518"/>
      <c r="CA370" s="518"/>
      <c r="CB370" s="518"/>
      <c r="CC370" s="518"/>
      <c r="CD370" s="518"/>
      <c r="CE370" s="518"/>
      <c r="CF370" s="518"/>
      <c r="CG370" s="518"/>
      <c r="CH370" s="518"/>
      <c r="CI370" s="518"/>
      <c r="CJ370" s="518"/>
      <c r="CK370" s="518"/>
      <c r="CL370" s="518"/>
      <c r="CM370" s="518"/>
      <c r="CN370" s="518"/>
      <c r="CO370" s="518"/>
      <c r="CP370" s="518"/>
      <c r="CQ370" s="518"/>
      <c r="CR370" s="518"/>
      <c r="CS370" s="518"/>
      <c r="CT370" s="518"/>
      <c r="CU370" s="518"/>
      <c r="CV370" s="518"/>
      <c r="CW370" s="518"/>
      <c r="CX370" s="518"/>
      <c r="CY370" s="518"/>
      <c r="CZ370" s="518"/>
      <c r="DA370" s="518"/>
      <c r="DB370" s="518"/>
      <c r="DC370" s="518"/>
      <c r="DD370" s="518"/>
      <c r="DE370" s="518"/>
      <c r="DF370" s="518"/>
      <c r="DG370" s="518"/>
      <c r="DH370" s="518"/>
      <c r="DI370" s="518"/>
      <c r="DJ370" s="518"/>
      <c r="DK370" s="518"/>
      <c r="DL370" s="518"/>
      <c r="DM370" s="518"/>
      <c r="DN370" s="518"/>
      <c r="DO370" s="518"/>
      <c r="DP370" s="518"/>
      <c r="DQ370" s="518"/>
      <c r="DR370" s="518"/>
      <c r="DS370" s="518"/>
      <c r="DT370" s="518"/>
      <c r="DU370" s="518"/>
      <c r="DV370" s="518"/>
      <c r="DW370" s="518"/>
      <c r="DX370" s="518"/>
      <c r="DY370" s="518"/>
      <c r="DZ370" s="518"/>
      <c r="EA370" s="518"/>
      <c r="EB370" s="518"/>
      <c r="EC370" s="518"/>
      <c r="ED370" s="518"/>
      <c r="EE370" s="518"/>
      <c r="EF370" s="518"/>
      <c r="EG370" s="518"/>
      <c r="EH370" s="518"/>
      <c r="EI370" s="518"/>
      <c r="EJ370" s="518"/>
      <c r="EK370" s="518"/>
      <c r="EL370" s="518"/>
      <c r="EM370" s="518"/>
      <c r="EN370" s="518"/>
      <c r="EO370" s="518"/>
      <c r="EP370" s="518"/>
      <c r="EQ370" s="518"/>
      <c r="ER370" s="518"/>
      <c r="ES370" s="518"/>
      <c r="ET370" s="518"/>
      <c r="EU370" s="518"/>
      <c r="EV370" s="518"/>
      <c r="EW370" s="518"/>
      <c r="EX370" s="518"/>
      <c r="EY370" s="518"/>
      <c r="EZ370" s="518"/>
      <c r="FA370" s="518"/>
      <c r="FB370" s="518"/>
      <c r="FC370" s="518"/>
      <c r="FD370" s="518"/>
      <c r="FE370" s="518"/>
      <c r="FF370" s="518"/>
      <c r="FG370" s="518"/>
      <c r="FH370" s="518"/>
      <c r="FI370" s="518"/>
      <c r="FJ370" s="518"/>
      <c r="FK370" s="518"/>
      <c r="FL370" s="518"/>
      <c r="FM370" s="518"/>
      <c r="FN370" s="518"/>
      <c r="FO370" s="518"/>
      <c r="FP370" s="518"/>
      <c r="FQ370" s="518"/>
      <c r="FR370" s="518"/>
      <c r="FS370" s="518"/>
      <c r="FT370" s="518"/>
      <c r="FU370" s="518"/>
      <c r="FV370" s="518"/>
      <c r="FW370" s="518"/>
      <c r="FX370" s="518"/>
      <c r="FY370" s="518"/>
      <c r="FZ370" s="518"/>
      <c r="GA370" s="518"/>
      <c r="GB370" s="518"/>
      <c r="GC370" s="518"/>
      <c r="GD370" s="518"/>
      <c r="GE370" s="518"/>
      <c r="GF370" s="518"/>
      <c r="GG370" s="518"/>
      <c r="GH370" s="518"/>
      <c r="GI370" s="518"/>
      <c r="GJ370" s="518"/>
      <c r="GK370" s="518"/>
      <c r="GL370" s="518"/>
      <c r="GM370" s="518"/>
      <c r="GN370" s="518"/>
      <c r="GO370" s="518"/>
      <c r="GP370" s="518"/>
      <c r="GQ370" s="518"/>
      <c r="GR370" s="518"/>
      <c r="GS370" s="518"/>
      <c r="GT370" s="518"/>
      <c r="GU370" s="518"/>
      <c r="GV370" s="518"/>
      <c r="GW370" s="518"/>
      <c r="GX370" s="518"/>
      <c r="GY370" s="518"/>
      <c r="GZ370" s="518"/>
      <c r="HA370" s="518"/>
      <c r="HB370" s="518"/>
      <c r="HC370" s="518"/>
      <c r="HD370" s="518"/>
      <c r="HE370" s="518"/>
      <c r="HF370" s="518"/>
      <c r="HG370" s="518"/>
      <c r="HH370" s="518"/>
      <c r="HI370" s="518"/>
      <c r="HJ370" s="518"/>
      <c r="HK370" s="518"/>
      <c r="HL370" s="518"/>
      <c r="HM370" s="518"/>
      <c r="HN370" s="518"/>
      <c r="HO370" s="518"/>
      <c r="HP370" s="518"/>
      <c r="HQ370" s="518"/>
      <c r="HR370" s="518"/>
      <c r="HS370" s="518"/>
      <c r="HT370" s="518"/>
      <c r="HU370" s="518"/>
      <c r="HV370" s="518"/>
      <c r="HW370" s="518"/>
      <c r="HX370" s="518"/>
      <c r="HY370" s="518"/>
      <c r="HZ370" s="518"/>
      <c r="IA370" s="518"/>
      <c r="IB370" s="518"/>
      <c r="IC370" s="518"/>
      <c r="ID370" s="518"/>
      <c r="IE370" s="518"/>
      <c r="IF370" s="518"/>
      <c r="IG370" s="518"/>
      <c r="IH370" s="518"/>
      <c r="II370" s="518"/>
      <c r="IJ370" s="518"/>
      <c r="IK370" s="518"/>
      <c r="IL370" s="518"/>
      <c r="IM370" s="518"/>
      <c r="IN370" s="518"/>
      <c r="IO370" s="518"/>
      <c r="IP370" s="518"/>
      <c r="IQ370" s="518"/>
      <c r="IR370" s="518"/>
      <c r="IS370" s="518"/>
      <c r="IT370" s="518"/>
      <c r="IU370" s="518"/>
      <c r="IV370" s="518"/>
    </row>
    <row r="371" spans="1:256" ht="15" customHeight="1">
      <c r="E371" s="593" t="s">
        <v>2335</v>
      </c>
      <c r="N371" s="1454">
        <v>48056095</v>
      </c>
      <c r="O371" s="1454">
        <v>28834325.260000002</v>
      </c>
      <c r="P371" s="1454">
        <v>42260451.460000001</v>
      </c>
      <c r="Q371" s="1454">
        <v>42260451.460000001</v>
      </c>
      <c r="R371" s="1454">
        <v>47864386.659999996</v>
      </c>
      <c r="S371" s="1454">
        <v>53051897.730000004</v>
      </c>
      <c r="T371" s="1454">
        <v>56364789.449999988</v>
      </c>
      <c r="U371" s="1454">
        <v>62821228.649999999</v>
      </c>
      <c r="V371" s="1454">
        <v>58609855.949999988</v>
      </c>
      <c r="W371" s="3277">
        <v>59643110.670000009</v>
      </c>
      <c r="X371" s="3211">
        <v>64426232.859999999</v>
      </c>
      <c r="Y371" s="3277">
        <v>74000000</v>
      </c>
      <c r="Z371" s="3983">
        <v>116697401.39</v>
      </c>
      <c r="AA371" s="593">
        <v>116697401.39</v>
      </c>
      <c r="AB371" s="593">
        <v>116697401.39</v>
      </c>
      <c r="AC371" s="593">
        <v>116697401.39</v>
      </c>
      <c r="AD371" s="593">
        <v>116697401.39</v>
      </c>
      <c r="AE371" s="593">
        <v>116697401.39</v>
      </c>
      <c r="AF371" s="593">
        <v>116697401.39</v>
      </c>
      <c r="AG371" s="593">
        <v>116697401.39</v>
      </c>
      <c r="AH371" s="593">
        <v>116697401.39</v>
      </c>
      <c r="AI371" s="593">
        <v>116697401.39</v>
      </c>
      <c r="AJ371" s="593">
        <v>116697401.39</v>
      </c>
      <c r="AK371" s="593">
        <v>116697401.39</v>
      </c>
      <c r="AL371" s="593">
        <v>116697401.39</v>
      </c>
      <c r="AM371" s="593">
        <v>116697401.39</v>
      </c>
      <c r="AN371" s="593">
        <v>116697401.39</v>
      </c>
      <c r="AO371" s="593">
        <v>116697401.39</v>
      </c>
      <c r="AP371" s="593">
        <v>116697401.39</v>
      </c>
      <c r="AQ371" s="593">
        <v>116697401.39</v>
      </c>
    </row>
    <row r="372" spans="1:256" ht="15" customHeight="1">
      <c r="B372" s="1223">
        <v>0</v>
      </c>
      <c r="E372" s="593" t="s">
        <v>2458</v>
      </c>
      <c r="AA372" s="593">
        <v>0</v>
      </c>
      <c r="AC372" s="593">
        <v>0</v>
      </c>
      <c r="AD372" s="593">
        <v>0</v>
      </c>
      <c r="AE372" s="593">
        <v>0</v>
      </c>
      <c r="AF372" s="593">
        <v>0</v>
      </c>
      <c r="AG372" s="593">
        <v>0</v>
      </c>
      <c r="AH372" s="593">
        <v>0</v>
      </c>
      <c r="AI372" s="593">
        <v>0</v>
      </c>
      <c r="AJ372" s="593">
        <v>0</v>
      </c>
      <c r="AK372" s="593">
        <v>0</v>
      </c>
      <c r="AL372" s="593">
        <v>0</v>
      </c>
      <c r="AM372" s="593">
        <v>0</v>
      </c>
      <c r="AN372" s="593">
        <v>0</v>
      </c>
      <c r="AO372" s="593">
        <v>0</v>
      </c>
      <c r="AP372" s="593">
        <v>0</v>
      </c>
      <c r="AQ372" s="593">
        <v>0</v>
      </c>
    </row>
    <row r="373" spans="1:256" ht="15" customHeight="1">
      <c r="G373" s="593" t="s">
        <v>4922</v>
      </c>
      <c r="Z373" s="3656"/>
    </row>
    <row r="374" spans="1:256" ht="15" customHeight="1">
      <c r="G374" s="593" t="s">
        <v>4923</v>
      </c>
      <c r="Z374" s="3656"/>
    </row>
    <row r="375" spans="1:256" ht="15" customHeight="1">
      <c r="G375" s="593" t="s">
        <v>4924</v>
      </c>
      <c r="Z375" s="3656"/>
    </row>
    <row r="377" spans="1:256" ht="15" customHeight="1">
      <c r="D377" s="518" t="s">
        <v>105</v>
      </c>
    </row>
    <row r="378" spans="1:256" ht="15" customHeight="1">
      <c r="E378" s="593" t="s">
        <v>3562</v>
      </c>
      <c r="AA378" s="593">
        <v>25000000</v>
      </c>
      <c r="AB378" s="593">
        <v>25000000</v>
      </c>
      <c r="AC378" s="593">
        <v>25000000</v>
      </c>
      <c r="AD378" s="593">
        <v>25000000</v>
      </c>
      <c r="AE378" s="593">
        <v>25000000</v>
      </c>
      <c r="AF378" s="593">
        <v>25000000</v>
      </c>
      <c r="AG378" s="593">
        <v>25000000</v>
      </c>
      <c r="AH378" s="593">
        <v>25000000</v>
      </c>
      <c r="AI378" s="593">
        <v>25000000</v>
      </c>
      <c r="AJ378" s="593">
        <v>25000000</v>
      </c>
      <c r="AK378" s="593">
        <v>25000000</v>
      </c>
      <c r="AL378" s="593">
        <v>25000000</v>
      </c>
      <c r="AM378" s="593">
        <v>25000000</v>
      </c>
      <c r="AN378" s="593">
        <v>25000000</v>
      </c>
      <c r="AO378" s="593">
        <v>25000000</v>
      </c>
      <c r="AP378" s="593">
        <v>25000000</v>
      </c>
      <c r="AQ378" s="593">
        <v>25000000</v>
      </c>
    </row>
    <row r="379" spans="1:256" ht="15" customHeight="1">
      <c r="E379" s="593" t="s">
        <v>1347</v>
      </c>
      <c r="AA379" s="593">
        <v>25000000</v>
      </c>
      <c r="AB379" s="593">
        <v>25000000</v>
      </c>
      <c r="AC379" s="593">
        <v>25000000</v>
      </c>
      <c r="AD379" s="593">
        <v>25000000</v>
      </c>
      <c r="AE379" s="593">
        <v>25000000</v>
      </c>
      <c r="AF379" s="593">
        <v>25000000</v>
      </c>
      <c r="AG379" s="593">
        <v>25000000</v>
      </c>
      <c r="AH379" s="593">
        <v>25000000</v>
      </c>
      <c r="AI379" s="593">
        <v>25000000</v>
      </c>
      <c r="AJ379" s="593">
        <v>25000000</v>
      </c>
      <c r="AK379" s="593">
        <v>25000000</v>
      </c>
      <c r="AL379" s="593">
        <v>25000000</v>
      </c>
      <c r="AM379" s="593">
        <v>25000000</v>
      </c>
      <c r="AN379" s="593">
        <v>25000000</v>
      </c>
      <c r="AO379" s="593">
        <v>25000000</v>
      </c>
      <c r="AP379" s="593">
        <v>25000000</v>
      </c>
      <c r="AQ379" s="593">
        <v>25000000</v>
      </c>
    </row>
    <row r="380" spans="1:256" s="518" customFormat="1" ht="15" customHeight="1">
      <c r="A380" s="1223"/>
      <c r="B380" s="1223"/>
      <c r="C380" s="769"/>
      <c r="E380" s="593" t="s">
        <v>2413</v>
      </c>
      <c r="F380" s="593"/>
      <c r="G380" s="593"/>
      <c r="H380" s="593"/>
      <c r="I380" s="593"/>
      <c r="J380" s="593"/>
      <c r="K380" s="593"/>
      <c r="L380" s="593"/>
      <c r="M380" s="593"/>
      <c r="N380" s="593"/>
      <c r="O380" s="593"/>
      <c r="P380" s="593"/>
      <c r="Q380" s="593"/>
      <c r="R380" s="593"/>
      <c r="S380" s="593"/>
      <c r="T380" s="593"/>
      <c r="U380" s="593"/>
      <c r="V380" s="593"/>
      <c r="W380" s="593"/>
      <c r="X380" s="593"/>
      <c r="Y380" s="593"/>
      <c r="Z380" s="593"/>
      <c r="AA380" s="593">
        <v>25000000</v>
      </c>
      <c r="AB380" s="593">
        <v>25000000</v>
      </c>
      <c r="AC380" s="593">
        <v>25000000</v>
      </c>
      <c r="AD380" s="593">
        <v>25000000</v>
      </c>
      <c r="AE380" s="593">
        <v>25000000</v>
      </c>
      <c r="AF380" s="593">
        <v>25000000</v>
      </c>
      <c r="AG380" s="593">
        <v>25000000</v>
      </c>
      <c r="AH380" s="593">
        <v>25000000</v>
      </c>
      <c r="AI380" s="593">
        <v>25000000</v>
      </c>
      <c r="AJ380" s="593">
        <v>25000000</v>
      </c>
      <c r="AK380" s="593">
        <v>25000000</v>
      </c>
      <c r="AL380" s="593">
        <v>25000000</v>
      </c>
      <c r="AM380" s="593">
        <v>25000000</v>
      </c>
      <c r="AN380" s="593">
        <v>25000000</v>
      </c>
      <c r="AO380" s="593">
        <v>25000000</v>
      </c>
      <c r="AP380" s="593">
        <v>25000000</v>
      </c>
      <c r="AQ380" s="593">
        <v>25000000</v>
      </c>
      <c r="AR380" s="593"/>
      <c r="AS380" s="593"/>
      <c r="AT380" s="593"/>
      <c r="AU380" s="593"/>
      <c r="AV380" s="593"/>
      <c r="AW380" s="593"/>
      <c r="AX380" s="593"/>
      <c r="AY380" s="593"/>
      <c r="AZ380" s="593"/>
      <c r="BA380" s="593"/>
      <c r="BB380" s="593"/>
      <c r="BC380" s="593"/>
      <c r="BD380" s="593"/>
      <c r="BE380" s="593"/>
      <c r="BF380" s="593"/>
      <c r="BG380" s="593"/>
      <c r="BH380" s="593"/>
      <c r="BI380" s="593"/>
      <c r="BJ380" s="593"/>
      <c r="BK380" s="593"/>
      <c r="BL380" s="593"/>
      <c r="BM380" s="593"/>
      <c r="BN380" s="593"/>
      <c r="BO380" s="593"/>
      <c r="BP380" s="593"/>
      <c r="BQ380" s="593"/>
      <c r="BR380" s="593"/>
      <c r="BS380" s="593"/>
      <c r="BT380" s="593"/>
      <c r="BU380" s="593"/>
      <c r="BV380" s="593"/>
      <c r="BW380" s="593"/>
      <c r="BX380" s="593"/>
      <c r="BY380" s="593"/>
      <c r="BZ380" s="593"/>
      <c r="CA380" s="593"/>
      <c r="CB380" s="593"/>
      <c r="CC380" s="593"/>
      <c r="CD380" s="593"/>
      <c r="CE380" s="593"/>
      <c r="CF380" s="593"/>
      <c r="CG380" s="593"/>
      <c r="CH380" s="593"/>
      <c r="CI380" s="593"/>
      <c r="CJ380" s="593"/>
      <c r="CK380" s="593"/>
      <c r="CL380" s="593"/>
      <c r="CM380" s="593"/>
      <c r="CN380" s="593"/>
      <c r="CO380" s="593"/>
      <c r="CP380" s="593"/>
      <c r="CQ380" s="593"/>
      <c r="CR380" s="593"/>
      <c r="CS380" s="593"/>
      <c r="CT380" s="593"/>
      <c r="CU380" s="593"/>
      <c r="CV380" s="593"/>
      <c r="CW380" s="593"/>
      <c r="CX380" s="593"/>
      <c r="CY380" s="593"/>
      <c r="CZ380" s="593"/>
      <c r="DA380" s="593"/>
      <c r="DB380" s="593"/>
      <c r="DC380" s="593"/>
      <c r="DD380" s="593"/>
      <c r="DE380" s="593"/>
      <c r="DF380" s="593"/>
      <c r="DG380" s="593"/>
      <c r="DH380" s="593"/>
      <c r="DI380" s="593"/>
      <c r="DJ380" s="593"/>
      <c r="DK380" s="593"/>
      <c r="DL380" s="593"/>
      <c r="DM380" s="593"/>
      <c r="DN380" s="593"/>
      <c r="DO380" s="593"/>
      <c r="DP380" s="593"/>
      <c r="DQ380" s="593"/>
      <c r="DR380" s="593"/>
      <c r="DS380" s="593"/>
      <c r="DT380" s="593"/>
      <c r="DU380" s="593"/>
      <c r="DV380" s="593"/>
      <c r="DW380" s="593"/>
      <c r="DX380" s="593"/>
      <c r="DY380" s="593"/>
      <c r="DZ380" s="593"/>
      <c r="EA380" s="593"/>
      <c r="EB380" s="593"/>
      <c r="EC380" s="593"/>
      <c r="ED380" s="593"/>
      <c r="EE380" s="593"/>
      <c r="EF380" s="593"/>
      <c r="EG380" s="593"/>
      <c r="EH380" s="593"/>
      <c r="EI380" s="593"/>
      <c r="EJ380" s="593"/>
      <c r="EK380" s="593"/>
      <c r="EL380" s="593"/>
      <c r="EM380" s="593"/>
      <c r="EN380" s="593"/>
      <c r="EO380" s="593"/>
      <c r="EP380" s="593"/>
      <c r="EQ380" s="593"/>
      <c r="ER380" s="593"/>
      <c r="ES380" s="593"/>
      <c r="ET380" s="593"/>
      <c r="EU380" s="593"/>
      <c r="EV380" s="593"/>
      <c r="EW380" s="593"/>
      <c r="EX380" s="593"/>
      <c r="EY380" s="593"/>
      <c r="EZ380" s="593"/>
      <c r="FA380" s="593"/>
      <c r="FB380" s="593"/>
      <c r="FC380" s="593"/>
      <c r="FD380" s="593"/>
      <c r="FE380" s="593"/>
      <c r="FF380" s="593"/>
      <c r="FG380" s="593"/>
      <c r="FH380" s="593"/>
      <c r="FI380" s="593"/>
      <c r="FJ380" s="593"/>
      <c r="FK380" s="593"/>
      <c r="FL380" s="593"/>
      <c r="FM380" s="593"/>
      <c r="FN380" s="593"/>
      <c r="FO380" s="593"/>
      <c r="FP380" s="593"/>
      <c r="FQ380" s="593"/>
      <c r="FR380" s="593"/>
      <c r="FS380" s="593"/>
      <c r="FT380" s="593"/>
      <c r="FU380" s="593"/>
      <c r="FV380" s="593"/>
      <c r="FW380" s="593"/>
      <c r="FX380" s="593"/>
      <c r="FY380" s="593"/>
      <c r="FZ380" s="593"/>
      <c r="GA380" s="593"/>
      <c r="GB380" s="593"/>
      <c r="GC380" s="593"/>
      <c r="GD380" s="593"/>
      <c r="GE380" s="593"/>
      <c r="GF380" s="593"/>
      <c r="GG380" s="593"/>
      <c r="GH380" s="593"/>
      <c r="GI380" s="593"/>
      <c r="GJ380" s="593"/>
      <c r="GK380" s="593"/>
      <c r="GL380" s="593"/>
      <c r="GM380" s="593"/>
      <c r="GN380" s="593"/>
      <c r="GO380" s="593"/>
      <c r="GP380" s="593"/>
      <c r="GQ380" s="593"/>
      <c r="GR380" s="593"/>
      <c r="GS380" s="593"/>
      <c r="GT380" s="593"/>
      <c r="GU380" s="593"/>
      <c r="GV380" s="593"/>
      <c r="GW380" s="593"/>
      <c r="GX380" s="593"/>
      <c r="GY380" s="593"/>
      <c r="GZ380" s="593"/>
      <c r="HA380" s="593"/>
      <c r="HB380" s="593"/>
      <c r="HC380" s="593"/>
      <c r="HD380" s="593"/>
      <c r="HE380" s="593"/>
      <c r="HF380" s="593"/>
      <c r="HG380" s="593"/>
      <c r="HH380" s="593"/>
      <c r="HI380" s="593"/>
      <c r="HJ380" s="593"/>
      <c r="HK380" s="593"/>
      <c r="HL380" s="593"/>
      <c r="HM380" s="593"/>
      <c r="HN380" s="593"/>
      <c r="HO380" s="593"/>
      <c r="HP380" s="593"/>
      <c r="HQ380" s="593"/>
      <c r="HR380" s="593"/>
      <c r="HS380" s="593"/>
      <c r="HT380" s="593"/>
      <c r="HU380" s="593"/>
      <c r="HV380" s="593"/>
      <c r="HW380" s="593"/>
      <c r="HX380" s="593"/>
      <c r="HY380" s="593"/>
      <c r="HZ380" s="593"/>
      <c r="IA380" s="593"/>
      <c r="IB380" s="593"/>
      <c r="IC380" s="593"/>
      <c r="ID380" s="593"/>
      <c r="IE380" s="593"/>
      <c r="IF380" s="593"/>
      <c r="IG380" s="593"/>
      <c r="IH380" s="593"/>
      <c r="II380" s="593"/>
      <c r="IJ380" s="593"/>
      <c r="IK380" s="593"/>
      <c r="IL380" s="593"/>
      <c r="IM380" s="593"/>
      <c r="IN380" s="593"/>
      <c r="IO380" s="593"/>
      <c r="IP380" s="593"/>
      <c r="IQ380" s="593"/>
      <c r="IR380" s="593"/>
      <c r="IS380" s="593"/>
      <c r="IT380" s="593"/>
      <c r="IU380" s="593"/>
      <c r="IV380" s="593"/>
    </row>
    <row r="381" spans="1:256" s="518" customFormat="1" ht="15" customHeight="1">
      <c r="A381" s="1223"/>
      <c r="B381" s="1223"/>
      <c r="C381" s="769"/>
      <c r="E381" s="593"/>
      <c r="F381" s="593" t="s">
        <v>1996</v>
      </c>
      <c r="G381" s="593"/>
      <c r="H381" s="593"/>
      <c r="I381" s="593"/>
      <c r="J381" s="593"/>
      <c r="K381" s="593"/>
      <c r="L381" s="593"/>
      <c r="M381" s="593"/>
      <c r="N381" s="593"/>
      <c r="O381" s="593"/>
      <c r="P381" s="593"/>
      <c r="Q381" s="593"/>
      <c r="R381" s="593"/>
      <c r="S381" s="593"/>
      <c r="T381" s="593"/>
      <c r="U381" s="593"/>
      <c r="V381" s="593"/>
      <c r="W381" s="593"/>
      <c r="X381" s="593"/>
      <c r="Y381" s="593"/>
      <c r="Z381" s="593"/>
      <c r="AA381" s="593"/>
      <c r="AB381" s="593"/>
      <c r="AC381" s="593"/>
      <c r="AD381" s="593"/>
      <c r="AE381" s="593"/>
      <c r="AF381" s="593"/>
      <c r="AG381" s="593"/>
      <c r="AH381" s="593"/>
      <c r="AI381" s="593"/>
      <c r="AJ381" s="593"/>
      <c r="AK381" s="593"/>
      <c r="AL381" s="593"/>
      <c r="AM381" s="593"/>
      <c r="AN381" s="593"/>
      <c r="AO381" s="593"/>
      <c r="AP381" s="593"/>
      <c r="AQ381" s="593"/>
      <c r="AR381" s="593"/>
      <c r="AS381" s="593"/>
      <c r="AT381" s="593"/>
      <c r="AU381" s="593"/>
      <c r="AV381" s="593"/>
      <c r="AW381" s="593"/>
      <c r="AX381" s="593"/>
      <c r="AY381" s="593"/>
      <c r="AZ381" s="593"/>
      <c r="BA381" s="593"/>
      <c r="BB381" s="593"/>
      <c r="BC381" s="593"/>
      <c r="BD381" s="593"/>
      <c r="BE381" s="593"/>
      <c r="BF381" s="593"/>
      <c r="BG381" s="593"/>
      <c r="BH381" s="593"/>
      <c r="BI381" s="593"/>
      <c r="BJ381" s="593"/>
      <c r="BK381" s="593"/>
      <c r="BL381" s="593"/>
      <c r="BM381" s="593"/>
      <c r="BN381" s="593"/>
      <c r="BO381" s="593"/>
      <c r="BP381" s="593"/>
      <c r="BQ381" s="593"/>
      <c r="BR381" s="593"/>
      <c r="BS381" s="593"/>
      <c r="BT381" s="593"/>
      <c r="BU381" s="593"/>
      <c r="BV381" s="593"/>
      <c r="BW381" s="593"/>
      <c r="BX381" s="593"/>
      <c r="BY381" s="593"/>
      <c r="BZ381" s="593"/>
      <c r="CA381" s="593"/>
      <c r="CB381" s="593"/>
      <c r="CC381" s="593"/>
      <c r="CD381" s="593"/>
      <c r="CE381" s="593"/>
      <c r="CF381" s="593"/>
      <c r="CG381" s="593"/>
      <c r="CH381" s="593"/>
      <c r="CI381" s="593"/>
      <c r="CJ381" s="593"/>
      <c r="CK381" s="593"/>
      <c r="CL381" s="593"/>
      <c r="CM381" s="593"/>
      <c r="CN381" s="593"/>
      <c r="CO381" s="593"/>
      <c r="CP381" s="593"/>
      <c r="CQ381" s="593"/>
      <c r="CR381" s="593"/>
      <c r="CS381" s="593"/>
      <c r="CT381" s="593"/>
      <c r="CU381" s="593"/>
      <c r="CV381" s="593"/>
      <c r="CW381" s="593"/>
      <c r="CX381" s="593"/>
      <c r="CY381" s="593"/>
      <c r="CZ381" s="593"/>
      <c r="DA381" s="593"/>
      <c r="DB381" s="593"/>
      <c r="DC381" s="593"/>
      <c r="DD381" s="593"/>
      <c r="DE381" s="593"/>
      <c r="DF381" s="593"/>
      <c r="DG381" s="593"/>
      <c r="DH381" s="593"/>
      <c r="DI381" s="593"/>
      <c r="DJ381" s="593"/>
      <c r="DK381" s="593"/>
      <c r="DL381" s="593"/>
      <c r="DM381" s="593"/>
      <c r="DN381" s="593"/>
      <c r="DO381" s="593"/>
      <c r="DP381" s="593"/>
      <c r="DQ381" s="593"/>
      <c r="DR381" s="593"/>
      <c r="DS381" s="593"/>
      <c r="DT381" s="593"/>
      <c r="DU381" s="593"/>
      <c r="DV381" s="593"/>
      <c r="DW381" s="593"/>
      <c r="DX381" s="593"/>
      <c r="DY381" s="593"/>
      <c r="DZ381" s="593"/>
      <c r="EA381" s="593"/>
      <c r="EB381" s="593"/>
      <c r="EC381" s="593"/>
      <c r="ED381" s="593"/>
      <c r="EE381" s="593"/>
      <c r="EF381" s="593"/>
      <c r="EG381" s="593"/>
      <c r="EH381" s="593"/>
      <c r="EI381" s="593"/>
      <c r="EJ381" s="593"/>
      <c r="EK381" s="593"/>
      <c r="EL381" s="593"/>
      <c r="EM381" s="593"/>
      <c r="EN381" s="593"/>
      <c r="EO381" s="593"/>
      <c r="EP381" s="593"/>
      <c r="EQ381" s="593"/>
      <c r="ER381" s="593"/>
      <c r="ES381" s="593"/>
      <c r="ET381" s="593"/>
      <c r="EU381" s="593"/>
      <c r="EV381" s="593"/>
      <c r="EW381" s="593"/>
      <c r="EX381" s="593"/>
      <c r="EY381" s="593"/>
      <c r="EZ381" s="593"/>
      <c r="FA381" s="593"/>
      <c r="FB381" s="593"/>
      <c r="FC381" s="593"/>
      <c r="FD381" s="593"/>
      <c r="FE381" s="593"/>
      <c r="FF381" s="593"/>
      <c r="FG381" s="593"/>
      <c r="FH381" s="593"/>
      <c r="FI381" s="593"/>
      <c r="FJ381" s="593"/>
      <c r="FK381" s="593"/>
      <c r="FL381" s="593"/>
      <c r="FM381" s="593"/>
      <c r="FN381" s="593"/>
      <c r="FO381" s="593"/>
      <c r="FP381" s="593"/>
      <c r="FQ381" s="593"/>
      <c r="FR381" s="593"/>
      <c r="FS381" s="593"/>
      <c r="FT381" s="593"/>
      <c r="FU381" s="593"/>
      <c r="FV381" s="593"/>
      <c r="FW381" s="593"/>
      <c r="FX381" s="593"/>
      <c r="FY381" s="593"/>
      <c r="FZ381" s="593"/>
      <c r="GA381" s="593"/>
      <c r="GB381" s="593"/>
      <c r="GC381" s="593"/>
      <c r="GD381" s="593"/>
      <c r="GE381" s="593"/>
      <c r="GF381" s="593"/>
      <c r="GG381" s="593"/>
      <c r="GH381" s="593"/>
      <c r="GI381" s="593"/>
      <c r="GJ381" s="593"/>
      <c r="GK381" s="593"/>
      <c r="GL381" s="593"/>
      <c r="GM381" s="593"/>
      <c r="GN381" s="593"/>
      <c r="GO381" s="593"/>
      <c r="GP381" s="593"/>
      <c r="GQ381" s="593"/>
      <c r="GR381" s="593"/>
      <c r="GS381" s="593"/>
      <c r="GT381" s="593"/>
      <c r="GU381" s="593"/>
      <c r="GV381" s="593"/>
      <c r="GW381" s="593"/>
      <c r="GX381" s="593"/>
      <c r="GY381" s="593"/>
      <c r="GZ381" s="593"/>
      <c r="HA381" s="593"/>
      <c r="HB381" s="593"/>
      <c r="HC381" s="593"/>
      <c r="HD381" s="593"/>
      <c r="HE381" s="593"/>
      <c r="HF381" s="593"/>
      <c r="HG381" s="593"/>
      <c r="HH381" s="593"/>
      <c r="HI381" s="593"/>
      <c r="HJ381" s="593"/>
      <c r="HK381" s="593"/>
      <c r="HL381" s="593"/>
      <c r="HM381" s="593"/>
      <c r="HN381" s="593"/>
      <c r="HO381" s="593"/>
      <c r="HP381" s="593"/>
      <c r="HQ381" s="593"/>
      <c r="HR381" s="593"/>
      <c r="HS381" s="593"/>
      <c r="HT381" s="593"/>
      <c r="HU381" s="593"/>
      <c r="HV381" s="593"/>
      <c r="HW381" s="593"/>
      <c r="HX381" s="593"/>
      <c r="HY381" s="593"/>
      <c r="HZ381" s="593"/>
      <c r="IA381" s="593"/>
      <c r="IB381" s="593"/>
      <c r="IC381" s="593"/>
      <c r="ID381" s="593"/>
      <c r="IE381" s="593"/>
      <c r="IF381" s="593"/>
      <c r="IG381" s="593"/>
      <c r="IH381" s="593"/>
      <c r="II381" s="593"/>
      <c r="IJ381" s="593"/>
      <c r="IK381" s="593"/>
      <c r="IL381" s="593"/>
      <c r="IM381" s="593"/>
      <c r="IN381" s="593"/>
      <c r="IO381" s="593"/>
      <c r="IP381" s="593"/>
      <c r="IQ381" s="593"/>
      <c r="IR381" s="593"/>
      <c r="IS381" s="593"/>
      <c r="IT381" s="593"/>
      <c r="IU381" s="593"/>
      <c r="IV381" s="593"/>
    </row>
    <row r="382" spans="1:256" ht="15" customHeight="1">
      <c r="G382" s="593" t="s">
        <v>1595</v>
      </c>
      <c r="AA382" s="593">
        <v>142123.046381291</v>
      </c>
      <c r="AB382" s="593">
        <v>289159.48023996502</v>
      </c>
      <c r="AC382" s="593">
        <v>505033.5006688945</v>
      </c>
      <c r="AD382" s="593">
        <v>632878.01311071962</v>
      </c>
      <c r="AE382" s="593">
        <v>632878.01311071962</v>
      </c>
      <c r="AF382" s="593">
        <v>632878.01311071962</v>
      </c>
      <c r="AG382" s="593">
        <v>632878.01311071962</v>
      </c>
      <c r="AH382" s="593">
        <v>632878.01311071962</v>
      </c>
      <c r="AI382" s="593">
        <v>632878.01311071962</v>
      </c>
      <c r="AJ382" s="593">
        <v>632878.01311071962</v>
      </c>
      <c r="AK382" s="593">
        <v>632878.01311071962</v>
      </c>
      <c r="AL382" s="593">
        <v>632878.01311071962</v>
      </c>
      <c r="AM382" s="593">
        <v>632878.01311071962</v>
      </c>
      <c r="AN382" s="593">
        <v>632878.01311071962</v>
      </c>
      <c r="AO382" s="593">
        <v>632878.01311071962</v>
      </c>
      <c r="AP382" s="593">
        <v>632878.01311071962</v>
      </c>
      <c r="AQ382" s="593">
        <v>632878.01311071962</v>
      </c>
    </row>
    <row r="383" spans="1:256" ht="15" customHeight="1">
      <c r="E383" s="518"/>
      <c r="F383" s="518"/>
      <c r="G383" s="518" t="s">
        <v>2298</v>
      </c>
      <c r="H383" s="518"/>
      <c r="I383" s="518"/>
      <c r="J383" s="518"/>
      <c r="K383" s="518"/>
      <c r="L383" s="518"/>
      <c r="M383" s="518"/>
      <c r="N383" s="518"/>
      <c r="P383" s="518"/>
      <c r="Q383" s="518"/>
      <c r="R383" s="518"/>
      <c r="S383" s="518"/>
      <c r="T383" s="518"/>
      <c r="U383" s="518"/>
      <c r="V383" s="518"/>
      <c r="W383" s="518"/>
      <c r="X383" s="518"/>
      <c r="Y383" s="518"/>
      <c r="Z383" s="518"/>
      <c r="AA383" s="518">
        <v>142123.046381291</v>
      </c>
      <c r="AB383" s="518">
        <v>289159.48023996502</v>
      </c>
      <c r="AC383" s="518">
        <v>505033.5006688945</v>
      </c>
      <c r="AD383" s="518">
        <v>632878.01311071962</v>
      </c>
      <c r="AE383" s="518">
        <v>632878.01311071962</v>
      </c>
      <c r="AF383" s="518">
        <v>632878.01311071962</v>
      </c>
      <c r="AG383" s="518">
        <v>632878.01311071962</v>
      </c>
      <c r="AH383" s="518">
        <v>632878.01311071962</v>
      </c>
      <c r="AI383" s="518">
        <v>632878.01311071962</v>
      </c>
      <c r="AJ383" s="518">
        <v>632878.01311071962</v>
      </c>
      <c r="AK383" s="518">
        <v>632878.01311071962</v>
      </c>
      <c r="AL383" s="518">
        <v>632878.01311071962</v>
      </c>
      <c r="AM383" s="518">
        <v>632878.01311071962</v>
      </c>
      <c r="AN383" s="518">
        <v>632878.01311071962</v>
      </c>
      <c r="AO383" s="518">
        <v>632878.01311071962</v>
      </c>
      <c r="AP383" s="518">
        <v>632878.01311071962</v>
      </c>
      <c r="AQ383" s="518">
        <v>632878.01311071962</v>
      </c>
      <c r="AR383" s="518"/>
      <c r="AS383" s="518"/>
      <c r="AT383" s="518"/>
      <c r="AU383" s="518"/>
      <c r="AV383" s="518"/>
      <c r="AW383" s="518"/>
      <c r="AX383" s="518"/>
      <c r="AY383" s="518"/>
      <c r="AZ383" s="518"/>
      <c r="BA383" s="518"/>
      <c r="BB383" s="518"/>
      <c r="BC383" s="518"/>
      <c r="BD383" s="518"/>
      <c r="BE383" s="518"/>
      <c r="BF383" s="518"/>
      <c r="BG383" s="518"/>
      <c r="BH383" s="518"/>
      <c r="BI383" s="518"/>
      <c r="BJ383" s="518"/>
      <c r="BK383" s="518"/>
      <c r="BL383" s="518"/>
      <c r="BM383" s="518"/>
      <c r="BN383" s="518"/>
      <c r="BO383" s="518"/>
      <c r="BP383" s="518"/>
      <c r="BQ383" s="518"/>
      <c r="BR383" s="518"/>
      <c r="BS383" s="518"/>
      <c r="BT383" s="518"/>
      <c r="BU383" s="518"/>
      <c r="BV383" s="518"/>
      <c r="BW383" s="518"/>
      <c r="BX383" s="518"/>
      <c r="BY383" s="518"/>
      <c r="BZ383" s="518"/>
      <c r="CA383" s="518"/>
      <c r="CB383" s="518"/>
      <c r="CC383" s="518"/>
      <c r="CD383" s="518"/>
      <c r="CE383" s="518"/>
      <c r="CF383" s="518"/>
      <c r="CG383" s="518"/>
      <c r="CH383" s="518"/>
      <c r="CI383" s="518"/>
      <c r="CJ383" s="518"/>
      <c r="CK383" s="518"/>
      <c r="CL383" s="518"/>
      <c r="CM383" s="518"/>
      <c r="CN383" s="518"/>
      <c r="CO383" s="518"/>
      <c r="CP383" s="518"/>
      <c r="CQ383" s="518"/>
      <c r="CR383" s="518"/>
      <c r="CS383" s="518"/>
      <c r="CT383" s="518"/>
      <c r="CU383" s="518"/>
      <c r="CV383" s="518"/>
      <c r="CW383" s="518"/>
      <c r="CX383" s="518"/>
      <c r="CY383" s="518"/>
      <c r="CZ383" s="518"/>
      <c r="DA383" s="518"/>
      <c r="DB383" s="518"/>
      <c r="DC383" s="518"/>
      <c r="DD383" s="518"/>
      <c r="DE383" s="518"/>
      <c r="DF383" s="518"/>
      <c r="DG383" s="518"/>
      <c r="DH383" s="518"/>
      <c r="DI383" s="518"/>
      <c r="DJ383" s="518"/>
      <c r="DK383" s="518"/>
      <c r="DL383" s="518"/>
      <c r="DM383" s="518"/>
      <c r="DN383" s="518"/>
      <c r="DO383" s="518"/>
      <c r="DP383" s="518"/>
      <c r="DQ383" s="518"/>
      <c r="DR383" s="518"/>
      <c r="DS383" s="518"/>
      <c r="DT383" s="518"/>
      <c r="DU383" s="518"/>
      <c r="DV383" s="518"/>
      <c r="DW383" s="518"/>
      <c r="DX383" s="518"/>
      <c r="DY383" s="518"/>
      <c r="DZ383" s="518"/>
      <c r="EA383" s="518"/>
      <c r="EB383" s="518"/>
      <c r="EC383" s="518"/>
      <c r="ED383" s="518"/>
      <c r="EE383" s="518"/>
      <c r="EF383" s="518"/>
      <c r="EG383" s="518"/>
      <c r="EH383" s="518"/>
      <c r="EI383" s="518"/>
      <c r="EJ383" s="518"/>
      <c r="EK383" s="518"/>
      <c r="EL383" s="518"/>
      <c r="EM383" s="518"/>
      <c r="EN383" s="518"/>
      <c r="EO383" s="518"/>
      <c r="EP383" s="518"/>
      <c r="EQ383" s="518"/>
      <c r="ER383" s="518"/>
      <c r="ES383" s="518"/>
      <c r="ET383" s="518"/>
      <c r="EU383" s="518"/>
      <c r="EV383" s="518"/>
      <c r="EW383" s="518"/>
      <c r="EX383" s="518"/>
      <c r="EY383" s="518"/>
      <c r="EZ383" s="518"/>
      <c r="FA383" s="518"/>
      <c r="FB383" s="518"/>
      <c r="FC383" s="518"/>
      <c r="FD383" s="518"/>
      <c r="FE383" s="518"/>
      <c r="FF383" s="518"/>
      <c r="FG383" s="518"/>
      <c r="FH383" s="518"/>
      <c r="FI383" s="518"/>
      <c r="FJ383" s="518"/>
      <c r="FK383" s="518"/>
      <c r="FL383" s="518"/>
      <c r="FM383" s="518"/>
      <c r="FN383" s="518"/>
      <c r="FO383" s="518"/>
      <c r="FP383" s="518"/>
      <c r="FQ383" s="518"/>
      <c r="FR383" s="518"/>
      <c r="FS383" s="518"/>
      <c r="FT383" s="518"/>
      <c r="FU383" s="518"/>
      <c r="FV383" s="518"/>
      <c r="FW383" s="518"/>
      <c r="FX383" s="518"/>
      <c r="FY383" s="518"/>
      <c r="FZ383" s="518"/>
      <c r="GA383" s="518"/>
      <c r="GB383" s="518"/>
      <c r="GC383" s="518"/>
      <c r="GD383" s="518"/>
      <c r="GE383" s="518"/>
      <c r="GF383" s="518"/>
      <c r="GG383" s="518"/>
      <c r="GH383" s="518"/>
      <c r="GI383" s="518"/>
      <c r="GJ383" s="518"/>
      <c r="GK383" s="518"/>
      <c r="GL383" s="518"/>
      <c r="GM383" s="518"/>
      <c r="GN383" s="518"/>
      <c r="GO383" s="518"/>
      <c r="GP383" s="518"/>
      <c r="GQ383" s="518"/>
      <c r="GR383" s="518"/>
      <c r="GS383" s="518"/>
      <c r="GT383" s="518"/>
      <c r="GU383" s="518"/>
      <c r="GV383" s="518"/>
      <c r="GW383" s="518"/>
      <c r="GX383" s="518"/>
      <c r="GY383" s="518"/>
      <c r="GZ383" s="518"/>
      <c r="HA383" s="518"/>
      <c r="HB383" s="518"/>
      <c r="HC383" s="518"/>
      <c r="HD383" s="518"/>
      <c r="HE383" s="518"/>
      <c r="HF383" s="518"/>
      <c r="HG383" s="518"/>
      <c r="HH383" s="518"/>
      <c r="HI383" s="518"/>
      <c r="HJ383" s="518"/>
      <c r="HK383" s="518"/>
      <c r="HL383" s="518"/>
      <c r="HM383" s="518"/>
      <c r="HN383" s="518"/>
      <c r="HO383" s="518"/>
      <c r="HP383" s="518"/>
      <c r="HQ383" s="518"/>
      <c r="HR383" s="518"/>
      <c r="HS383" s="518"/>
      <c r="HT383" s="518"/>
      <c r="HU383" s="518"/>
      <c r="HV383" s="518"/>
      <c r="HW383" s="518"/>
      <c r="HX383" s="518"/>
      <c r="HY383" s="518"/>
      <c r="HZ383" s="518"/>
      <c r="IA383" s="518"/>
      <c r="IB383" s="518"/>
      <c r="IC383" s="518"/>
      <c r="ID383" s="518"/>
      <c r="IE383" s="518"/>
      <c r="IF383" s="518"/>
      <c r="IG383" s="518"/>
      <c r="IH383" s="518"/>
      <c r="II383" s="518"/>
      <c r="IJ383" s="518"/>
      <c r="IK383" s="518"/>
      <c r="IL383" s="518"/>
      <c r="IM383" s="518"/>
      <c r="IN383" s="518"/>
      <c r="IO383" s="518"/>
      <c r="IP383" s="518"/>
      <c r="IQ383" s="518"/>
      <c r="IR383" s="518"/>
      <c r="IS383" s="518"/>
      <c r="IT383" s="518"/>
      <c r="IU383" s="518"/>
      <c r="IV383" s="518"/>
    </row>
    <row r="384" spans="1:256" s="518" customFormat="1" ht="15" customHeight="1">
      <c r="A384" s="1223"/>
      <c r="B384" s="1223"/>
      <c r="C384" s="769"/>
      <c r="F384" s="593" t="s">
        <v>3133</v>
      </c>
      <c r="O384" s="593"/>
    </row>
    <row r="385" spans="1:256" s="518" customFormat="1" ht="15" customHeight="1">
      <c r="A385" s="1223"/>
      <c r="B385" s="1223"/>
      <c r="C385" s="769"/>
      <c r="D385" s="466"/>
      <c r="E385" s="466"/>
      <c r="F385" s="466"/>
      <c r="G385" s="466" t="s">
        <v>1594</v>
      </c>
      <c r="H385" s="466"/>
      <c r="I385" s="466"/>
      <c r="J385" s="466"/>
      <c r="K385" s="466"/>
      <c r="L385" s="466"/>
      <c r="M385" s="466"/>
      <c r="N385" s="466"/>
      <c r="O385" s="466"/>
      <c r="P385" s="466"/>
      <c r="Q385" s="466"/>
      <c r="R385" s="466"/>
      <c r="S385" s="466"/>
      <c r="T385" s="466"/>
      <c r="U385" s="466"/>
      <c r="V385" s="466"/>
      <c r="W385" s="466"/>
      <c r="X385" s="466"/>
      <c r="Y385" s="466"/>
      <c r="Z385" s="466"/>
      <c r="AA385" s="466">
        <v>0</v>
      </c>
      <c r="AB385" s="466">
        <v>0</v>
      </c>
      <c r="AC385" s="466">
        <v>0</v>
      </c>
      <c r="AD385" s="466">
        <v>0</v>
      </c>
      <c r="AE385" s="466">
        <v>0</v>
      </c>
      <c r="AF385" s="466">
        <v>0</v>
      </c>
      <c r="AG385" s="466">
        <v>0</v>
      </c>
      <c r="AH385" s="466">
        <v>0</v>
      </c>
      <c r="AI385" s="466">
        <v>0</v>
      </c>
      <c r="AJ385" s="466">
        <v>0</v>
      </c>
      <c r="AK385" s="466">
        <v>0</v>
      </c>
      <c r="AL385" s="466">
        <v>0</v>
      </c>
      <c r="AM385" s="466">
        <v>0</v>
      </c>
      <c r="AN385" s="466">
        <v>0</v>
      </c>
      <c r="AO385" s="466">
        <v>0</v>
      </c>
      <c r="AP385" s="466">
        <v>0</v>
      </c>
      <c r="AQ385" s="466">
        <v>0</v>
      </c>
      <c r="AR385" s="466"/>
      <c r="AS385" s="466"/>
      <c r="AT385" s="466"/>
      <c r="AU385" s="466"/>
      <c r="AV385" s="466"/>
      <c r="AW385" s="466"/>
      <c r="AX385" s="466"/>
      <c r="AY385" s="466"/>
      <c r="AZ385" s="466"/>
      <c r="BA385" s="466"/>
      <c r="BB385" s="466"/>
      <c r="BC385" s="466"/>
      <c r="BD385" s="466"/>
      <c r="BE385" s="466"/>
      <c r="BF385" s="466"/>
      <c r="BG385" s="466"/>
      <c r="BH385" s="466"/>
      <c r="BI385" s="466"/>
      <c r="BJ385" s="466"/>
      <c r="BK385" s="466"/>
      <c r="BL385" s="466"/>
      <c r="BM385" s="466"/>
      <c r="BN385" s="466"/>
      <c r="BO385" s="466"/>
      <c r="BP385" s="466"/>
      <c r="BQ385" s="466"/>
      <c r="BR385" s="466"/>
      <c r="BS385" s="466"/>
      <c r="BT385" s="466"/>
      <c r="BU385" s="466"/>
      <c r="BV385" s="466"/>
      <c r="BW385" s="466"/>
      <c r="BX385" s="466"/>
      <c r="BY385" s="466"/>
      <c r="BZ385" s="466"/>
      <c r="CA385" s="466"/>
      <c r="CB385" s="466"/>
      <c r="CC385" s="466"/>
      <c r="CD385" s="466"/>
      <c r="CE385" s="466"/>
      <c r="CF385" s="466"/>
      <c r="CG385" s="466"/>
      <c r="CH385" s="466"/>
      <c r="CI385" s="466"/>
      <c r="CJ385" s="466"/>
      <c r="CK385" s="466"/>
      <c r="CL385" s="466"/>
      <c r="CM385" s="466"/>
      <c r="CN385" s="466"/>
      <c r="CO385" s="466"/>
      <c r="CP385" s="466"/>
      <c r="CQ385" s="466"/>
      <c r="CR385" s="466"/>
      <c r="CS385" s="466"/>
      <c r="CT385" s="466"/>
      <c r="CU385" s="466"/>
      <c r="CV385" s="466"/>
      <c r="CW385" s="466"/>
      <c r="CX385" s="466"/>
      <c r="CY385" s="466"/>
      <c r="CZ385" s="466"/>
      <c r="DA385" s="466"/>
      <c r="DB385" s="466"/>
      <c r="DC385" s="466"/>
      <c r="DD385" s="466"/>
      <c r="DE385" s="466"/>
      <c r="DF385" s="466"/>
      <c r="DG385" s="466"/>
      <c r="DH385" s="466"/>
      <c r="DI385" s="466"/>
      <c r="DJ385" s="466"/>
      <c r="DK385" s="466"/>
      <c r="DL385" s="466"/>
      <c r="DM385" s="466"/>
      <c r="DN385" s="466"/>
      <c r="DO385" s="466"/>
      <c r="DP385" s="466"/>
      <c r="DQ385" s="466"/>
      <c r="DR385" s="466"/>
      <c r="DS385" s="466"/>
      <c r="DT385" s="466"/>
      <c r="DU385" s="466"/>
      <c r="DV385" s="466"/>
      <c r="DW385" s="466"/>
      <c r="DX385" s="466"/>
      <c r="DY385" s="466"/>
      <c r="DZ385" s="466"/>
      <c r="EA385" s="466"/>
      <c r="EB385" s="466"/>
      <c r="EC385" s="466"/>
      <c r="ED385" s="466"/>
      <c r="EE385" s="466"/>
      <c r="EF385" s="466"/>
      <c r="EG385" s="466"/>
      <c r="EH385" s="466"/>
      <c r="EI385" s="466"/>
      <c r="EJ385" s="466"/>
      <c r="EK385" s="466"/>
      <c r="EL385" s="466"/>
      <c r="EM385" s="466"/>
      <c r="EN385" s="466"/>
      <c r="EO385" s="466"/>
      <c r="EP385" s="466"/>
      <c r="EQ385" s="466"/>
      <c r="ER385" s="466"/>
      <c r="ES385" s="466"/>
      <c r="ET385" s="466"/>
      <c r="EU385" s="466"/>
      <c r="EV385" s="466"/>
      <c r="EW385" s="466"/>
      <c r="EX385" s="466"/>
      <c r="EY385" s="466"/>
      <c r="EZ385" s="466"/>
      <c r="FA385" s="466"/>
      <c r="FB385" s="466"/>
      <c r="FC385" s="466"/>
      <c r="FD385" s="466"/>
      <c r="FE385" s="466"/>
      <c r="FF385" s="466"/>
      <c r="FG385" s="466"/>
      <c r="FH385" s="466"/>
      <c r="FI385" s="466"/>
      <c r="FJ385" s="466"/>
      <c r="FK385" s="466"/>
      <c r="FL385" s="466"/>
      <c r="FM385" s="466"/>
      <c r="FN385" s="466"/>
      <c r="FO385" s="466"/>
      <c r="FP385" s="466"/>
      <c r="FQ385" s="466"/>
      <c r="FR385" s="466"/>
      <c r="FS385" s="466"/>
      <c r="FT385" s="466"/>
      <c r="FU385" s="466"/>
      <c r="FV385" s="466"/>
      <c r="FW385" s="466"/>
      <c r="FX385" s="466"/>
      <c r="FY385" s="466"/>
      <c r="FZ385" s="466"/>
      <c r="GA385" s="466"/>
      <c r="GB385" s="466"/>
      <c r="GC385" s="466"/>
      <c r="GD385" s="466"/>
      <c r="GE385" s="466"/>
      <c r="GF385" s="466"/>
      <c r="GG385" s="466"/>
      <c r="GH385" s="466"/>
      <c r="GI385" s="466"/>
      <c r="GJ385" s="466"/>
      <c r="GK385" s="466"/>
      <c r="GL385" s="466"/>
      <c r="GM385" s="466"/>
      <c r="GN385" s="466"/>
      <c r="GO385" s="466"/>
      <c r="GP385" s="466"/>
      <c r="GQ385" s="466"/>
      <c r="GR385" s="466"/>
      <c r="GS385" s="466"/>
      <c r="GT385" s="466"/>
      <c r="GU385" s="466"/>
      <c r="GV385" s="466"/>
      <c r="GW385" s="466"/>
      <c r="GX385" s="466"/>
      <c r="GY385" s="466"/>
      <c r="GZ385" s="466"/>
      <c r="HA385" s="466"/>
      <c r="HB385" s="466"/>
      <c r="HC385" s="466"/>
      <c r="HD385" s="466"/>
      <c r="HE385" s="466"/>
      <c r="HF385" s="466"/>
      <c r="HG385" s="466"/>
      <c r="HH385" s="466"/>
      <c r="HI385" s="466"/>
      <c r="HJ385" s="466"/>
      <c r="HK385" s="466"/>
      <c r="HL385" s="466"/>
      <c r="HM385" s="466"/>
      <c r="HN385" s="466"/>
      <c r="HO385" s="466"/>
      <c r="HP385" s="466"/>
      <c r="HQ385" s="466"/>
      <c r="HR385" s="466"/>
      <c r="HS385" s="466"/>
      <c r="HT385" s="466"/>
      <c r="HU385" s="466"/>
      <c r="HV385" s="466"/>
      <c r="HW385" s="466"/>
      <c r="HX385" s="466"/>
      <c r="HY385" s="466"/>
      <c r="HZ385" s="466"/>
      <c r="IA385" s="466"/>
      <c r="IB385" s="466"/>
      <c r="IC385" s="466"/>
      <c r="ID385" s="466"/>
      <c r="IE385" s="466"/>
      <c r="IF385" s="466"/>
      <c r="IG385" s="466"/>
      <c r="IH385" s="466"/>
      <c r="II385" s="466"/>
      <c r="IJ385" s="466"/>
      <c r="IK385" s="466"/>
      <c r="IL385" s="466"/>
      <c r="IM385" s="466"/>
      <c r="IN385" s="466"/>
      <c r="IO385" s="466"/>
      <c r="IP385" s="466"/>
      <c r="IQ385" s="466"/>
      <c r="IR385" s="466"/>
      <c r="IS385" s="466"/>
      <c r="IT385" s="466"/>
      <c r="IU385" s="466"/>
      <c r="IV385" s="466"/>
    </row>
    <row r="386" spans="1:256" s="466" customFormat="1" ht="15" customHeight="1">
      <c r="A386" s="1223"/>
      <c r="B386" s="1223"/>
      <c r="C386" s="769"/>
      <c r="G386" s="466" t="s">
        <v>1594</v>
      </c>
      <c r="AA386" s="466">
        <v>-142123.046381291</v>
      </c>
      <c r="AB386" s="466">
        <v>-289159.48023996502</v>
      </c>
      <c r="AC386" s="466">
        <v>-505033.5006688945</v>
      </c>
      <c r="AD386" s="466">
        <v>-632878.01311071962</v>
      </c>
      <c r="AE386" s="466">
        <v>-632878.01311071962</v>
      </c>
      <c r="AF386" s="466">
        <v>-632878.01311071962</v>
      </c>
      <c r="AG386" s="466">
        <v>-632878.01311071962</v>
      </c>
      <c r="AH386" s="466">
        <v>-632878.01311071962</v>
      </c>
      <c r="AI386" s="466">
        <v>-632878.01311071962</v>
      </c>
      <c r="AJ386" s="466">
        <v>-632878.01311071962</v>
      </c>
      <c r="AK386" s="466">
        <v>-632878.01311071962</v>
      </c>
      <c r="AL386" s="466">
        <v>-632878.01311071962</v>
      </c>
      <c r="AM386" s="466">
        <v>-632878.01311071962</v>
      </c>
      <c r="AN386" s="466">
        <v>-632878.01311071962</v>
      </c>
      <c r="AO386" s="466">
        <v>-632878.01311071962</v>
      </c>
      <c r="AP386" s="466">
        <v>-632878.01311071962</v>
      </c>
      <c r="AQ386" s="466">
        <v>-632878.01311071962</v>
      </c>
    </row>
    <row r="387" spans="1:256" ht="15" customHeight="1">
      <c r="E387" s="518"/>
      <c r="F387" s="518"/>
      <c r="G387" s="518" t="s">
        <v>2298</v>
      </c>
      <c r="H387" s="518"/>
      <c r="I387" s="518"/>
      <c r="J387" s="518"/>
      <c r="K387" s="518"/>
      <c r="L387" s="518"/>
      <c r="M387" s="518"/>
      <c r="N387" s="518"/>
      <c r="P387" s="518"/>
      <c r="Q387" s="518"/>
      <c r="R387" s="518"/>
      <c r="S387" s="518"/>
      <c r="T387" s="518"/>
      <c r="U387" s="518"/>
      <c r="V387" s="518"/>
      <c r="W387" s="518"/>
      <c r="X387" s="518"/>
      <c r="Y387" s="518"/>
      <c r="Z387" s="518"/>
      <c r="AA387" s="518">
        <v>-142123.046381291</v>
      </c>
      <c r="AB387" s="518">
        <v>-289159.48023996502</v>
      </c>
      <c r="AC387" s="518">
        <v>-505033.5006688945</v>
      </c>
      <c r="AD387" s="518">
        <v>-632878.01311071962</v>
      </c>
      <c r="AE387" s="518">
        <v>-632878.01311071962</v>
      </c>
      <c r="AF387" s="518">
        <v>-632878.01311071962</v>
      </c>
      <c r="AG387" s="518">
        <v>-632878.01311071962</v>
      </c>
      <c r="AH387" s="518">
        <v>-632878.01311071962</v>
      </c>
      <c r="AI387" s="518">
        <v>-632878.01311071962</v>
      </c>
      <c r="AJ387" s="518">
        <v>-632878.01311071962</v>
      </c>
      <c r="AK387" s="518">
        <v>-632878.01311071962</v>
      </c>
      <c r="AL387" s="518">
        <v>-632878.01311071962</v>
      </c>
      <c r="AM387" s="518">
        <v>-632878.01311071962</v>
      </c>
      <c r="AN387" s="518">
        <v>-632878.01311071962</v>
      </c>
      <c r="AO387" s="518">
        <v>-632878.01311071962</v>
      </c>
      <c r="AP387" s="518">
        <v>-632878.01311071962</v>
      </c>
      <c r="AQ387" s="518">
        <v>-632878.01311071962</v>
      </c>
      <c r="AR387" s="518"/>
      <c r="AS387" s="518"/>
      <c r="AT387" s="518"/>
      <c r="AU387" s="518"/>
      <c r="AV387" s="518"/>
      <c r="AW387" s="518"/>
      <c r="AX387" s="518"/>
      <c r="AY387" s="518"/>
      <c r="AZ387" s="518"/>
      <c r="BA387" s="518"/>
      <c r="BB387" s="518"/>
      <c r="BC387" s="518"/>
      <c r="BD387" s="518"/>
      <c r="BE387" s="518"/>
      <c r="BF387" s="518"/>
      <c r="BG387" s="518"/>
      <c r="BH387" s="518"/>
      <c r="BI387" s="518"/>
      <c r="BJ387" s="518"/>
      <c r="BK387" s="518"/>
      <c r="BL387" s="518"/>
      <c r="BM387" s="518"/>
      <c r="BN387" s="518"/>
      <c r="BO387" s="518"/>
      <c r="BP387" s="518"/>
      <c r="BQ387" s="518"/>
      <c r="BR387" s="518"/>
      <c r="BS387" s="518"/>
      <c r="BT387" s="518"/>
      <c r="BU387" s="518"/>
      <c r="BV387" s="518"/>
      <c r="BW387" s="518"/>
      <c r="BX387" s="518"/>
      <c r="BY387" s="518"/>
      <c r="BZ387" s="518"/>
      <c r="CA387" s="518"/>
      <c r="CB387" s="518"/>
      <c r="CC387" s="518"/>
      <c r="CD387" s="518"/>
      <c r="CE387" s="518"/>
      <c r="CF387" s="518"/>
      <c r="CG387" s="518"/>
      <c r="CH387" s="518"/>
      <c r="CI387" s="518"/>
      <c r="CJ387" s="518"/>
      <c r="CK387" s="518"/>
      <c r="CL387" s="518"/>
      <c r="CM387" s="518"/>
      <c r="CN387" s="518"/>
      <c r="CO387" s="518"/>
      <c r="CP387" s="518"/>
      <c r="CQ387" s="518"/>
      <c r="CR387" s="518"/>
      <c r="CS387" s="518"/>
      <c r="CT387" s="518"/>
      <c r="CU387" s="518"/>
      <c r="CV387" s="518"/>
      <c r="CW387" s="518"/>
      <c r="CX387" s="518"/>
      <c r="CY387" s="518"/>
      <c r="CZ387" s="518"/>
      <c r="DA387" s="518"/>
      <c r="DB387" s="518"/>
      <c r="DC387" s="518"/>
      <c r="DD387" s="518"/>
      <c r="DE387" s="518"/>
      <c r="DF387" s="518"/>
      <c r="DG387" s="518"/>
      <c r="DH387" s="518"/>
      <c r="DI387" s="518"/>
      <c r="DJ387" s="518"/>
      <c r="DK387" s="518"/>
      <c r="DL387" s="518"/>
      <c r="DM387" s="518"/>
      <c r="DN387" s="518"/>
      <c r="DO387" s="518"/>
      <c r="DP387" s="518"/>
      <c r="DQ387" s="518"/>
      <c r="DR387" s="518"/>
      <c r="DS387" s="518"/>
      <c r="DT387" s="518"/>
      <c r="DU387" s="518"/>
      <c r="DV387" s="518"/>
      <c r="DW387" s="518"/>
      <c r="DX387" s="518"/>
      <c r="DY387" s="518"/>
      <c r="DZ387" s="518"/>
      <c r="EA387" s="518"/>
      <c r="EB387" s="518"/>
      <c r="EC387" s="518"/>
      <c r="ED387" s="518"/>
      <c r="EE387" s="518"/>
      <c r="EF387" s="518"/>
      <c r="EG387" s="518"/>
      <c r="EH387" s="518"/>
      <c r="EI387" s="518"/>
      <c r="EJ387" s="518"/>
      <c r="EK387" s="518"/>
      <c r="EL387" s="518"/>
      <c r="EM387" s="518"/>
      <c r="EN387" s="518"/>
      <c r="EO387" s="518"/>
      <c r="EP387" s="518"/>
      <c r="EQ387" s="518"/>
      <c r="ER387" s="518"/>
      <c r="ES387" s="518"/>
      <c r="ET387" s="518"/>
      <c r="EU387" s="518"/>
      <c r="EV387" s="518"/>
      <c r="EW387" s="518"/>
      <c r="EX387" s="518"/>
      <c r="EY387" s="518"/>
      <c r="EZ387" s="518"/>
      <c r="FA387" s="518"/>
      <c r="FB387" s="518"/>
      <c r="FC387" s="518"/>
      <c r="FD387" s="518"/>
      <c r="FE387" s="518"/>
      <c r="FF387" s="518"/>
      <c r="FG387" s="518"/>
      <c r="FH387" s="518"/>
      <c r="FI387" s="518"/>
      <c r="FJ387" s="518"/>
      <c r="FK387" s="518"/>
      <c r="FL387" s="518"/>
      <c r="FM387" s="518"/>
      <c r="FN387" s="518"/>
      <c r="FO387" s="518"/>
      <c r="FP387" s="518"/>
      <c r="FQ387" s="518"/>
      <c r="FR387" s="518"/>
      <c r="FS387" s="518"/>
      <c r="FT387" s="518"/>
      <c r="FU387" s="518"/>
      <c r="FV387" s="518"/>
      <c r="FW387" s="518"/>
      <c r="FX387" s="518"/>
      <c r="FY387" s="518"/>
      <c r="FZ387" s="518"/>
      <c r="GA387" s="518"/>
      <c r="GB387" s="518"/>
      <c r="GC387" s="518"/>
      <c r="GD387" s="518"/>
      <c r="GE387" s="518"/>
      <c r="GF387" s="518"/>
      <c r="GG387" s="518"/>
      <c r="GH387" s="518"/>
      <c r="GI387" s="518"/>
      <c r="GJ387" s="518"/>
      <c r="GK387" s="518"/>
      <c r="GL387" s="518"/>
      <c r="GM387" s="518"/>
      <c r="GN387" s="518"/>
      <c r="GO387" s="518"/>
      <c r="GP387" s="518"/>
      <c r="GQ387" s="518"/>
      <c r="GR387" s="518"/>
      <c r="GS387" s="518"/>
      <c r="GT387" s="518"/>
      <c r="GU387" s="518"/>
      <c r="GV387" s="518"/>
      <c r="GW387" s="518"/>
      <c r="GX387" s="518"/>
      <c r="GY387" s="518"/>
      <c r="GZ387" s="518"/>
      <c r="HA387" s="518"/>
      <c r="HB387" s="518"/>
      <c r="HC387" s="518"/>
      <c r="HD387" s="518"/>
      <c r="HE387" s="518"/>
      <c r="HF387" s="518"/>
      <c r="HG387" s="518"/>
      <c r="HH387" s="518"/>
      <c r="HI387" s="518"/>
      <c r="HJ387" s="518"/>
      <c r="HK387" s="518"/>
      <c r="HL387" s="518"/>
      <c r="HM387" s="518"/>
      <c r="HN387" s="518"/>
      <c r="HO387" s="518"/>
      <c r="HP387" s="518"/>
      <c r="HQ387" s="518"/>
      <c r="HR387" s="518"/>
      <c r="HS387" s="518"/>
      <c r="HT387" s="518"/>
      <c r="HU387" s="518"/>
      <c r="HV387" s="518"/>
      <c r="HW387" s="518"/>
      <c r="HX387" s="518"/>
      <c r="HY387" s="518"/>
      <c r="HZ387" s="518"/>
      <c r="IA387" s="518"/>
      <c r="IB387" s="518"/>
      <c r="IC387" s="518"/>
      <c r="ID387" s="518"/>
      <c r="IE387" s="518"/>
      <c r="IF387" s="518"/>
      <c r="IG387" s="518"/>
      <c r="IH387" s="518"/>
      <c r="II387" s="518"/>
      <c r="IJ387" s="518"/>
      <c r="IK387" s="518"/>
      <c r="IL387" s="518"/>
      <c r="IM387" s="518"/>
      <c r="IN387" s="518"/>
      <c r="IO387" s="518"/>
      <c r="IP387" s="518"/>
      <c r="IQ387" s="518"/>
      <c r="IR387" s="518"/>
      <c r="IS387" s="518"/>
      <c r="IT387" s="518"/>
      <c r="IU387" s="518"/>
      <c r="IV387" s="518"/>
    </row>
    <row r="388" spans="1:256" s="518" customFormat="1" ht="15" customHeight="1">
      <c r="A388" s="1223"/>
      <c r="B388" s="1223"/>
      <c r="C388" s="769"/>
      <c r="F388" s="593" t="s">
        <v>2290</v>
      </c>
      <c r="O388" s="593"/>
      <c r="P388" s="593"/>
      <c r="Q388" s="593"/>
      <c r="R388" s="593"/>
      <c r="S388" s="593"/>
      <c r="T388" s="593"/>
      <c r="U388" s="593"/>
      <c r="V388" s="593"/>
      <c r="W388" s="593"/>
      <c r="X388" s="593"/>
      <c r="Y388" s="593"/>
      <c r="Z388" s="593"/>
      <c r="AA388" s="593">
        <v>0</v>
      </c>
      <c r="AB388" s="593">
        <v>0</v>
      </c>
      <c r="AC388" s="593">
        <v>0</v>
      </c>
      <c r="AD388" s="593">
        <v>0</v>
      </c>
      <c r="AE388" s="593">
        <v>0</v>
      </c>
      <c r="AF388" s="593">
        <v>0</v>
      </c>
      <c r="AG388" s="593">
        <v>0</v>
      </c>
      <c r="AH388" s="593">
        <v>0</v>
      </c>
      <c r="AI388" s="593">
        <v>0</v>
      </c>
      <c r="AJ388" s="593">
        <v>0</v>
      </c>
      <c r="AK388" s="593">
        <v>0</v>
      </c>
      <c r="AL388" s="593">
        <v>0</v>
      </c>
      <c r="AM388" s="593">
        <v>0</v>
      </c>
      <c r="AN388" s="593">
        <v>0</v>
      </c>
      <c r="AO388" s="593">
        <v>0</v>
      </c>
      <c r="AP388" s="593">
        <v>0</v>
      </c>
      <c r="AQ388" s="593">
        <v>0</v>
      </c>
    </row>
    <row r="389" spans="1:256" ht="15" customHeight="1">
      <c r="F389" s="593" t="s">
        <v>1886</v>
      </c>
    </row>
    <row r="390" spans="1:256" ht="15" customHeight="1">
      <c r="G390" s="593" t="s">
        <v>1921</v>
      </c>
    </row>
    <row r="391" spans="1:256" ht="15" customHeight="1">
      <c r="E391" s="518"/>
      <c r="F391" s="518"/>
      <c r="G391" s="518" t="s">
        <v>2298</v>
      </c>
      <c r="H391" s="518"/>
      <c r="I391" s="518"/>
      <c r="J391" s="518"/>
      <c r="K391" s="518"/>
      <c r="L391" s="518"/>
      <c r="M391" s="518"/>
      <c r="N391" s="518"/>
      <c r="P391" s="518"/>
      <c r="Q391" s="518"/>
      <c r="R391" s="518"/>
      <c r="S391" s="518"/>
      <c r="T391" s="518"/>
      <c r="U391" s="518"/>
      <c r="V391" s="518"/>
      <c r="W391" s="518"/>
      <c r="X391" s="518"/>
      <c r="Y391" s="518"/>
      <c r="Z391" s="518"/>
      <c r="AA391" s="518">
        <v>0</v>
      </c>
      <c r="AB391" s="518">
        <v>0</v>
      </c>
      <c r="AC391" s="518">
        <v>0</v>
      </c>
      <c r="AD391" s="518">
        <v>0</v>
      </c>
      <c r="AE391" s="518">
        <v>0</v>
      </c>
      <c r="AF391" s="518">
        <v>0</v>
      </c>
      <c r="AG391" s="518">
        <v>0</v>
      </c>
      <c r="AH391" s="518">
        <v>0</v>
      </c>
      <c r="AI391" s="518">
        <v>0</v>
      </c>
      <c r="AJ391" s="518">
        <v>0</v>
      </c>
      <c r="AK391" s="518">
        <v>0</v>
      </c>
      <c r="AL391" s="518">
        <v>0</v>
      </c>
      <c r="AM391" s="518">
        <v>0</v>
      </c>
      <c r="AN391" s="518">
        <v>0</v>
      </c>
      <c r="AO391" s="518">
        <v>0</v>
      </c>
      <c r="AP391" s="518">
        <v>0</v>
      </c>
      <c r="AQ391" s="518">
        <v>0</v>
      </c>
      <c r="AR391" s="518"/>
      <c r="AS391" s="518"/>
      <c r="AT391" s="518"/>
      <c r="AU391" s="518"/>
      <c r="AV391" s="518"/>
      <c r="AW391" s="518"/>
      <c r="AX391" s="518"/>
      <c r="AY391" s="518"/>
      <c r="AZ391" s="518"/>
      <c r="BA391" s="518"/>
      <c r="BB391" s="518"/>
      <c r="BC391" s="518"/>
      <c r="BD391" s="518"/>
      <c r="BE391" s="518"/>
      <c r="BF391" s="518"/>
      <c r="BG391" s="518"/>
      <c r="BH391" s="518"/>
      <c r="BI391" s="518"/>
      <c r="BJ391" s="518"/>
      <c r="BK391" s="518"/>
      <c r="BL391" s="518"/>
      <c r="BM391" s="518"/>
      <c r="BN391" s="518"/>
      <c r="BO391" s="518"/>
      <c r="BP391" s="518"/>
      <c r="BQ391" s="518"/>
      <c r="BR391" s="518"/>
      <c r="BS391" s="518"/>
      <c r="BT391" s="518"/>
      <c r="BU391" s="518"/>
      <c r="BV391" s="518"/>
      <c r="BW391" s="518"/>
      <c r="BX391" s="518"/>
      <c r="BY391" s="518"/>
      <c r="BZ391" s="518"/>
      <c r="CA391" s="518"/>
      <c r="CB391" s="518"/>
      <c r="CC391" s="518"/>
      <c r="CD391" s="518"/>
      <c r="CE391" s="518"/>
      <c r="CF391" s="518"/>
      <c r="CG391" s="518"/>
      <c r="CH391" s="518"/>
      <c r="CI391" s="518"/>
      <c r="CJ391" s="518"/>
      <c r="CK391" s="518"/>
      <c r="CL391" s="518"/>
      <c r="CM391" s="518"/>
      <c r="CN391" s="518"/>
      <c r="CO391" s="518"/>
      <c r="CP391" s="518"/>
      <c r="CQ391" s="518"/>
      <c r="CR391" s="518"/>
      <c r="CS391" s="518"/>
      <c r="CT391" s="518"/>
      <c r="CU391" s="518"/>
      <c r="CV391" s="518"/>
      <c r="CW391" s="518"/>
      <c r="CX391" s="518"/>
      <c r="CY391" s="518"/>
      <c r="CZ391" s="518"/>
      <c r="DA391" s="518"/>
      <c r="DB391" s="518"/>
      <c r="DC391" s="518"/>
      <c r="DD391" s="518"/>
      <c r="DE391" s="518"/>
      <c r="DF391" s="518"/>
      <c r="DG391" s="518"/>
      <c r="DH391" s="518"/>
      <c r="DI391" s="518"/>
      <c r="DJ391" s="518"/>
      <c r="DK391" s="518"/>
      <c r="DL391" s="518"/>
      <c r="DM391" s="518"/>
      <c r="DN391" s="518"/>
      <c r="DO391" s="518"/>
      <c r="DP391" s="518"/>
      <c r="DQ391" s="518"/>
      <c r="DR391" s="518"/>
      <c r="DS391" s="518"/>
      <c r="DT391" s="518"/>
      <c r="DU391" s="518"/>
      <c r="DV391" s="518"/>
      <c r="DW391" s="518"/>
      <c r="DX391" s="518"/>
      <c r="DY391" s="518"/>
      <c r="DZ391" s="518"/>
      <c r="EA391" s="518"/>
      <c r="EB391" s="518"/>
      <c r="EC391" s="518"/>
      <c r="ED391" s="518"/>
      <c r="EE391" s="518"/>
      <c r="EF391" s="518"/>
      <c r="EG391" s="518"/>
      <c r="EH391" s="518"/>
      <c r="EI391" s="518"/>
      <c r="EJ391" s="518"/>
      <c r="EK391" s="518"/>
      <c r="EL391" s="518"/>
      <c r="EM391" s="518"/>
      <c r="EN391" s="518"/>
      <c r="EO391" s="518"/>
      <c r="EP391" s="518"/>
      <c r="EQ391" s="518"/>
      <c r="ER391" s="518"/>
      <c r="ES391" s="518"/>
      <c r="ET391" s="518"/>
      <c r="EU391" s="518"/>
      <c r="EV391" s="518"/>
      <c r="EW391" s="518"/>
      <c r="EX391" s="518"/>
      <c r="EY391" s="518"/>
      <c r="EZ391" s="518"/>
      <c r="FA391" s="518"/>
      <c r="FB391" s="518"/>
      <c r="FC391" s="518"/>
      <c r="FD391" s="518"/>
      <c r="FE391" s="518"/>
      <c r="FF391" s="518"/>
      <c r="FG391" s="518"/>
      <c r="FH391" s="518"/>
      <c r="FI391" s="518"/>
      <c r="FJ391" s="518"/>
      <c r="FK391" s="518"/>
      <c r="FL391" s="518"/>
      <c r="FM391" s="518"/>
      <c r="FN391" s="518"/>
      <c r="FO391" s="518"/>
      <c r="FP391" s="518"/>
      <c r="FQ391" s="518"/>
      <c r="FR391" s="518"/>
      <c r="FS391" s="518"/>
      <c r="FT391" s="518"/>
      <c r="FU391" s="518"/>
      <c r="FV391" s="518"/>
      <c r="FW391" s="518"/>
      <c r="FX391" s="518"/>
      <c r="FY391" s="518"/>
      <c r="FZ391" s="518"/>
      <c r="GA391" s="518"/>
      <c r="GB391" s="518"/>
      <c r="GC391" s="518"/>
      <c r="GD391" s="518"/>
      <c r="GE391" s="518"/>
      <c r="GF391" s="518"/>
      <c r="GG391" s="518"/>
      <c r="GH391" s="518"/>
      <c r="GI391" s="518"/>
      <c r="GJ391" s="518"/>
      <c r="GK391" s="518"/>
      <c r="GL391" s="518"/>
      <c r="GM391" s="518"/>
      <c r="GN391" s="518"/>
      <c r="GO391" s="518"/>
      <c r="GP391" s="518"/>
      <c r="GQ391" s="518"/>
      <c r="GR391" s="518"/>
      <c r="GS391" s="518"/>
      <c r="GT391" s="518"/>
      <c r="GU391" s="518"/>
      <c r="GV391" s="518"/>
      <c r="GW391" s="518"/>
      <c r="GX391" s="518"/>
      <c r="GY391" s="518"/>
      <c r="GZ391" s="518"/>
      <c r="HA391" s="518"/>
      <c r="HB391" s="518"/>
      <c r="HC391" s="518"/>
      <c r="HD391" s="518"/>
      <c r="HE391" s="518"/>
      <c r="HF391" s="518"/>
      <c r="HG391" s="518"/>
      <c r="HH391" s="518"/>
      <c r="HI391" s="518"/>
      <c r="HJ391" s="518"/>
      <c r="HK391" s="518"/>
      <c r="HL391" s="518"/>
      <c r="HM391" s="518"/>
      <c r="HN391" s="518"/>
      <c r="HO391" s="518"/>
      <c r="HP391" s="518"/>
      <c r="HQ391" s="518"/>
      <c r="HR391" s="518"/>
      <c r="HS391" s="518"/>
      <c r="HT391" s="518"/>
      <c r="HU391" s="518"/>
      <c r="HV391" s="518"/>
      <c r="HW391" s="518"/>
      <c r="HX391" s="518"/>
      <c r="HY391" s="518"/>
      <c r="HZ391" s="518"/>
      <c r="IA391" s="518"/>
      <c r="IB391" s="518"/>
      <c r="IC391" s="518"/>
      <c r="ID391" s="518"/>
      <c r="IE391" s="518"/>
      <c r="IF391" s="518"/>
      <c r="IG391" s="518"/>
      <c r="IH391" s="518"/>
      <c r="II391" s="518"/>
      <c r="IJ391" s="518"/>
      <c r="IK391" s="518"/>
      <c r="IL391" s="518"/>
      <c r="IM391" s="518"/>
      <c r="IN391" s="518"/>
      <c r="IO391" s="518"/>
      <c r="IP391" s="518"/>
      <c r="IQ391" s="518"/>
      <c r="IR391" s="518"/>
      <c r="IS391" s="518"/>
      <c r="IT391" s="518"/>
      <c r="IU391" s="518"/>
      <c r="IV391" s="518"/>
    </row>
    <row r="392" spans="1:256" ht="15" customHeight="1">
      <c r="E392" s="593" t="s">
        <v>2335</v>
      </c>
      <c r="N392" s="1454">
        <v>25008601.050000001</v>
      </c>
      <c r="O392" s="1454">
        <v>25147940.859999999</v>
      </c>
      <c r="P392" s="1454">
        <v>25180410.899999999</v>
      </c>
      <c r="Q392" s="1454">
        <v>25222110.170000002</v>
      </c>
      <c r="R392" s="1454">
        <v>25270994.399999999</v>
      </c>
      <c r="S392" s="1454">
        <v>25366637.919999998</v>
      </c>
      <c r="T392" s="1454">
        <v>26544494.160000004</v>
      </c>
      <c r="U392" s="1454">
        <v>25132442.480000004</v>
      </c>
      <c r="V392" s="1454">
        <v>24984606.219999999</v>
      </c>
      <c r="W392" s="3277">
        <v>25189000</v>
      </c>
      <c r="X392" s="3277">
        <v>25130000</v>
      </c>
      <c r="Y392" s="3277">
        <v>25000000</v>
      </c>
      <c r="Z392" s="3277">
        <v>25000000</v>
      </c>
      <c r="AA392" s="593">
        <v>25000000</v>
      </c>
      <c r="AB392" s="593">
        <v>25000000</v>
      </c>
      <c r="AC392" s="593">
        <v>25000000</v>
      </c>
      <c r="AD392" s="593">
        <v>25000000</v>
      </c>
      <c r="AE392" s="593">
        <v>25000000</v>
      </c>
      <c r="AF392" s="593">
        <v>25000000</v>
      </c>
      <c r="AG392" s="593">
        <v>25000000</v>
      </c>
      <c r="AH392" s="593">
        <v>25000000</v>
      </c>
      <c r="AI392" s="593">
        <v>25000000</v>
      </c>
      <c r="AJ392" s="593">
        <v>25000000</v>
      </c>
      <c r="AK392" s="593">
        <v>25000000</v>
      </c>
      <c r="AL392" s="593">
        <v>25000000</v>
      </c>
      <c r="AM392" s="593">
        <v>25000000</v>
      </c>
      <c r="AN392" s="593">
        <v>25000000</v>
      </c>
      <c r="AO392" s="593">
        <v>25000000</v>
      </c>
      <c r="AP392" s="593">
        <v>25000000</v>
      </c>
      <c r="AQ392" s="593">
        <v>25000000</v>
      </c>
    </row>
    <row r="393" spans="1:256" ht="15" customHeight="1">
      <c r="B393" s="1223">
        <v>0</v>
      </c>
      <c r="E393" s="593" t="s">
        <v>2458</v>
      </c>
      <c r="AA393" s="593">
        <v>0</v>
      </c>
      <c r="AB393" s="593">
        <v>0</v>
      </c>
      <c r="AC393" s="593">
        <v>0</v>
      </c>
      <c r="AD393" s="593">
        <v>0</v>
      </c>
      <c r="AE393" s="593">
        <v>0</v>
      </c>
      <c r="AF393" s="593">
        <v>0</v>
      </c>
      <c r="AG393" s="593">
        <v>0</v>
      </c>
      <c r="AH393" s="593">
        <v>0</v>
      </c>
      <c r="AI393" s="593">
        <v>0</v>
      </c>
      <c r="AJ393" s="593">
        <v>0</v>
      </c>
      <c r="AK393" s="593">
        <v>0</v>
      </c>
      <c r="AL393" s="593">
        <v>0</v>
      </c>
      <c r="AM393" s="593">
        <v>0</v>
      </c>
      <c r="AN393" s="593">
        <v>0</v>
      </c>
      <c r="AO393" s="593">
        <v>0</v>
      </c>
      <c r="AP393" s="593">
        <v>0</v>
      </c>
      <c r="AQ393" s="593">
        <v>0</v>
      </c>
    </row>
    <row r="395" spans="1:256" ht="15" customHeight="1">
      <c r="D395" s="518" t="s">
        <v>1389</v>
      </c>
    </row>
    <row r="396" spans="1:256" ht="15" customHeight="1">
      <c r="E396" s="593" t="s">
        <v>3562</v>
      </c>
      <c r="AA396" s="593" t="s">
        <v>1348</v>
      </c>
      <c r="AB396" s="593" t="s">
        <v>1348</v>
      </c>
      <c r="AC396" s="593" t="s">
        <v>1348</v>
      </c>
      <c r="AD396" s="593" t="s">
        <v>1348</v>
      </c>
      <c r="AE396" s="593" t="s">
        <v>1348</v>
      </c>
      <c r="AF396" s="593" t="s">
        <v>1348</v>
      </c>
      <c r="AG396" s="593" t="s">
        <v>1348</v>
      </c>
      <c r="AH396" s="593" t="s">
        <v>1348</v>
      </c>
      <c r="AI396" s="593" t="s">
        <v>1348</v>
      </c>
      <c r="AJ396" s="593" t="s">
        <v>1348</v>
      </c>
      <c r="AK396" s="593" t="s">
        <v>1348</v>
      </c>
      <c r="AL396" s="593" t="s">
        <v>1348</v>
      </c>
      <c r="AM396" s="593" t="s">
        <v>1348</v>
      </c>
      <c r="AN396" s="593" t="s">
        <v>1348</v>
      </c>
      <c r="AO396" s="593" t="s">
        <v>1348</v>
      </c>
      <c r="AP396" s="593" t="s">
        <v>1348</v>
      </c>
      <c r="AQ396" s="593" t="s">
        <v>1348</v>
      </c>
    </row>
    <row r="397" spans="1:256" ht="15" customHeight="1">
      <c r="E397" s="593" t="s">
        <v>1347</v>
      </c>
      <c r="AA397" s="593" t="s">
        <v>1348</v>
      </c>
      <c r="AB397" s="593" t="s">
        <v>1348</v>
      </c>
      <c r="AC397" s="593" t="s">
        <v>1348</v>
      </c>
      <c r="AD397" s="593" t="s">
        <v>1348</v>
      </c>
      <c r="AE397" s="593" t="s">
        <v>1348</v>
      </c>
      <c r="AF397" s="593" t="s">
        <v>1348</v>
      </c>
      <c r="AG397" s="593" t="s">
        <v>1348</v>
      </c>
      <c r="AH397" s="593" t="s">
        <v>1348</v>
      </c>
      <c r="AI397" s="593" t="s">
        <v>1348</v>
      </c>
      <c r="AJ397" s="593" t="s">
        <v>1348</v>
      </c>
      <c r="AK397" s="593" t="s">
        <v>1348</v>
      </c>
      <c r="AL397" s="593" t="s">
        <v>1348</v>
      </c>
      <c r="AM397" s="593" t="s">
        <v>1348</v>
      </c>
      <c r="AN397" s="593" t="s">
        <v>1348</v>
      </c>
      <c r="AO397" s="593" t="s">
        <v>1348</v>
      </c>
      <c r="AP397" s="593" t="s">
        <v>1348</v>
      </c>
      <c r="AQ397" s="593" t="s">
        <v>1348</v>
      </c>
    </row>
    <row r="398" spans="1:256" s="518" customFormat="1" ht="15" customHeight="1">
      <c r="A398" s="1223"/>
      <c r="B398" s="1223"/>
      <c r="C398" s="769"/>
      <c r="E398" s="593" t="s">
        <v>2413</v>
      </c>
      <c r="F398" s="593"/>
      <c r="G398" s="593"/>
      <c r="H398" s="593"/>
      <c r="I398" s="593"/>
      <c r="J398" s="593"/>
      <c r="K398" s="593"/>
      <c r="L398" s="593"/>
      <c r="M398" s="593"/>
      <c r="N398" s="593"/>
      <c r="O398" s="593"/>
      <c r="P398" s="593"/>
      <c r="Q398" s="593"/>
      <c r="R398" s="593"/>
      <c r="S398" s="593"/>
      <c r="T398" s="593"/>
      <c r="U398" s="593"/>
      <c r="V398" s="593"/>
      <c r="W398" s="593"/>
      <c r="X398" s="593"/>
      <c r="Y398" s="593"/>
      <c r="Z398" s="593"/>
      <c r="AA398" s="593">
        <v>627010.54</v>
      </c>
      <c r="AB398" s="593">
        <v>627010.54</v>
      </c>
      <c r="AC398" s="593">
        <v>627010.54</v>
      </c>
      <c r="AD398" s="593">
        <v>627010.54</v>
      </c>
      <c r="AE398" s="593">
        <v>627010.54</v>
      </c>
      <c r="AF398" s="593">
        <v>627010.54</v>
      </c>
      <c r="AG398" s="593">
        <v>627010.54</v>
      </c>
      <c r="AH398" s="593">
        <v>627010.54</v>
      </c>
      <c r="AI398" s="593">
        <v>627010.54</v>
      </c>
      <c r="AJ398" s="593">
        <v>627010.54</v>
      </c>
      <c r="AK398" s="593">
        <v>627010.54</v>
      </c>
      <c r="AL398" s="593">
        <v>627010.54</v>
      </c>
      <c r="AM398" s="593">
        <v>627010.54</v>
      </c>
      <c r="AN398" s="593">
        <v>627010.54</v>
      </c>
      <c r="AO398" s="593">
        <v>627010.54</v>
      </c>
      <c r="AP398" s="593">
        <v>627010.54</v>
      </c>
      <c r="AQ398" s="593">
        <v>627010.54</v>
      </c>
      <c r="AR398" s="593"/>
      <c r="AS398" s="593"/>
      <c r="AT398" s="593"/>
      <c r="AU398" s="593"/>
      <c r="AV398" s="593"/>
      <c r="AW398" s="593"/>
      <c r="AX398" s="593"/>
      <c r="AY398" s="593"/>
      <c r="AZ398" s="593"/>
      <c r="BA398" s="593"/>
      <c r="BB398" s="593"/>
      <c r="BC398" s="593"/>
      <c r="BD398" s="593"/>
      <c r="BE398" s="593"/>
      <c r="BF398" s="593"/>
      <c r="BG398" s="593"/>
      <c r="BH398" s="593"/>
      <c r="BI398" s="593"/>
      <c r="BJ398" s="593"/>
      <c r="BK398" s="593"/>
      <c r="BL398" s="593"/>
      <c r="BM398" s="593"/>
      <c r="BN398" s="593"/>
      <c r="BO398" s="593"/>
      <c r="BP398" s="593"/>
      <c r="BQ398" s="593"/>
      <c r="BR398" s="593"/>
      <c r="BS398" s="593"/>
      <c r="BT398" s="593"/>
      <c r="BU398" s="593"/>
      <c r="BV398" s="593"/>
      <c r="BW398" s="593"/>
      <c r="BX398" s="593"/>
      <c r="BY398" s="593"/>
      <c r="BZ398" s="593"/>
      <c r="CA398" s="593"/>
      <c r="CB398" s="593"/>
      <c r="CC398" s="593"/>
      <c r="CD398" s="593"/>
      <c r="CE398" s="593"/>
      <c r="CF398" s="593"/>
      <c r="CG398" s="593"/>
      <c r="CH398" s="593"/>
      <c r="CI398" s="593"/>
      <c r="CJ398" s="593"/>
      <c r="CK398" s="593"/>
      <c r="CL398" s="593"/>
      <c r="CM398" s="593"/>
      <c r="CN398" s="593"/>
      <c r="CO398" s="593"/>
      <c r="CP398" s="593"/>
      <c r="CQ398" s="593"/>
      <c r="CR398" s="593"/>
      <c r="CS398" s="593"/>
      <c r="CT398" s="593"/>
      <c r="CU398" s="593"/>
      <c r="CV398" s="593"/>
      <c r="CW398" s="593"/>
      <c r="CX398" s="593"/>
      <c r="CY398" s="593"/>
      <c r="CZ398" s="593"/>
      <c r="DA398" s="593"/>
      <c r="DB398" s="593"/>
      <c r="DC398" s="593"/>
      <c r="DD398" s="593"/>
      <c r="DE398" s="593"/>
      <c r="DF398" s="593"/>
      <c r="DG398" s="593"/>
      <c r="DH398" s="593"/>
      <c r="DI398" s="593"/>
      <c r="DJ398" s="593"/>
      <c r="DK398" s="593"/>
      <c r="DL398" s="593"/>
      <c r="DM398" s="593"/>
      <c r="DN398" s="593"/>
      <c r="DO398" s="593"/>
      <c r="DP398" s="593"/>
      <c r="DQ398" s="593"/>
      <c r="DR398" s="593"/>
      <c r="DS398" s="593"/>
      <c r="DT398" s="593"/>
      <c r="DU398" s="593"/>
      <c r="DV398" s="593"/>
      <c r="DW398" s="593"/>
      <c r="DX398" s="593"/>
      <c r="DY398" s="593"/>
      <c r="DZ398" s="593"/>
      <c r="EA398" s="593"/>
      <c r="EB398" s="593"/>
      <c r="EC398" s="593"/>
      <c r="ED398" s="593"/>
      <c r="EE398" s="593"/>
      <c r="EF398" s="593"/>
      <c r="EG398" s="593"/>
      <c r="EH398" s="593"/>
      <c r="EI398" s="593"/>
      <c r="EJ398" s="593"/>
      <c r="EK398" s="593"/>
      <c r="EL398" s="593"/>
      <c r="EM398" s="593"/>
      <c r="EN398" s="593"/>
      <c r="EO398" s="593"/>
      <c r="EP398" s="593"/>
      <c r="EQ398" s="593"/>
      <c r="ER398" s="593"/>
      <c r="ES398" s="593"/>
      <c r="ET398" s="593"/>
      <c r="EU398" s="593"/>
      <c r="EV398" s="593"/>
      <c r="EW398" s="593"/>
      <c r="EX398" s="593"/>
      <c r="EY398" s="593"/>
      <c r="EZ398" s="593"/>
      <c r="FA398" s="593"/>
      <c r="FB398" s="593"/>
      <c r="FC398" s="593"/>
      <c r="FD398" s="593"/>
      <c r="FE398" s="593"/>
      <c r="FF398" s="593"/>
      <c r="FG398" s="593"/>
      <c r="FH398" s="593"/>
      <c r="FI398" s="593"/>
      <c r="FJ398" s="593"/>
      <c r="FK398" s="593"/>
      <c r="FL398" s="593"/>
      <c r="FM398" s="593"/>
      <c r="FN398" s="593"/>
      <c r="FO398" s="593"/>
      <c r="FP398" s="593"/>
      <c r="FQ398" s="593"/>
      <c r="FR398" s="593"/>
      <c r="FS398" s="593"/>
      <c r="FT398" s="593"/>
      <c r="FU398" s="593"/>
      <c r="FV398" s="593"/>
      <c r="FW398" s="593"/>
      <c r="FX398" s="593"/>
      <c r="FY398" s="593"/>
      <c r="FZ398" s="593"/>
      <c r="GA398" s="593"/>
      <c r="GB398" s="593"/>
      <c r="GC398" s="593"/>
      <c r="GD398" s="593"/>
      <c r="GE398" s="593"/>
      <c r="GF398" s="593"/>
      <c r="GG398" s="593"/>
      <c r="GH398" s="593"/>
      <c r="GI398" s="593"/>
      <c r="GJ398" s="593"/>
      <c r="GK398" s="593"/>
      <c r="GL398" s="593"/>
      <c r="GM398" s="593"/>
      <c r="GN398" s="593"/>
      <c r="GO398" s="593"/>
      <c r="GP398" s="593"/>
      <c r="GQ398" s="593"/>
      <c r="GR398" s="593"/>
      <c r="GS398" s="593"/>
      <c r="GT398" s="593"/>
      <c r="GU398" s="593"/>
      <c r="GV398" s="593"/>
      <c r="GW398" s="593"/>
      <c r="GX398" s="593"/>
      <c r="GY398" s="593"/>
      <c r="GZ398" s="593"/>
      <c r="HA398" s="593"/>
      <c r="HB398" s="593"/>
      <c r="HC398" s="593"/>
      <c r="HD398" s="593"/>
      <c r="HE398" s="593"/>
      <c r="HF398" s="593"/>
      <c r="HG398" s="593"/>
      <c r="HH398" s="593"/>
      <c r="HI398" s="593"/>
      <c r="HJ398" s="593"/>
      <c r="HK398" s="593"/>
      <c r="HL398" s="593"/>
      <c r="HM398" s="593"/>
      <c r="HN398" s="593"/>
      <c r="HO398" s="593"/>
      <c r="HP398" s="593"/>
      <c r="HQ398" s="593"/>
      <c r="HR398" s="593"/>
      <c r="HS398" s="593"/>
      <c r="HT398" s="593"/>
      <c r="HU398" s="593"/>
      <c r="HV398" s="593"/>
      <c r="HW398" s="593"/>
      <c r="HX398" s="593"/>
      <c r="HY398" s="593"/>
      <c r="HZ398" s="593"/>
      <c r="IA398" s="593"/>
      <c r="IB398" s="593"/>
      <c r="IC398" s="593"/>
      <c r="ID398" s="593"/>
      <c r="IE398" s="593"/>
      <c r="IF398" s="593"/>
      <c r="IG398" s="593"/>
      <c r="IH398" s="593"/>
      <c r="II398" s="593"/>
      <c r="IJ398" s="593"/>
      <c r="IK398" s="593"/>
      <c r="IL398" s="593"/>
      <c r="IM398" s="593"/>
      <c r="IN398" s="593"/>
      <c r="IO398" s="593"/>
      <c r="IP398" s="593"/>
      <c r="IQ398" s="593"/>
      <c r="IR398" s="593"/>
      <c r="IS398" s="593"/>
      <c r="IT398" s="593"/>
      <c r="IU398" s="593"/>
      <c r="IV398" s="593"/>
    </row>
    <row r="399" spans="1:256" s="518" customFormat="1" ht="15" customHeight="1">
      <c r="A399" s="1223"/>
      <c r="B399" s="1223"/>
      <c r="C399" s="769"/>
      <c r="E399" s="593"/>
      <c r="F399" s="593" t="s">
        <v>1996</v>
      </c>
      <c r="G399" s="593"/>
      <c r="H399" s="593"/>
      <c r="I399" s="593"/>
      <c r="J399" s="593"/>
      <c r="K399" s="593"/>
      <c r="L399" s="593"/>
      <c r="M399" s="593"/>
      <c r="N399" s="593"/>
      <c r="O399" s="593"/>
      <c r="P399" s="593"/>
      <c r="Q399" s="593"/>
      <c r="R399" s="593"/>
      <c r="S399" s="593"/>
      <c r="T399" s="593"/>
      <c r="U399" s="593"/>
      <c r="V399" s="593"/>
      <c r="W399" s="593"/>
      <c r="X399" s="593"/>
      <c r="Y399" s="593"/>
      <c r="Z399" s="593"/>
      <c r="AA399" s="593"/>
      <c r="AB399" s="593"/>
      <c r="AC399" s="593"/>
      <c r="AD399" s="593"/>
      <c r="AE399" s="593"/>
      <c r="AF399" s="593"/>
      <c r="AG399" s="593"/>
      <c r="AH399" s="593"/>
      <c r="AI399" s="593"/>
      <c r="AJ399" s="593"/>
      <c r="AK399" s="593"/>
      <c r="AL399" s="593"/>
      <c r="AM399" s="593"/>
      <c r="AN399" s="593"/>
      <c r="AO399" s="593"/>
      <c r="AP399" s="593"/>
      <c r="AQ399" s="593"/>
      <c r="AR399" s="593"/>
      <c r="AS399" s="593"/>
      <c r="AT399" s="593"/>
      <c r="AU399" s="593"/>
      <c r="AV399" s="593"/>
      <c r="AW399" s="593"/>
      <c r="AX399" s="593"/>
      <c r="AY399" s="593"/>
      <c r="AZ399" s="593"/>
      <c r="BA399" s="593"/>
      <c r="BB399" s="593"/>
      <c r="BC399" s="593"/>
      <c r="BD399" s="593"/>
      <c r="BE399" s="593"/>
      <c r="BF399" s="593"/>
      <c r="BG399" s="593"/>
      <c r="BH399" s="593"/>
      <c r="BI399" s="593"/>
      <c r="BJ399" s="593"/>
      <c r="BK399" s="593"/>
      <c r="BL399" s="593"/>
      <c r="BM399" s="593"/>
      <c r="BN399" s="593"/>
      <c r="BO399" s="593"/>
      <c r="BP399" s="593"/>
      <c r="BQ399" s="593"/>
      <c r="BR399" s="593"/>
      <c r="BS399" s="593"/>
      <c r="BT399" s="593"/>
      <c r="BU399" s="593"/>
      <c r="BV399" s="593"/>
      <c r="BW399" s="593"/>
      <c r="BX399" s="593"/>
      <c r="BY399" s="593"/>
      <c r="BZ399" s="593"/>
      <c r="CA399" s="593"/>
      <c r="CB399" s="593"/>
      <c r="CC399" s="593"/>
      <c r="CD399" s="593"/>
      <c r="CE399" s="593"/>
      <c r="CF399" s="593"/>
      <c r="CG399" s="593"/>
      <c r="CH399" s="593"/>
      <c r="CI399" s="593"/>
      <c r="CJ399" s="593"/>
      <c r="CK399" s="593"/>
      <c r="CL399" s="593"/>
      <c r="CM399" s="593"/>
      <c r="CN399" s="593"/>
      <c r="CO399" s="593"/>
      <c r="CP399" s="593"/>
      <c r="CQ399" s="593"/>
      <c r="CR399" s="593"/>
      <c r="CS399" s="593"/>
      <c r="CT399" s="593"/>
      <c r="CU399" s="593"/>
      <c r="CV399" s="593"/>
      <c r="CW399" s="593"/>
      <c r="CX399" s="593"/>
      <c r="CY399" s="593"/>
      <c r="CZ399" s="593"/>
      <c r="DA399" s="593"/>
      <c r="DB399" s="593"/>
      <c r="DC399" s="593"/>
      <c r="DD399" s="593"/>
      <c r="DE399" s="593"/>
      <c r="DF399" s="593"/>
      <c r="DG399" s="593"/>
      <c r="DH399" s="593"/>
      <c r="DI399" s="593"/>
      <c r="DJ399" s="593"/>
      <c r="DK399" s="593"/>
      <c r="DL399" s="593"/>
      <c r="DM399" s="593"/>
      <c r="DN399" s="593"/>
      <c r="DO399" s="593"/>
      <c r="DP399" s="593"/>
      <c r="DQ399" s="593"/>
      <c r="DR399" s="593"/>
      <c r="DS399" s="593"/>
      <c r="DT399" s="593"/>
      <c r="DU399" s="593"/>
      <c r="DV399" s="593"/>
      <c r="DW399" s="593"/>
      <c r="DX399" s="593"/>
      <c r="DY399" s="593"/>
      <c r="DZ399" s="593"/>
      <c r="EA399" s="593"/>
      <c r="EB399" s="593"/>
      <c r="EC399" s="593"/>
      <c r="ED399" s="593"/>
      <c r="EE399" s="593"/>
      <c r="EF399" s="593"/>
      <c r="EG399" s="593"/>
      <c r="EH399" s="593"/>
      <c r="EI399" s="593"/>
      <c r="EJ399" s="593"/>
      <c r="EK399" s="593"/>
      <c r="EL399" s="593"/>
      <c r="EM399" s="593"/>
      <c r="EN399" s="593"/>
      <c r="EO399" s="593"/>
      <c r="EP399" s="593"/>
      <c r="EQ399" s="593"/>
      <c r="ER399" s="593"/>
      <c r="ES399" s="593"/>
      <c r="ET399" s="593"/>
      <c r="EU399" s="593"/>
      <c r="EV399" s="593"/>
      <c r="EW399" s="593"/>
      <c r="EX399" s="593"/>
      <c r="EY399" s="593"/>
      <c r="EZ399" s="593"/>
      <c r="FA399" s="593"/>
      <c r="FB399" s="593"/>
      <c r="FC399" s="593"/>
      <c r="FD399" s="593"/>
      <c r="FE399" s="593"/>
      <c r="FF399" s="593"/>
      <c r="FG399" s="593"/>
      <c r="FH399" s="593"/>
      <c r="FI399" s="593"/>
      <c r="FJ399" s="593"/>
      <c r="FK399" s="593"/>
      <c r="FL399" s="593"/>
      <c r="FM399" s="593"/>
      <c r="FN399" s="593"/>
      <c r="FO399" s="593"/>
      <c r="FP399" s="593"/>
      <c r="FQ399" s="593"/>
      <c r="FR399" s="593"/>
      <c r="FS399" s="593"/>
      <c r="FT399" s="593"/>
      <c r="FU399" s="593"/>
      <c r="FV399" s="593"/>
      <c r="FW399" s="593"/>
      <c r="FX399" s="593"/>
      <c r="FY399" s="593"/>
      <c r="FZ399" s="593"/>
      <c r="GA399" s="593"/>
      <c r="GB399" s="593"/>
      <c r="GC399" s="593"/>
      <c r="GD399" s="593"/>
      <c r="GE399" s="593"/>
      <c r="GF399" s="593"/>
      <c r="GG399" s="593"/>
      <c r="GH399" s="593"/>
      <c r="GI399" s="593"/>
      <c r="GJ399" s="593"/>
      <c r="GK399" s="593"/>
      <c r="GL399" s="593"/>
      <c r="GM399" s="593"/>
      <c r="GN399" s="593"/>
      <c r="GO399" s="593"/>
      <c r="GP399" s="593"/>
      <c r="GQ399" s="593"/>
      <c r="GR399" s="593"/>
      <c r="GS399" s="593"/>
      <c r="GT399" s="593"/>
      <c r="GU399" s="593"/>
      <c r="GV399" s="593"/>
      <c r="GW399" s="593"/>
      <c r="GX399" s="593"/>
      <c r="GY399" s="593"/>
      <c r="GZ399" s="593"/>
      <c r="HA399" s="593"/>
      <c r="HB399" s="593"/>
      <c r="HC399" s="593"/>
      <c r="HD399" s="593"/>
      <c r="HE399" s="593"/>
      <c r="HF399" s="593"/>
      <c r="HG399" s="593"/>
      <c r="HH399" s="593"/>
      <c r="HI399" s="593"/>
      <c r="HJ399" s="593"/>
      <c r="HK399" s="593"/>
      <c r="HL399" s="593"/>
      <c r="HM399" s="593"/>
      <c r="HN399" s="593"/>
      <c r="HO399" s="593"/>
      <c r="HP399" s="593"/>
      <c r="HQ399" s="593"/>
      <c r="HR399" s="593"/>
      <c r="HS399" s="593"/>
      <c r="HT399" s="593"/>
      <c r="HU399" s="593"/>
      <c r="HV399" s="593"/>
      <c r="HW399" s="593"/>
      <c r="HX399" s="593"/>
      <c r="HY399" s="593"/>
      <c r="HZ399" s="593"/>
      <c r="IA399" s="593"/>
      <c r="IB399" s="593"/>
      <c r="IC399" s="593"/>
      <c r="ID399" s="593"/>
      <c r="IE399" s="593"/>
      <c r="IF399" s="593"/>
      <c r="IG399" s="593"/>
      <c r="IH399" s="593"/>
      <c r="II399" s="593"/>
      <c r="IJ399" s="593"/>
      <c r="IK399" s="593"/>
      <c r="IL399" s="593"/>
      <c r="IM399" s="593"/>
      <c r="IN399" s="593"/>
      <c r="IO399" s="593"/>
      <c r="IP399" s="593"/>
      <c r="IQ399" s="593"/>
      <c r="IR399" s="593"/>
      <c r="IS399" s="593"/>
      <c r="IT399" s="593"/>
      <c r="IU399" s="593"/>
      <c r="IV399" s="593"/>
    </row>
    <row r="400" spans="1:256" ht="15" customHeight="1">
      <c r="G400" s="593" t="s">
        <v>1595</v>
      </c>
      <c r="AA400" s="593">
        <v>3564.5059223191347</v>
      </c>
      <c r="AB400" s="593">
        <v>7252.2416740552289</v>
      </c>
      <c r="AC400" s="593">
        <v>12666.453118899721</v>
      </c>
      <c r="AD400" s="593">
        <v>15872.847390187206</v>
      </c>
      <c r="AE400" s="593">
        <v>15872.847390187206</v>
      </c>
      <c r="AF400" s="593">
        <v>15872.847390187206</v>
      </c>
      <c r="AG400" s="593">
        <v>15872.847390187206</v>
      </c>
      <c r="AH400" s="593">
        <v>15872.847390187206</v>
      </c>
      <c r="AI400" s="593">
        <v>15872.847390187206</v>
      </c>
      <c r="AJ400" s="593">
        <v>15872.847390187206</v>
      </c>
      <c r="AK400" s="593">
        <v>15872.847390187206</v>
      </c>
      <c r="AL400" s="593">
        <v>15872.847390187206</v>
      </c>
      <c r="AM400" s="593">
        <v>15872.847390187206</v>
      </c>
      <c r="AN400" s="593">
        <v>15872.847390187206</v>
      </c>
      <c r="AO400" s="593">
        <v>15872.847390187206</v>
      </c>
      <c r="AP400" s="593">
        <v>15872.847390187206</v>
      </c>
      <c r="AQ400" s="593">
        <v>15872.847390187206</v>
      </c>
    </row>
    <row r="401" spans="1:256" ht="15" customHeight="1">
      <c r="E401" s="518"/>
      <c r="F401" s="518"/>
      <c r="G401" s="518" t="s">
        <v>2298</v>
      </c>
      <c r="H401" s="518"/>
      <c r="I401" s="518"/>
      <c r="J401" s="518"/>
      <c r="K401" s="518"/>
      <c r="L401" s="518"/>
      <c r="M401" s="518"/>
      <c r="N401" s="518"/>
      <c r="P401" s="518"/>
      <c r="Q401" s="518"/>
      <c r="R401" s="518"/>
      <c r="S401" s="518"/>
      <c r="T401" s="518"/>
      <c r="U401" s="518"/>
      <c r="V401" s="518"/>
      <c r="W401" s="518"/>
      <c r="X401" s="518"/>
      <c r="Y401" s="518"/>
      <c r="Z401" s="518"/>
      <c r="AA401" s="518">
        <v>3564.5059223191347</v>
      </c>
      <c r="AB401" s="518">
        <v>7252.2416740552289</v>
      </c>
      <c r="AC401" s="518">
        <v>12666.453118899721</v>
      </c>
      <c r="AD401" s="518">
        <v>15872.847390187206</v>
      </c>
      <c r="AE401" s="518">
        <v>15872.847390187206</v>
      </c>
      <c r="AF401" s="518">
        <v>15872.847390187206</v>
      </c>
      <c r="AG401" s="518">
        <v>15872.847390187206</v>
      </c>
      <c r="AH401" s="518">
        <v>15872.847390187206</v>
      </c>
      <c r="AI401" s="518">
        <v>15872.847390187206</v>
      </c>
      <c r="AJ401" s="518">
        <v>15872.847390187206</v>
      </c>
      <c r="AK401" s="518">
        <v>15872.847390187206</v>
      </c>
      <c r="AL401" s="518">
        <v>15872.847390187206</v>
      </c>
      <c r="AM401" s="518">
        <v>15872.847390187206</v>
      </c>
      <c r="AN401" s="518">
        <v>15872.847390187206</v>
      </c>
      <c r="AO401" s="518">
        <v>15872.847390187206</v>
      </c>
      <c r="AP401" s="518">
        <v>15872.847390187206</v>
      </c>
      <c r="AQ401" s="518">
        <v>15872.847390187206</v>
      </c>
      <c r="AR401" s="518"/>
      <c r="AS401" s="518"/>
      <c r="AT401" s="518"/>
      <c r="AU401" s="518"/>
      <c r="AV401" s="518"/>
      <c r="AW401" s="518"/>
      <c r="AX401" s="518"/>
      <c r="AY401" s="518"/>
      <c r="AZ401" s="518"/>
      <c r="BA401" s="518"/>
      <c r="BB401" s="518"/>
      <c r="BC401" s="518"/>
      <c r="BD401" s="518"/>
      <c r="BE401" s="518"/>
      <c r="BF401" s="518"/>
      <c r="BG401" s="518"/>
      <c r="BH401" s="518"/>
      <c r="BI401" s="518"/>
      <c r="BJ401" s="518"/>
      <c r="BK401" s="518"/>
      <c r="BL401" s="518"/>
      <c r="BM401" s="518"/>
      <c r="BN401" s="518"/>
      <c r="BO401" s="518"/>
      <c r="BP401" s="518"/>
      <c r="BQ401" s="518"/>
      <c r="BR401" s="518"/>
      <c r="BS401" s="518"/>
      <c r="BT401" s="518"/>
      <c r="BU401" s="518"/>
      <c r="BV401" s="518"/>
      <c r="BW401" s="518"/>
      <c r="BX401" s="518"/>
      <c r="BY401" s="518"/>
      <c r="BZ401" s="518"/>
      <c r="CA401" s="518"/>
      <c r="CB401" s="518"/>
      <c r="CC401" s="518"/>
      <c r="CD401" s="518"/>
      <c r="CE401" s="518"/>
      <c r="CF401" s="518"/>
      <c r="CG401" s="518"/>
      <c r="CH401" s="518"/>
      <c r="CI401" s="518"/>
      <c r="CJ401" s="518"/>
      <c r="CK401" s="518"/>
      <c r="CL401" s="518"/>
      <c r="CM401" s="518"/>
      <c r="CN401" s="518"/>
      <c r="CO401" s="518"/>
      <c r="CP401" s="518"/>
      <c r="CQ401" s="518"/>
      <c r="CR401" s="518"/>
      <c r="CS401" s="518"/>
      <c r="CT401" s="518"/>
      <c r="CU401" s="518"/>
      <c r="CV401" s="518"/>
      <c r="CW401" s="518"/>
      <c r="CX401" s="518"/>
      <c r="CY401" s="518"/>
      <c r="CZ401" s="518"/>
      <c r="DA401" s="518"/>
      <c r="DB401" s="518"/>
      <c r="DC401" s="518"/>
      <c r="DD401" s="518"/>
      <c r="DE401" s="518"/>
      <c r="DF401" s="518"/>
      <c r="DG401" s="518"/>
      <c r="DH401" s="518"/>
      <c r="DI401" s="518"/>
      <c r="DJ401" s="518"/>
      <c r="DK401" s="518"/>
      <c r="DL401" s="518"/>
      <c r="DM401" s="518"/>
      <c r="DN401" s="518"/>
      <c r="DO401" s="518"/>
      <c r="DP401" s="518"/>
      <c r="DQ401" s="518"/>
      <c r="DR401" s="518"/>
      <c r="DS401" s="518"/>
      <c r="DT401" s="518"/>
      <c r="DU401" s="518"/>
      <c r="DV401" s="518"/>
      <c r="DW401" s="518"/>
      <c r="DX401" s="518"/>
      <c r="DY401" s="518"/>
      <c r="DZ401" s="518"/>
      <c r="EA401" s="518"/>
      <c r="EB401" s="518"/>
      <c r="EC401" s="518"/>
      <c r="ED401" s="518"/>
      <c r="EE401" s="518"/>
      <c r="EF401" s="518"/>
      <c r="EG401" s="518"/>
      <c r="EH401" s="518"/>
      <c r="EI401" s="518"/>
      <c r="EJ401" s="518"/>
      <c r="EK401" s="518"/>
      <c r="EL401" s="518"/>
      <c r="EM401" s="518"/>
      <c r="EN401" s="518"/>
      <c r="EO401" s="518"/>
      <c r="EP401" s="518"/>
      <c r="EQ401" s="518"/>
      <c r="ER401" s="518"/>
      <c r="ES401" s="518"/>
      <c r="ET401" s="518"/>
      <c r="EU401" s="518"/>
      <c r="EV401" s="518"/>
      <c r="EW401" s="518"/>
      <c r="EX401" s="518"/>
      <c r="EY401" s="518"/>
      <c r="EZ401" s="518"/>
      <c r="FA401" s="518"/>
      <c r="FB401" s="518"/>
      <c r="FC401" s="518"/>
      <c r="FD401" s="518"/>
      <c r="FE401" s="518"/>
      <c r="FF401" s="518"/>
      <c r="FG401" s="518"/>
      <c r="FH401" s="518"/>
      <c r="FI401" s="518"/>
      <c r="FJ401" s="518"/>
      <c r="FK401" s="518"/>
      <c r="FL401" s="518"/>
      <c r="FM401" s="518"/>
      <c r="FN401" s="518"/>
      <c r="FO401" s="518"/>
      <c r="FP401" s="518"/>
      <c r="FQ401" s="518"/>
      <c r="FR401" s="518"/>
      <c r="FS401" s="518"/>
      <c r="FT401" s="518"/>
      <c r="FU401" s="518"/>
      <c r="FV401" s="518"/>
      <c r="FW401" s="518"/>
      <c r="FX401" s="518"/>
      <c r="FY401" s="518"/>
      <c r="FZ401" s="518"/>
      <c r="GA401" s="518"/>
      <c r="GB401" s="518"/>
      <c r="GC401" s="518"/>
      <c r="GD401" s="518"/>
      <c r="GE401" s="518"/>
      <c r="GF401" s="518"/>
      <c r="GG401" s="518"/>
      <c r="GH401" s="518"/>
      <c r="GI401" s="518"/>
      <c r="GJ401" s="518"/>
      <c r="GK401" s="518"/>
      <c r="GL401" s="518"/>
      <c r="GM401" s="518"/>
      <c r="GN401" s="518"/>
      <c r="GO401" s="518"/>
      <c r="GP401" s="518"/>
      <c r="GQ401" s="518"/>
      <c r="GR401" s="518"/>
      <c r="GS401" s="518"/>
      <c r="GT401" s="518"/>
      <c r="GU401" s="518"/>
      <c r="GV401" s="518"/>
      <c r="GW401" s="518"/>
      <c r="GX401" s="518"/>
      <c r="GY401" s="518"/>
      <c r="GZ401" s="518"/>
      <c r="HA401" s="518"/>
      <c r="HB401" s="518"/>
      <c r="HC401" s="518"/>
      <c r="HD401" s="518"/>
      <c r="HE401" s="518"/>
      <c r="HF401" s="518"/>
      <c r="HG401" s="518"/>
      <c r="HH401" s="518"/>
      <c r="HI401" s="518"/>
      <c r="HJ401" s="518"/>
      <c r="HK401" s="518"/>
      <c r="HL401" s="518"/>
      <c r="HM401" s="518"/>
      <c r="HN401" s="518"/>
      <c r="HO401" s="518"/>
      <c r="HP401" s="518"/>
      <c r="HQ401" s="518"/>
      <c r="HR401" s="518"/>
      <c r="HS401" s="518"/>
      <c r="HT401" s="518"/>
      <c r="HU401" s="518"/>
      <c r="HV401" s="518"/>
      <c r="HW401" s="518"/>
      <c r="HX401" s="518"/>
      <c r="HY401" s="518"/>
      <c r="HZ401" s="518"/>
      <c r="IA401" s="518"/>
      <c r="IB401" s="518"/>
      <c r="IC401" s="518"/>
      <c r="ID401" s="518"/>
      <c r="IE401" s="518"/>
      <c r="IF401" s="518"/>
      <c r="IG401" s="518"/>
      <c r="IH401" s="518"/>
      <c r="II401" s="518"/>
      <c r="IJ401" s="518"/>
      <c r="IK401" s="518"/>
      <c r="IL401" s="518"/>
      <c r="IM401" s="518"/>
      <c r="IN401" s="518"/>
      <c r="IO401" s="518"/>
      <c r="IP401" s="518"/>
      <c r="IQ401" s="518"/>
      <c r="IR401" s="518"/>
      <c r="IS401" s="518"/>
      <c r="IT401" s="518"/>
      <c r="IU401" s="518"/>
      <c r="IV401" s="518"/>
    </row>
    <row r="402" spans="1:256" s="518" customFormat="1" ht="15" customHeight="1">
      <c r="A402" s="1223"/>
      <c r="B402" s="1223"/>
      <c r="C402" s="769"/>
      <c r="F402" s="593" t="s">
        <v>3133</v>
      </c>
      <c r="O402" s="593"/>
    </row>
    <row r="403" spans="1:256" s="518" customFormat="1" ht="15" customHeight="1">
      <c r="A403" s="1223"/>
      <c r="B403" s="1223"/>
      <c r="C403" s="769"/>
      <c r="D403" s="466"/>
      <c r="E403" s="466"/>
      <c r="F403" s="466"/>
      <c r="G403" s="466" t="s">
        <v>1594</v>
      </c>
      <c r="H403" s="466"/>
      <c r="I403" s="466"/>
      <c r="J403" s="466"/>
      <c r="K403" s="466"/>
      <c r="L403" s="466"/>
      <c r="M403" s="466"/>
      <c r="N403" s="466"/>
      <c r="O403" s="466"/>
      <c r="P403" s="466"/>
      <c r="Q403" s="466"/>
      <c r="R403" s="466"/>
      <c r="S403" s="466"/>
      <c r="T403" s="466"/>
      <c r="U403" s="466"/>
      <c r="V403" s="466"/>
      <c r="W403" s="466"/>
      <c r="X403" s="466"/>
      <c r="Y403" s="466"/>
      <c r="Z403" s="466"/>
      <c r="AA403" s="466"/>
      <c r="AB403" s="466"/>
      <c r="AC403" s="466"/>
      <c r="AD403" s="466"/>
      <c r="AE403" s="466"/>
      <c r="AF403" s="466"/>
      <c r="AG403" s="466"/>
      <c r="AH403" s="466"/>
      <c r="AI403" s="466"/>
      <c r="AJ403" s="466"/>
      <c r="AK403" s="466"/>
      <c r="AL403" s="466"/>
      <c r="AM403" s="466"/>
      <c r="AN403" s="466"/>
      <c r="AO403" s="466"/>
      <c r="AP403" s="466"/>
      <c r="AQ403" s="466"/>
      <c r="AR403" s="466"/>
      <c r="AS403" s="466"/>
      <c r="AT403" s="466"/>
      <c r="AU403" s="466"/>
      <c r="AV403" s="466"/>
      <c r="AW403" s="466"/>
      <c r="AX403" s="466"/>
      <c r="AY403" s="466"/>
      <c r="AZ403" s="466"/>
      <c r="BA403" s="466"/>
      <c r="BB403" s="466"/>
      <c r="BC403" s="466"/>
      <c r="BD403" s="466"/>
      <c r="BE403" s="466"/>
      <c r="BF403" s="466"/>
      <c r="BG403" s="466"/>
      <c r="BH403" s="466"/>
      <c r="BI403" s="466"/>
      <c r="BJ403" s="466"/>
      <c r="BK403" s="466"/>
      <c r="BL403" s="466"/>
      <c r="BM403" s="466"/>
      <c r="BN403" s="466"/>
      <c r="BO403" s="466"/>
      <c r="BP403" s="466"/>
      <c r="BQ403" s="466"/>
      <c r="BR403" s="466"/>
      <c r="BS403" s="466"/>
      <c r="BT403" s="466"/>
      <c r="BU403" s="466"/>
      <c r="BV403" s="466"/>
      <c r="BW403" s="466"/>
      <c r="BX403" s="466"/>
      <c r="BY403" s="466"/>
      <c r="BZ403" s="466"/>
      <c r="CA403" s="466"/>
      <c r="CB403" s="466"/>
      <c r="CC403" s="466"/>
      <c r="CD403" s="466"/>
      <c r="CE403" s="466"/>
      <c r="CF403" s="466"/>
      <c r="CG403" s="466"/>
      <c r="CH403" s="466"/>
      <c r="CI403" s="466"/>
      <c r="CJ403" s="466"/>
      <c r="CK403" s="466"/>
      <c r="CL403" s="466"/>
      <c r="CM403" s="466"/>
      <c r="CN403" s="466"/>
      <c r="CO403" s="466"/>
      <c r="CP403" s="466"/>
      <c r="CQ403" s="466"/>
      <c r="CR403" s="466"/>
      <c r="CS403" s="466"/>
      <c r="CT403" s="466"/>
      <c r="CU403" s="466"/>
      <c r="CV403" s="466"/>
      <c r="CW403" s="466"/>
      <c r="CX403" s="466"/>
      <c r="CY403" s="466"/>
      <c r="CZ403" s="466"/>
      <c r="DA403" s="466"/>
      <c r="DB403" s="466"/>
      <c r="DC403" s="466"/>
      <c r="DD403" s="466"/>
      <c r="DE403" s="466"/>
      <c r="DF403" s="466"/>
      <c r="DG403" s="466"/>
      <c r="DH403" s="466"/>
      <c r="DI403" s="466"/>
      <c r="DJ403" s="466"/>
      <c r="DK403" s="466"/>
      <c r="DL403" s="466"/>
      <c r="DM403" s="466"/>
      <c r="DN403" s="466"/>
      <c r="DO403" s="466"/>
      <c r="DP403" s="466"/>
      <c r="DQ403" s="466"/>
      <c r="DR403" s="466"/>
      <c r="DS403" s="466"/>
      <c r="DT403" s="466"/>
      <c r="DU403" s="466"/>
      <c r="DV403" s="466"/>
      <c r="DW403" s="466"/>
      <c r="DX403" s="466"/>
      <c r="DY403" s="466"/>
      <c r="DZ403" s="466"/>
      <c r="EA403" s="466"/>
      <c r="EB403" s="466"/>
      <c r="EC403" s="466"/>
      <c r="ED403" s="466"/>
      <c r="EE403" s="466"/>
      <c r="EF403" s="466"/>
      <c r="EG403" s="466"/>
      <c r="EH403" s="466"/>
      <c r="EI403" s="466"/>
      <c r="EJ403" s="466"/>
      <c r="EK403" s="466"/>
      <c r="EL403" s="466"/>
      <c r="EM403" s="466"/>
      <c r="EN403" s="466"/>
      <c r="EO403" s="466"/>
      <c r="EP403" s="466"/>
      <c r="EQ403" s="466"/>
      <c r="ER403" s="466"/>
      <c r="ES403" s="466"/>
      <c r="ET403" s="466"/>
      <c r="EU403" s="466"/>
      <c r="EV403" s="466"/>
      <c r="EW403" s="466"/>
      <c r="EX403" s="466"/>
      <c r="EY403" s="466"/>
      <c r="EZ403" s="466"/>
      <c r="FA403" s="466"/>
      <c r="FB403" s="466"/>
      <c r="FC403" s="466"/>
      <c r="FD403" s="466"/>
      <c r="FE403" s="466"/>
      <c r="FF403" s="466"/>
      <c r="FG403" s="466"/>
      <c r="FH403" s="466"/>
      <c r="FI403" s="466"/>
      <c r="FJ403" s="466"/>
      <c r="FK403" s="466"/>
      <c r="FL403" s="466"/>
      <c r="FM403" s="466"/>
      <c r="FN403" s="466"/>
      <c r="FO403" s="466"/>
      <c r="FP403" s="466"/>
      <c r="FQ403" s="466"/>
      <c r="FR403" s="466"/>
      <c r="FS403" s="466"/>
      <c r="FT403" s="466"/>
      <c r="FU403" s="466"/>
      <c r="FV403" s="466"/>
      <c r="FW403" s="466"/>
      <c r="FX403" s="466"/>
      <c r="FY403" s="466"/>
      <c r="FZ403" s="466"/>
      <c r="GA403" s="466"/>
      <c r="GB403" s="466"/>
      <c r="GC403" s="466"/>
      <c r="GD403" s="466"/>
      <c r="GE403" s="466"/>
      <c r="GF403" s="466"/>
      <c r="GG403" s="466"/>
      <c r="GH403" s="466"/>
      <c r="GI403" s="466"/>
      <c r="GJ403" s="466"/>
      <c r="GK403" s="466"/>
      <c r="GL403" s="466"/>
      <c r="GM403" s="466"/>
      <c r="GN403" s="466"/>
      <c r="GO403" s="466"/>
      <c r="GP403" s="466"/>
      <c r="GQ403" s="466"/>
      <c r="GR403" s="466"/>
      <c r="GS403" s="466"/>
      <c r="GT403" s="466"/>
      <c r="GU403" s="466"/>
      <c r="GV403" s="466"/>
      <c r="GW403" s="466"/>
      <c r="GX403" s="466"/>
      <c r="GY403" s="466"/>
      <c r="GZ403" s="466"/>
      <c r="HA403" s="466"/>
      <c r="HB403" s="466"/>
      <c r="HC403" s="466"/>
      <c r="HD403" s="466"/>
      <c r="HE403" s="466"/>
      <c r="HF403" s="466"/>
      <c r="HG403" s="466"/>
      <c r="HH403" s="466"/>
      <c r="HI403" s="466"/>
      <c r="HJ403" s="466"/>
      <c r="HK403" s="466"/>
      <c r="HL403" s="466"/>
      <c r="HM403" s="466"/>
      <c r="HN403" s="466"/>
      <c r="HO403" s="466"/>
      <c r="HP403" s="466"/>
      <c r="HQ403" s="466"/>
      <c r="HR403" s="466"/>
      <c r="HS403" s="466"/>
      <c r="HT403" s="466"/>
      <c r="HU403" s="466"/>
      <c r="HV403" s="466"/>
      <c r="HW403" s="466"/>
      <c r="HX403" s="466"/>
      <c r="HY403" s="466"/>
      <c r="HZ403" s="466"/>
      <c r="IA403" s="466"/>
      <c r="IB403" s="466"/>
      <c r="IC403" s="466"/>
      <c r="ID403" s="466"/>
      <c r="IE403" s="466"/>
      <c r="IF403" s="466"/>
      <c r="IG403" s="466"/>
      <c r="IH403" s="466"/>
      <c r="II403" s="466"/>
      <c r="IJ403" s="466"/>
      <c r="IK403" s="466"/>
      <c r="IL403" s="466"/>
      <c r="IM403" s="466"/>
      <c r="IN403" s="466"/>
      <c r="IO403" s="466"/>
      <c r="IP403" s="466"/>
      <c r="IQ403" s="466"/>
      <c r="IR403" s="466"/>
      <c r="IS403" s="466"/>
      <c r="IT403" s="466"/>
      <c r="IU403" s="466"/>
      <c r="IV403" s="466"/>
    </row>
    <row r="404" spans="1:256" s="466" customFormat="1" ht="15" customHeight="1">
      <c r="A404" s="1223"/>
      <c r="B404" s="1223"/>
      <c r="C404" s="769"/>
      <c r="G404" s="466" t="s">
        <v>1594</v>
      </c>
      <c r="AA404" s="466">
        <v>-3564.5059223191347</v>
      </c>
      <c r="AB404" s="466">
        <v>-7252.2416740552289</v>
      </c>
      <c r="AC404" s="466">
        <v>-12666.453118899721</v>
      </c>
      <c r="AD404" s="466">
        <v>-15872.847390187206</v>
      </c>
      <c r="AE404" s="466">
        <v>-15872.847390187206</v>
      </c>
      <c r="AF404" s="466">
        <v>-15872.847390187206</v>
      </c>
      <c r="AG404" s="466">
        <v>-15872.847390187206</v>
      </c>
      <c r="AH404" s="466">
        <v>-15872.847390187206</v>
      </c>
      <c r="AI404" s="466">
        <v>-15872.847390187206</v>
      </c>
      <c r="AJ404" s="466">
        <v>-15872.847390187206</v>
      </c>
      <c r="AK404" s="466">
        <v>-15872.847390187206</v>
      </c>
      <c r="AL404" s="466">
        <v>-15872.847390187206</v>
      </c>
      <c r="AM404" s="466">
        <v>-15872.847390187206</v>
      </c>
      <c r="AN404" s="466">
        <v>-15872.847390187206</v>
      </c>
      <c r="AO404" s="466">
        <v>-15872.847390187206</v>
      </c>
      <c r="AP404" s="466">
        <v>-15872.847390187206</v>
      </c>
      <c r="AQ404" s="466">
        <v>-15872.847390187206</v>
      </c>
    </row>
    <row r="405" spans="1:256" ht="15" customHeight="1">
      <c r="E405" s="518"/>
      <c r="F405" s="518"/>
      <c r="G405" s="518" t="s">
        <v>2298</v>
      </c>
      <c r="H405" s="518"/>
      <c r="I405" s="518"/>
      <c r="J405" s="518"/>
      <c r="K405" s="518"/>
      <c r="L405" s="518"/>
      <c r="M405" s="518"/>
      <c r="N405" s="518"/>
      <c r="P405" s="518"/>
      <c r="Q405" s="518"/>
      <c r="R405" s="518"/>
      <c r="S405" s="518"/>
      <c r="T405" s="518"/>
      <c r="U405" s="518"/>
      <c r="V405" s="518"/>
      <c r="W405" s="518"/>
      <c r="X405" s="518"/>
      <c r="Y405" s="518"/>
      <c r="Z405" s="518"/>
      <c r="AA405" s="518">
        <v>-3564.5059223191347</v>
      </c>
      <c r="AB405" s="518">
        <v>-7252.2416740552289</v>
      </c>
      <c r="AC405" s="518">
        <v>-12666.453118899721</v>
      </c>
      <c r="AD405" s="518">
        <v>-15872.847390187206</v>
      </c>
      <c r="AE405" s="518">
        <v>-15872.847390187206</v>
      </c>
      <c r="AF405" s="518">
        <v>-15872.847390187206</v>
      </c>
      <c r="AG405" s="518">
        <v>-15872.847390187206</v>
      </c>
      <c r="AH405" s="518">
        <v>-15872.847390187206</v>
      </c>
      <c r="AI405" s="518">
        <v>-15872.847390187206</v>
      </c>
      <c r="AJ405" s="518">
        <v>-15872.847390187206</v>
      </c>
      <c r="AK405" s="518">
        <v>-15872.847390187206</v>
      </c>
      <c r="AL405" s="518">
        <v>-15872.847390187206</v>
      </c>
      <c r="AM405" s="518">
        <v>-15872.847390187206</v>
      </c>
      <c r="AN405" s="518">
        <v>-15872.847390187206</v>
      </c>
      <c r="AO405" s="518">
        <v>-15872.847390187206</v>
      </c>
      <c r="AP405" s="518">
        <v>-15872.847390187206</v>
      </c>
      <c r="AQ405" s="518">
        <v>-15872.847390187206</v>
      </c>
      <c r="AR405" s="518"/>
      <c r="AS405" s="518"/>
      <c r="AT405" s="518"/>
      <c r="AU405" s="518"/>
      <c r="AV405" s="518"/>
      <c r="AW405" s="518"/>
      <c r="AX405" s="518"/>
      <c r="AY405" s="518"/>
      <c r="AZ405" s="518"/>
      <c r="BA405" s="518"/>
      <c r="BB405" s="518"/>
      <c r="BC405" s="518"/>
      <c r="BD405" s="518"/>
      <c r="BE405" s="518"/>
      <c r="BF405" s="518"/>
      <c r="BG405" s="518"/>
      <c r="BH405" s="518"/>
      <c r="BI405" s="518"/>
      <c r="BJ405" s="518"/>
      <c r="BK405" s="518"/>
      <c r="BL405" s="518"/>
      <c r="BM405" s="518"/>
      <c r="BN405" s="518"/>
      <c r="BO405" s="518"/>
      <c r="BP405" s="518"/>
      <c r="BQ405" s="518"/>
      <c r="BR405" s="518"/>
      <c r="BS405" s="518"/>
      <c r="BT405" s="518"/>
      <c r="BU405" s="518"/>
      <c r="BV405" s="518"/>
      <c r="BW405" s="518"/>
      <c r="BX405" s="518"/>
      <c r="BY405" s="518"/>
      <c r="BZ405" s="518"/>
      <c r="CA405" s="518"/>
      <c r="CB405" s="518"/>
      <c r="CC405" s="518"/>
      <c r="CD405" s="518"/>
      <c r="CE405" s="518"/>
      <c r="CF405" s="518"/>
      <c r="CG405" s="518"/>
      <c r="CH405" s="518"/>
      <c r="CI405" s="518"/>
      <c r="CJ405" s="518"/>
      <c r="CK405" s="518"/>
      <c r="CL405" s="518"/>
      <c r="CM405" s="518"/>
      <c r="CN405" s="518"/>
      <c r="CO405" s="518"/>
      <c r="CP405" s="518"/>
      <c r="CQ405" s="518"/>
      <c r="CR405" s="518"/>
      <c r="CS405" s="518"/>
      <c r="CT405" s="518"/>
      <c r="CU405" s="518"/>
      <c r="CV405" s="518"/>
      <c r="CW405" s="518"/>
      <c r="CX405" s="518"/>
      <c r="CY405" s="518"/>
      <c r="CZ405" s="518"/>
      <c r="DA405" s="518"/>
      <c r="DB405" s="518"/>
      <c r="DC405" s="518"/>
      <c r="DD405" s="518"/>
      <c r="DE405" s="518"/>
      <c r="DF405" s="518"/>
      <c r="DG405" s="518"/>
      <c r="DH405" s="518"/>
      <c r="DI405" s="518"/>
      <c r="DJ405" s="518"/>
      <c r="DK405" s="518"/>
      <c r="DL405" s="518"/>
      <c r="DM405" s="518"/>
      <c r="DN405" s="518"/>
      <c r="DO405" s="518"/>
      <c r="DP405" s="518"/>
      <c r="DQ405" s="518"/>
      <c r="DR405" s="518"/>
      <c r="DS405" s="518"/>
      <c r="DT405" s="518"/>
      <c r="DU405" s="518"/>
      <c r="DV405" s="518"/>
      <c r="DW405" s="518"/>
      <c r="DX405" s="518"/>
      <c r="DY405" s="518"/>
      <c r="DZ405" s="518"/>
      <c r="EA405" s="518"/>
      <c r="EB405" s="518"/>
      <c r="EC405" s="518"/>
      <c r="ED405" s="518"/>
      <c r="EE405" s="518"/>
      <c r="EF405" s="518"/>
      <c r="EG405" s="518"/>
      <c r="EH405" s="518"/>
      <c r="EI405" s="518"/>
      <c r="EJ405" s="518"/>
      <c r="EK405" s="518"/>
      <c r="EL405" s="518"/>
      <c r="EM405" s="518"/>
      <c r="EN405" s="518"/>
      <c r="EO405" s="518"/>
      <c r="EP405" s="518"/>
      <c r="EQ405" s="518"/>
      <c r="ER405" s="518"/>
      <c r="ES405" s="518"/>
      <c r="ET405" s="518"/>
      <c r="EU405" s="518"/>
      <c r="EV405" s="518"/>
      <c r="EW405" s="518"/>
      <c r="EX405" s="518"/>
      <c r="EY405" s="518"/>
      <c r="EZ405" s="518"/>
      <c r="FA405" s="518"/>
      <c r="FB405" s="518"/>
      <c r="FC405" s="518"/>
      <c r="FD405" s="518"/>
      <c r="FE405" s="518"/>
      <c r="FF405" s="518"/>
      <c r="FG405" s="518"/>
      <c r="FH405" s="518"/>
      <c r="FI405" s="518"/>
      <c r="FJ405" s="518"/>
      <c r="FK405" s="518"/>
      <c r="FL405" s="518"/>
      <c r="FM405" s="518"/>
      <c r="FN405" s="518"/>
      <c r="FO405" s="518"/>
      <c r="FP405" s="518"/>
      <c r="FQ405" s="518"/>
      <c r="FR405" s="518"/>
      <c r="FS405" s="518"/>
      <c r="FT405" s="518"/>
      <c r="FU405" s="518"/>
      <c r="FV405" s="518"/>
      <c r="FW405" s="518"/>
      <c r="FX405" s="518"/>
      <c r="FY405" s="518"/>
      <c r="FZ405" s="518"/>
      <c r="GA405" s="518"/>
      <c r="GB405" s="518"/>
      <c r="GC405" s="518"/>
      <c r="GD405" s="518"/>
      <c r="GE405" s="518"/>
      <c r="GF405" s="518"/>
      <c r="GG405" s="518"/>
      <c r="GH405" s="518"/>
      <c r="GI405" s="518"/>
      <c r="GJ405" s="518"/>
      <c r="GK405" s="518"/>
      <c r="GL405" s="518"/>
      <c r="GM405" s="518"/>
      <c r="GN405" s="518"/>
      <c r="GO405" s="518"/>
      <c r="GP405" s="518"/>
      <c r="GQ405" s="518"/>
      <c r="GR405" s="518"/>
      <c r="GS405" s="518"/>
      <c r="GT405" s="518"/>
      <c r="GU405" s="518"/>
      <c r="GV405" s="518"/>
      <c r="GW405" s="518"/>
      <c r="GX405" s="518"/>
      <c r="GY405" s="518"/>
      <c r="GZ405" s="518"/>
      <c r="HA405" s="518"/>
      <c r="HB405" s="518"/>
      <c r="HC405" s="518"/>
      <c r="HD405" s="518"/>
      <c r="HE405" s="518"/>
      <c r="HF405" s="518"/>
      <c r="HG405" s="518"/>
      <c r="HH405" s="518"/>
      <c r="HI405" s="518"/>
      <c r="HJ405" s="518"/>
      <c r="HK405" s="518"/>
      <c r="HL405" s="518"/>
      <c r="HM405" s="518"/>
      <c r="HN405" s="518"/>
      <c r="HO405" s="518"/>
      <c r="HP405" s="518"/>
      <c r="HQ405" s="518"/>
      <c r="HR405" s="518"/>
      <c r="HS405" s="518"/>
      <c r="HT405" s="518"/>
      <c r="HU405" s="518"/>
      <c r="HV405" s="518"/>
      <c r="HW405" s="518"/>
      <c r="HX405" s="518"/>
      <c r="HY405" s="518"/>
      <c r="HZ405" s="518"/>
      <c r="IA405" s="518"/>
      <c r="IB405" s="518"/>
      <c r="IC405" s="518"/>
      <c r="ID405" s="518"/>
      <c r="IE405" s="518"/>
      <c r="IF405" s="518"/>
      <c r="IG405" s="518"/>
      <c r="IH405" s="518"/>
      <c r="II405" s="518"/>
      <c r="IJ405" s="518"/>
      <c r="IK405" s="518"/>
      <c r="IL405" s="518"/>
      <c r="IM405" s="518"/>
      <c r="IN405" s="518"/>
      <c r="IO405" s="518"/>
      <c r="IP405" s="518"/>
      <c r="IQ405" s="518"/>
      <c r="IR405" s="518"/>
      <c r="IS405" s="518"/>
      <c r="IT405" s="518"/>
      <c r="IU405" s="518"/>
      <c r="IV405" s="518"/>
    </row>
    <row r="406" spans="1:256" s="518" customFormat="1" ht="15" customHeight="1">
      <c r="A406" s="1223"/>
      <c r="B406" s="1223"/>
      <c r="C406" s="769"/>
      <c r="F406" s="593" t="s">
        <v>2290</v>
      </c>
      <c r="O406" s="593"/>
      <c r="P406" s="593"/>
      <c r="Q406" s="593"/>
      <c r="R406" s="593"/>
      <c r="S406" s="593"/>
      <c r="T406" s="593"/>
      <c r="U406" s="593"/>
      <c r="V406" s="593"/>
      <c r="W406" s="593"/>
      <c r="X406" s="593"/>
      <c r="Y406" s="593"/>
      <c r="Z406" s="593"/>
      <c r="AA406" s="593"/>
      <c r="AB406" s="593"/>
      <c r="AC406" s="593"/>
      <c r="AD406" s="593"/>
      <c r="AE406" s="593"/>
      <c r="AF406" s="593"/>
      <c r="AG406" s="593"/>
      <c r="AH406" s="593"/>
      <c r="AI406" s="593"/>
      <c r="AJ406" s="593"/>
      <c r="AK406" s="593"/>
      <c r="AL406" s="593"/>
      <c r="AM406" s="593"/>
      <c r="AN406" s="593"/>
      <c r="AO406" s="593"/>
      <c r="AP406" s="593"/>
      <c r="AQ406" s="593"/>
    </row>
    <row r="407" spans="1:256" ht="15" customHeight="1">
      <c r="F407" s="593" t="s">
        <v>1886</v>
      </c>
    </row>
    <row r="408" spans="1:256" ht="15" customHeight="1">
      <c r="G408" s="593" t="s">
        <v>1921</v>
      </c>
    </row>
    <row r="409" spans="1:256" ht="15" customHeight="1">
      <c r="E409" s="518"/>
      <c r="F409" s="518"/>
      <c r="G409" s="518" t="s">
        <v>2298</v>
      </c>
      <c r="H409" s="518"/>
      <c r="I409" s="518"/>
      <c r="J409" s="518"/>
      <c r="K409" s="518"/>
      <c r="L409" s="518"/>
      <c r="M409" s="518"/>
      <c r="N409" s="518"/>
      <c r="P409" s="518"/>
      <c r="Q409" s="518"/>
      <c r="R409" s="518"/>
      <c r="S409" s="518"/>
      <c r="T409" s="518"/>
      <c r="U409" s="518"/>
      <c r="V409" s="518"/>
      <c r="W409" s="518"/>
      <c r="X409" s="518"/>
      <c r="Y409" s="518"/>
      <c r="Z409" s="518"/>
      <c r="AA409" s="518">
        <v>0</v>
      </c>
      <c r="AB409" s="518">
        <v>0</v>
      </c>
      <c r="AC409" s="518">
        <v>0</v>
      </c>
      <c r="AD409" s="518">
        <v>0</v>
      </c>
      <c r="AE409" s="518">
        <v>0</v>
      </c>
      <c r="AF409" s="518">
        <v>0</v>
      </c>
      <c r="AG409" s="518">
        <v>0</v>
      </c>
      <c r="AH409" s="518">
        <v>0</v>
      </c>
      <c r="AI409" s="518">
        <v>0</v>
      </c>
      <c r="AJ409" s="518">
        <v>0</v>
      </c>
      <c r="AK409" s="518">
        <v>0</v>
      </c>
      <c r="AL409" s="518">
        <v>0</v>
      </c>
      <c r="AM409" s="518">
        <v>0</v>
      </c>
      <c r="AN409" s="518">
        <v>0</v>
      </c>
      <c r="AO409" s="518">
        <v>0</v>
      </c>
      <c r="AP409" s="518">
        <v>0</v>
      </c>
      <c r="AQ409" s="518">
        <v>0</v>
      </c>
      <c r="AR409" s="518"/>
      <c r="AS409" s="518"/>
      <c r="AT409" s="518"/>
      <c r="AU409" s="518"/>
      <c r="AV409" s="518"/>
      <c r="AW409" s="518"/>
      <c r="AX409" s="518"/>
      <c r="AY409" s="518"/>
      <c r="AZ409" s="518"/>
      <c r="BA409" s="518"/>
      <c r="BB409" s="518"/>
      <c r="BC409" s="518"/>
      <c r="BD409" s="518"/>
      <c r="BE409" s="518"/>
      <c r="BF409" s="518"/>
      <c r="BG409" s="518"/>
      <c r="BH409" s="518"/>
      <c r="BI409" s="518"/>
      <c r="BJ409" s="518"/>
      <c r="BK409" s="518"/>
      <c r="BL409" s="518"/>
      <c r="BM409" s="518"/>
      <c r="BN409" s="518"/>
      <c r="BO409" s="518"/>
      <c r="BP409" s="518"/>
      <c r="BQ409" s="518"/>
      <c r="BR409" s="518"/>
      <c r="BS409" s="518"/>
      <c r="BT409" s="518"/>
      <c r="BU409" s="518"/>
      <c r="BV409" s="518"/>
      <c r="BW409" s="518"/>
      <c r="BX409" s="518"/>
      <c r="BY409" s="518"/>
      <c r="BZ409" s="518"/>
      <c r="CA409" s="518"/>
      <c r="CB409" s="518"/>
      <c r="CC409" s="518"/>
      <c r="CD409" s="518"/>
      <c r="CE409" s="518"/>
      <c r="CF409" s="518"/>
      <c r="CG409" s="518"/>
      <c r="CH409" s="518"/>
      <c r="CI409" s="518"/>
      <c r="CJ409" s="518"/>
      <c r="CK409" s="518"/>
      <c r="CL409" s="518"/>
      <c r="CM409" s="518"/>
      <c r="CN409" s="518"/>
      <c r="CO409" s="518"/>
      <c r="CP409" s="518"/>
      <c r="CQ409" s="518"/>
      <c r="CR409" s="518"/>
      <c r="CS409" s="518"/>
      <c r="CT409" s="518"/>
      <c r="CU409" s="518"/>
      <c r="CV409" s="518"/>
      <c r="CW409" s="518"/>
      <c r="CX409" s="518"/>
      <c r="CY409" s="518"/>
      <c r="CZ409" s="518"/>
      <c r="DA409" s="518"/>
      <c r="DB409" s="518"/>
      <c r="DC409" s="518"/>
      <c r="DD409" s="518"/>
      <c r="DE409" s="518"/>
      <c r="DF409" s="518"/>
      <c r="DG409" s="518"/>
      <c r="DH409" s="518"/>
      <c r="DI409" s="518"/>
      <c r="DJ409" s="518"/>
      <c r="DK409" s="518"/>
      <c r="DL409" s="518"/>
      <c r="DM409" s="518"/>
      <c r="DN409" s="518"/>
      <c r="DO409" s="518"/>
      <c r="DP409" s="518"/>
      <c r="DQ409" s="518"/>
      <c r="DR409" s="518"/>
      <c r="DS409" s="518"/>
      <c r="DT409" s="518"/>
      <c r="DU409" s="518"/>
      <c r="DV409" s="518"/>
      <c r="DW409" s="518"/>
      <c r="DX409" s="518"/>
      <c r="DY409" s="518"/>
      <c r="DZ409" s="518"/>
      <c r="EA409" s="518"/>
      <c r="EB409" s="518"/>
      <c r="EC409" s="518"/>
      <c r="ED409" s="518"/>
      <c r="EE409" s="518"/>
      <c r="EF409" s="518"/>
      <c r="EG409" s="518"/>
      <c r="EH409" s="518"/>
      <c r="EI409" s="518"/>
      <c r="EJ409" s="518"/>
      <c r="EK409" s="518"/>
      <c r="EL409" s="518"/>
      <c r="EM409" s="518"/>
      <c r="EN409" s="518"/>
      <c r="EO409" s="518"/>
      <c r="EP409" s="518"/>
      <c r="EQ409" s="518"/>
      <c r="ER409" s="518"/>
      <c r="ES409" s="518"/>
      <c r="ET409" s="518"/>
      <c r="EU409" s="518"/>
      <c r="EV409" s="518"/>
      <c r="EW409" s="518"/>
      <c r="EX409" s="518"/>
      <c r="EY409" s="518"/>
      <c r="EZ409" s="518"/>
      <c r="FA409" s="518"/>
      <c r="FB409" s="518"/>
      <c r="FC409" s="518"/>
      <c r="FD409" s="518"/>
      <c r="FE409" s="518"/>
      <c r="FF409" s="518"/>
      <c r="FG409" s="518"/>
      <c r="FH409" s="518"/>
      <c r="FI409" s="518"/>
      <c r="FJ409" s="518"/>
      <c r="FK409" s="518"/>
      <c r="FL409" s="518"/>
      <c r="FM409" s="518"/>
      <c r="FN409" s="518"/>
      <c r="FO409" s="518"/>
      <c r="FP409" s="518"/>
      <c r="FQ409" s="518"/>
      <c r="FR409" s="518"/>
      <c r="FS409" s="518"/>
      <c r="FT409" s="518"/>
      <c r="FU409" s="518"/>
      <c r="FV409" s="518"/>
      <c r="FW409" s="518"/>
      <c r="FX409" s="518"/>
      <c r="FY409" s="518"/>
      <c r="FZ409" s="518"/>
      <c r="GA409" s="518"/>
      <c r="GB409" s="518"/>
      <c r="GC409" s="518"/>
      <c r="GD409" s="518"/>
      <c r="GE409" s="518"/>
      <c r="GF409" s="518"/>
      <c r="GG409" s="518"/>
      <c r="GH409" s="518"/>
      <c r="GI409" s="518"/>
      <c r="GJ409" s="518"/>
      <c r="GK409" s="518"/>
      <c r="GL409" s="518"/>
      <c r="GM409" s="518"/>
      <c r="GN409" s="518"/>
      <c r="GO409" s="518"/>
      <c r="GP409" s="518"/>
      <c r="GQ409" s="518"/>
      <c r="GR409" s="518"/>
      <c r="GS409" s="518"/>
      <c r="GT409" s="518"/>
      <c r="GU409" s="518"/>
      <c r="GV409" s="518"/>
      <c r="GW409" s="518"/>
      <c r="GX409" s="518"/>
      <c r="GY409" s="518"/>
      <c r="GZ409" s="518"/>
      <c r="HA409" s="518"/>
      <c r="HB409" s="518"/>
      <c r="HC409" s="518"/>
      <c r="HD409" s="518"/>
      <c r="HE409" s="518"/>
      <c r="HF409" s="518"/>
      <c r="HG409" s="518"/>
      <c r="HH409" s="518"/>
      <c r="HI409" s="518"/>
      <c r="HJ409" s="518"/>
      <c r="HK409" s="518"/>
      <c r="HL409" s="518"/>
      <c r="HM409" s="518"/>
      <c r="HN409" s="518"/>
      <c r="HO409" s="518"/>
      <c r="HP409" s="518"/>
      <c r="HQ409" s="518"/>
      <c r="HR409" s="518"/>
      <c r="HS409" s="518"/>
      <c r="HT409" s="518"/>
      <c r="HU409" s="518"/>
      <c r="HV409" s="518"/>
      <c r="HW409" s="518"/>
      <c r="HX409" s="518"/>
      <c r="HY409" s="518"/>
      <c r="HZ409" s="518"/>
      <c r="IA409" s="518"/>
      <c r="IB409" s="518"/>
      <c r="IC409" s="518"/>
      <c r="ID409" s="518"/>
      <c r="IE409" s="518"/>
      <c r="IF409" s="518"/>
      <c r="IG409" s="518"/>
      <c r="IH409" s="518"/>
      <c r="II409" s="518"/>
      <c r="IJ409" s="518"/>
      <c r="IK409" s="518"/>
      <c r="IL409" s="518"/>
      <c r="IM409" s="518"/>
      <c r="IN409" s="518"/>
      <c r="IO409" s="518"/>
      <c r="IP409" s="518"/>
      <c r="IQ409" s="518"/>
      <c r="IR409" s="518"/>
      <c r="IS409" s="518"/>
      <c r="IT409" s="518"/>
      <c r="IU409" s="518"/>
      <c r="IV409" s="518"/>
    </row>
    <row r="410" spans="1:256" ht="15" customHeight="1">
      <c r="E410" s="593" t="s">
        <v>2335</v>
      </c>
      <c r="N410" s="1454">
        <v>267964.78999999998</v>
      </c>
      <c r="O410" s="1454">
        <v>234828.02</v>
      </c>
      <c r="P410" s="1454">
        <v>212487.58</v>
      </c>
      <c r="Q410" s="1454">
        <v>324771.61</v>
      </c>
      <c r="R410" s="1454">
        <v>459516.71</v>
      </c>
      <c r="S410" s="1454">
        <v>608530.36</v>
      </c>
      <c r="T410" s="1454">
        <v>354569.47</v>
      </c>
      <c r="U410" s="1454">
        <v>1054333.71</v>
      </c>
      <c r="V410" s="1454">
        <v>2132971.9700000002</v>
      </c>
      <c r="W410" s="3277">
        <v>1193422.2500000002</v>
      </c>
      <c r="X410" s="3277">
        <v>1060831.9700000002</v>
      </c>
      <c r="Y410" s="3277">
        <v>140599.57000000004</v>
      </c>
      <c r="Z410" s="3277">
        <v>627010.54</v>
      </c>
      <c r="AA410" s="593">
        <v>627010.54</v>
      </c>
      <c r="AB410" s="593">
        <v>627010.54</v>
      </c>
      <c r="AC410" s="593">
        <v>627010.54</v>
      </c>
      <c r="AD410" s="593">
        <v>627010.54</v>
      </c>
      <c r="AE410" s="593">
        <v>627010.54</v>
      </c>
      <c r="AF410" s="593">
        <v>627010.54</v>
      </c>
      <c r="AG410" s="593">
        <v>627010.54</v>
      </c>
      <c r="AH410" s="593">
        <v>627010.54</v>
      </c>
      <c r="AI410" s="593">
        <v>627010.54</v>
      </c>
      <c r="AJ410" s="593">
        <v>627010.54</v>
      </c>
      <c r="AK410" s="593">
        <v>627010.54</v>
      </c>
      <c r="AL410" s="593">
        <v>627010.54</v>
      </c>
      <c r="AM410" s="593">
        <v>627010.54</v>
      </c>
      <c r="AN410" s="593">
        <v>627010.54</v>
      </c>
      <c r="AO410" s="593">
        <v>627010.54</v>
      </c>
      <c r="AP410" s="593">
        <v>627010.54</v>
      </c>
      <c r="AQ410" s="593">
        <v>627010.54</v>
      </c>
    </row>
    <row r="411" spans="1:256" ht="15" customHeight="1">
      <c r="B411" s="1223">
        <v>0</v>
      </c>
      <c r="E411" s="593" t="s">
        <v>2458</v>
      </c>
      <c r="AA411" s="593">
        <v>0</v>
      </c>
      <c r="AB411" s="593">
        <v>0</v>
      </c>
      <c r="AC411" s="593">
        <v>0</v>
      </c>
      <c r="AD411" s="593">
        <v>0</v>
      </c>
      <c r="AE411" s="593">
        <v>0</v>
      </c>
      <c r="AF411" s="593">
        <v>0</v>
      </c>
      <c r="AG411" s="593">
        <v>0</v>
      </c>
      <c r="AH411" s="593">
        <v>0</v>
      </c>
      <c r="AI411" s="593">
        <v>0</v>
      </c>
      <c r="AJ411" s="593">
        <v>0</v>
      </c>
      <c r="AK411" s="593">
        <v>0</v>
      </c>
      <c r="AL411" s="593">
        <v>0</v>
      </c>
      <c r="AM411" s="593">
        <v>0</v>
      </c>
      <c r="AN411" s="593">
        <v>0</v>
      </c>
      <c r="AO411" s="593">
        <v>0</v>
      </c>
      <c r="AP411" s="593">
        <v>0</v>
      </c>
      <c r="AQ411" s="593">
        <v>0</v>
      </c>
    </row>
    <row r="413" spans="1:256" ht="15" customHeight="1">
      <c r="D413" s="518" t="s">
        <v>1705</v>
      </c>
    </row>
    <row r="414" spans="1:256" ht="15" customHeight="1">
      <c r="E414" s="593" t="s">
        <v>3562</v>
      </c>
      <c r="AA414" s="593" t="s">
        <v>1348</v>
      </c>
      <c r="AB414" s="593" t="s">
        <v>1348</v>
      </c>
      <c r="AC414" s="593" t="s">
        <v>1348</v>
      </c>
      <c r="AD414" s="593" t="s">
        <v>1348</v>
      </c>
      <c r="AE414" s="593" t="s">
        <v>1348</v>
      </c>
      <c r="AF414" s="593" t="s">
        <v>1348</v>
      </c>
      <c r="AG414" s="593" t="s">
        <v>1348</v>
      </c>
      <c r="AH414" s="593" t="s">
        <v>1348</v>
      </c>
      <c r="AI414" s="593" t="s">
        <v>1348</v>
      </c>
      <c r="AJ414" s="593" t="s">
        <v>1348</v>
      </c>
      <c r="AK414" s="593" t="s">
        <v>1348</v>
      </c>
      <c r="AL414" s="593" t="s">
        <v>1348</v>
      </c>
      <c r="AM414" s="593" t="s">
        <v>1348</v>
      </c>
      <c r="AN414" s="593" t="s">
        <v>1348</v>
      </c>
      <c r="AO414" s="593" t="s">
        <v>1348</v>
      </c>
      <c r="AP414" s="593" t="s">
        <v>1348</v>
      </c>
      <c r="AQ414" s="593" t="s">
        <v>1348</v>
      </c>
    </row>
    <row r="415" spans="1:256" ht="15" customHeight="1">
      <c r="E415" s="593" t="s">
        <v>1347</v>
      </c>
      <c r="AA415" s="593" t="s">
        <v>1348</v>
      </c>
      <c r="AB415" s="593" t="s">
        <v>1348</v>
      </c>
      <c r="AC415" s="593" t="s">
        <v>1348</v>
      </c>
      <c r="AD415" s="593" t="s">
        <v>1348</v>
      </c>
      <c r="AE415" s="593" t="s">
        <v>1348</v>
      </c>
      <c r="AF415" s="593" t="s">
        <v>1348</v>
      </c>
      <c r="AG415" s="593" t="s">
        <v>1348</v>
      </c>
      <c r="AH415" s="593" t="s">
        <v>1348</v>
      </c>
      <c r="AI415" s="593" t="s">
        <v>1348</v>
      </c>
      <c r="AJ415" s="593" t="s">
        <v>1348</v>
      </c>
      <c r="AK415" s="593" t="s">
        <v>1348</v>
      </c>
      <c r="AL415" s="593" t="s">
        <v>1348</v>
      </c>
      <c r="AM415" s="593" t="s">
        <v>1348</v>
      </c>
      <c r="AN415" s="593" t="s">
        <v>1348</v>
      </c>
      <c r="AO415" s="593" t="s">
        <v>1348</v>
      </c>
      <c r="AP415" s="593" t="s">
        <v>1348</v>
      </c>
      <c r="AQ415" s="593" t="s">
        <v>1348</v>
      </c>
    </row>
    <row r="416" spans="1:256" s="518" customFormat="1" ht="15" customHeight="1">
      <c r="A416" s="1223"/>
      <c r="B416" s="1223"/>
      <c r="C416" s="769"/>
      <c r="E416" s="593" t="s">
        <v>2413</v>
      </c>
      <c r="F416" s="593"/>
      <c r="G416" s="593"/>
      <c r="H416" s="593"/>
      <c r="I416" s="593"/>
      <c r="J416" s="593"/>
      <c r="K416" s="593"/>
      <c r="L416" s="593"/>
      <c r="M416" s="593"/>
      <c r="N416" s="593"/>
      <c r="O416" s="593"/>
      <c r="P416" s="593"/>
      <c r="Q416" s="593"/>
      <c r="R416" s="593"/>
      <c r="S416" s="593"/>
      <c r="T416" s="593"/>
      <c r="U416" s="593"/>
      <c r="V416" s="593"/>
      <c r="W416" s="593"/>
      <c r="X416" s="593"/>
      <c r="Y416" s="593"/>
      <c r="Z416" s="593"/>
      <c r="AA416" s="593">
        <v>114969575.16</v>
      </c>
      <c r="AB416" s="593">
        <v>114969575.16</v>
      </c>
      <c r="AC416" s="593">
        <v>100746332.27775568</v>
      </c>
      <c r="AD416" s="593">
        <v>100584809.32853693</v>
      </c>
      <c r="AE416" s="593">
        <v>84951546.661684245</v>
      </c>
      <c r="AF416" s="593">
        <v>84509166.918380678</v>
      </c>
      <c r="AG416" s="593">
        <v>84370164.184005678</v>
      </c>
      <c r="AH416" s="593">
        <v>84370164.184005678</v>
      </c>
      <c r="AI416" s="593">
        <v>83981449.340255678</v>
      </c>
      <c r="AJ416" s="593">
        <v>88202117.915221453</v>
      </c>
      <c r="AK416" s="593">
        <v>86778477.919723347</v>
      </c>
      <c r="AL416" s="593">
        <v>79709852.637867838</v>
      </c>
      <c r="AM416" s="593">
        <v>84368715.499191031</v>
      </c>
      <c r="AN416" s="593">
        <v>90165769.790050343</v>
      </c>
      <c r="AO416" s="593">
        <v>96333321.224088371</v>
      </c>
      <c r="AP416" s="593">
        <v>95438871.231043071</v>
      </c>
      <c r="AQ416" s="593">
        <v>101961722.6650811</v>
      </c>
      <c r="AR416" s="593"/>
      <c r="AS416" s="593"/>
      <c r="AT416" s="593"/>
      <c r="AU416" s="593"/>
      <c r="AV416" s="593"/>
      <c r="AW416" s="593"/>
      <c r="AX416" s="593"/>
      <c r="AY416" s="593"/>
      <c r="AZ416" s="593"/>
      <c r="BA416" s="593"/>
      <c r="BB416" s="593"/>
      <c r="BC416" s="593"/>
      <c r="BD416" s="593"/>
      <c r="BE416" s="593"/>
      <c r="BF416" s="593"/>
      <c r="BG416" s="593"/>
      <c r="BH416" s="593"/>
      <c r="BI416" s="593"/>
      <c r="BJ416" s="593"/>
      <c r="BK416" s="593"/>
      <c r="BL416" s="593"/>
      <c r="BM416" s="593"/>
      <c r="BN416" s="593"/>
      <c r="BO416" s="593"/>
      <c r="BP416" s="593"/>
      <c r="BQ416" s="593"/>
      <c r="BR416" s="593"/>
      <c r="BS416" s="593"/>
      <c r="BT416" s="593"/>
      <c r="BU416" s="593"/>
      <c r="BV416" s="593"/>
      <c r="BW416" s="593"/>
      <c r="BX416" s="593"/>
      <c r="BY416" s="593"/>
      <c r="BZ416" s="593"/>
      <c r="CA416" s="593"/>
      <c r="CB416" s="593"/>
      <c r="CC416" s="593"/>
      <c r="CD416" s="593"/>
      <c r="CE416" s="593"/>
      <c r="CF416" s="593"/>
      <c r="CG416" s="593"/>
      <c r="CH416" s="593"/>
      <c r="CI416" s="593"/>
      <c r="CJ416" s="593"/>
      <c r="CK416" s="593"/>
      <c r="CL416" s="593"/>
      <c r="CM416" s="593"/>
      <c r="CN416" s="593"/>
      <c r="CO416" s="593"/>
      <c r="CP416" s="593"/>
      <c r="CQ416" s="593"/>
      <c r="CR416" s="593"/>
      <c r="CS416" s="593"/>
      <c r="CT416" s="593"/>
      <c r="CU416" s="593"/>
      <c r="CV416" s="593"/>
      <c r="CW416" s="593"/>
      <c r="CX416" s="593"/>
      <c r="CY416" s="593"/>
      <c r="CZ416" s="593"/>
      <c r="DA416" s="593"/>
      <c r="DB416" s="593"/>
      <c r="DC416" s="593"/>
      <c r="DD416" s="593"/>
      <c r="DE416" s="593"/>
      <c r="DF416" s="593"/>
      <c r="DG416" s="593"/>
      <c r="DH416" s="593"/>
      <c r="DI416" s="593"/>
      <c r="DJ416" s="593"/>
      <c r="DK416" s="593"/>
      <c r="DL416" s="593"/>
      <c r="DM416" s="593"/>
      <c r="DN416" s="593"/>
      <c r="DO416" s="593"/>
      <c r="DP416" s="593"/>
      <c r="DQ416" s="593"/>
      <c r="DR416" s="593"/>
      <c r="DS416" s="593"/>
      <c r="DT416" s="593"/>
      <c r="DU416" s="593"/>
      <c r="DV416" s="593"/>
      <c r="DW416" s="593"/>
      <c r="DX416" s="593"/>
      <c r="DY416" s="593"/>
      <c r="DZ416" s="593"/>
      <c r="EA416" s="593"/>
      <c r="EB416" s="593"/>
      <c r="EC416" s="593"/>
      <c r="ED416" s="593"/>
      <c r="EE416" s="593"/>
      <c r="EF416" s="593"/>
      <c r="EG416" s="593"/>
      <c r="EH416" s="593"/>
      <c r="EI416" s="593"/>
      <c r="EJ416" s="593"/>
      <c r="EK416" s="593"/>
      <c r="EL416" s="593"/>
      <c r="EM416" s="593"/>
      <c r="EN416" s="593"/>
      <c r="EO416" s="593"/>
      <c r="EP416" s="593"/>
      <c r="EQ416" s="593"/>
      <c r="ER416" s="593"/>
      <c r="ES416" s="593"/>
      <c r="ET416" s="593"/>
      <c r="EU416" s="593"/>
      <c r="EV416" s="593"/>
      <c r="EW416" s="593"/>
      <c r="EX416" s="593"/>
      <c r="EY416" s="593"/>
      <c r="EZ416" s="593"/>
      <c r="FA416" s="593"/>
      <c r="FB416" s="593"/>
      <c r="FC416" s="593"/>
      <c r="FD416" s="593"/>
      <c r="FE416" s="593"/>
      <c r="FF416" s="593"/>
      <c r="FG416" s="593"/>
      <c r="FH416" s="593"/>
      <c r="FI416" s="593"/>
      <c r="FJ416" s="593"/>
      <c r="FK416" s="593"/>
      <c r="FL416" s="593"/>
      <c r="FM416" s="593"/>
      <c r="FN416" s="593"/>
      <c r="FO416" s="593"/>
      <c r="FP416" s="593"/>
      <c r="FQ416" s="593"/>
      <c r="FR416" s="593"/>
      <c r="FS416" s="593"/>
      <c r="FT416" s="593"/>
      <c r="FU416" s="593"/>
      <c r="FV416" s="593"/>
      <c r="FW416" s="593"/>
      <c r="FX416" s="593"/>
      <c r="FY416" s="593"/>
      <c r="FZ416" s="593"/>
      <c r="GA416" s="593"/>
      <c r="GB416" s="593"/>
      <c r="GC416" s="593"/>
      <c r="GD416" s="593"/>
      <c r="GE416" s="593"/>
      <c r="GF416" s="593"/>
      <c r="GG416" s="593"/>
      <c r="GH416" s="593"/>
      <c r="GI416" s="593"/>
      <c r="GJ416" s="593"/>
      <c r="GK416" s="593"/>
      <c r="GL416" s="593"/>
      <c r="GM416" s="593"/>
      <c r="GN416" s="593"/>
      <c r="GO416" s="593"/>
      <c r="GP416" s="593"/>
      <c r="GQ416" s="593"/>
      <c r="GR416" s="593"/>
      <c r="GS416" s="593"/>
      <c r="GT416" s="593"/>
      <c r="GU416" s="593"/>
      <c r="GV416" s="593"/>
      <c r="GW416" s="593"/>
      <c r="GX416" s="593"/>
      <c r="GY416" s="593"/>
      <c r="GZ416" s="593"/>
      <c r="HA416" s="593"/>
      <c r="HB416" s="593"/>
      <c r="HC416" s="593"/>
      <c r="HD416" s="593"/>
      <c r="HE416" s="593"/>
      <c r="HF416" s="593"/>
      <c r="HG416" s="593"/>
      <c r="HH416" s="593"/>
      <c r="HI416" s="593"/>
      <c r="HJ416" s="593"/>
      <c r="HK416" s="593"/>
      <c r="HL416" s="593"/>
      <c r="HM416" s="593"/>
      <c r="HN416" s="593"/>
      <c r="HO416" s="593"/>
      <c r="HP416" s="593"/>
      <c r="HQ416" s="593"/>
      <c r="HR416" s="593"/>
      <c r="HS416" s="593"/>
      <c r="HT416" s="593"/>
      <c r="HU416" s="593"/>
      <c r="HV416" s="593"/>
      <c r="HW416" s="593"/>
      <c r="HX416" s="593"/>
      <c r="HY416" s="593"/>
      <c r="HZ416" s="593"/>
      <c r="IA416" s="593"/>
      <c r="IB416" s="593"/>
      <c r="IC416" s="593"/>
      <c r="ID416" s="593"/>
      <c r="IE416" s="593"/>
      <c r="IF416" s="593"/>
      <c r="IG416" s="593"/>
      <c r="IH416" s="593"/>
      <c r="II416" s="593"/>
      <c r="IJ416" s="593"/>
      <c r="IK416" s="593"/>
      <c r="IL416" s="593"/>
      <c r="IM416" s="593"/>
      <c r="IN416" s="593"/>
      <c r="IO416" s="593"/>
      <c r="IP416" s="593"/>
      <c r="IQ416" s="593"/>
      <c r="IR416" s="593"/>
      <c r="IS416" s="593"/>
      <c r="IT416" s="593"/>
      <c r="IU416" s="593"/>
      <c r="IV416" s="593"/>
    </row>
    <row r="417" spans="1:256" s="518" customFormat="1" ht="15" customHeight="1">
      <c r="A417" s="1223"/>
      <c r="B417" s="1223"/>
      <c r="C417" s="769"/>
      <c r="E417" s="593"/>
      <c r="F417" s="593" t="s">
        <v>1996</v>
      </c>
      <c r="G417" s="593"/>
      <c r="H417" s="593"/>
      <c r="I417" s="593"/>
      <c r="J417" s="593"/>
      <c r="K417" s="593"/>
      <c r="L417" s="593"/>
      <c r="M417" s="593"/>
      <c r="N417" s="593"/>
      <c r="O417" s="593"/>
      <c r="P417" s="593"/>
      <c r="Q417" s="593"/>
      <c r="R417" s="593"/>
      <c r="S417" s="593"/>
      <c r="T417" s="593"/>
      <c r="U417" s="593"/>
      <c r="V417" s="593"/>
      <c r="W417" s="593"/>
      <c r="X417" s="593"/>
      <c r="Y417" s="593"/>
      <c r="Z417" s="593"/>
      <c r="AA417" s="593"/>
      <c r="AB417" s="593"/>
      <c r="AC417" s="593"/>
      <c r="AD417" s="593"/>
      <c r="AE417" s="593"/>
      <c r="AF417" s="593"/>
      <c r="AG417" s="593"/>
      <c r="AH417" s="593"/>
      <c r="AI417" s="593"/>
      <c r="AJ417" s="593"/>
      <c r="AK417" s="593"/>
      <c r="AL417" s="593"/>
      <c r="AM417" s="593"/>
      <c r="AN417" s="593"/>
      <c r="AO417" s="593"/>
      <c r="AP417" s="593"/>
      <c r="AQ417" s="593"/>
      <c r="AR417" s="593"/>
      <c r="AS417" s="593"/>
      <c r="AT417" s="593"/>
      <c r="AU417" s="593"/>
      <c r="AV417" s="593"/>
      <c r="AW417" s="593"/>
      <c r="AX417" s="593"/>
      <c r="AY417" s="593"/>
      <c r="AZ417" s="593"/>
      <c r="BA417" s="593"/>
      <c r="BB417" s="593"/>
      <c r="BC417" s="593"/>
      <c r="BD417" s="593"/>
      <c r="BE417" s="593"/>
      <c r="BF417" s="593"/>
      <c r="BG417" s="593"/>
      <c r="BH417" s="593"/>
      <c r="BI417" s="593"/>
      <c r="BJ417" s="593"/>
      <c r="BK417" s="593"/>
      <c r="BL417" s="593"/>
      <c r="BM417" s="593"/>
      <c r="BN417" s="593"/>
      <c r="BO417" s="593"/>
      <c r="BP417" s="593"/>
      <c r="BQ417" s="593"/>
      <c r="BR417" s="593"/>
      <c r="BS417" s="593"/>
      <c r="BT417" s="593"/>
      <c r="BU417" s="593"/>
      <c r="BV417" s="593"/>
      <c r="BW417" s="593"/>
      <c r="BX417" s="593"/>
      <c r="BY417" s="593"/>
      <c r="BZ417" s="593"/>
      <c r="CA417" s="593"/>
      <c r="CB417" s="593"/>
      <c r="CC417" s="593"/>
      <c r="CD417" s="593"/>
      <c r="CE417" s="593"/>
      <c r="CF417" s="593"/>
      <c r="CG417" s="593"/>
      <c r="CH417" s="593"/>
      <c r="CI417" s="593"/>
      <c r="CJ417" s="593"/>
      <c r="CK417" s="593"/>
      <c r="CL417" s="593"/>
      <c r="CM417" s="593"/>
      <c r="CN417" s="593"/>
      <c r="CO417" s="593"/>
      <c r="CP417" s="593"/>
      <c r="CQ417" s="593"/>
      <c r="CR417" s="593"/>
      <c r="CS417" s="593"/>
      <c r="CT417" s="593"/>
      <c r="CU417" s="593"/>
      <c r="CV417" s="593"/>
      <c r="CW417" s="593"/>
      <c r="CX417" s="593"/>
      <c r="CY417" s="593"/>
      <c r="CZ417" s="593"/>
      <c r="DA417" s="593"/>
      <c r="DB417" s="593"/>
      <c r="DC417" s="593"/>
      <c r="DD417" s="593"/>
      <c r="DE417" s="593"/>
      <c r="DF417" s="593"/>
      <c r="DG417" s="593"/>
      <c r="DH417" s="593"/>
      <c r="DI417" s="593"/>
      <c r="DJ417" s="593"/>
      <c r="DK417" s="593"/>
      <c r="DL417" s="593"/>
      <c r="DM417" s="593"/>
      <c r="DN417" s="593"/>
      <c r="DO417" s="593"/>
      <c r="DP417" s="593"/>
      <c r="DQ417" s="593"/>
      <c r="DR417" s="593"/>
      <c r="DS417" s="593"/>
      <c r="DT417" s="593"/>
      <c r="DU417" s="593"/>
      <c r="DV417" s="593"/>
      <c r="DW417" s="593"/>
      <c r="DX417" s="593"/>
      <c r="DY417" s="593"/>
      <c r="DZ417" s="593"/>
      <c r="EA417" s="593"/>
      <c r="EB417" s="593"/>
      <c r="EC417" s="593"/>
      <c r="ED417" s="593"/>
      <c r="EE417" s="593"/>
      <c r="EF417" s="593"/>
      <c r="EG417" s="593"/>
      <c r="EH417" s="593"/>
      <c r="EI417" s="593"/>
      <c r="EJ417" s="593"/>
      <c r="EK417" s="593"/>
      <c r="EL417" s="593"/>
      <c r="EM417" s="593"/>
      <c r="EN417" s="593"/>
      <c r="EO417" s="593"/>
      <c r="EP417" s="593"/>
      <c r="EQ417" s="593"/>
      <c r="ER417" s="593"/>
      <c r="ES417" s="593"/>
      <c r="ET417" s="593"/>
      <c r="EU417" s="593"/>
      <c r="EV417" s="593"/>
      <c r="EW417" s="593"/>
      <c r="EX417" s="593"/>
      <c r="EY417" s="593"/>
      <c r="EZ417" s="593"/>
      <c r="FA417" s="593"/>
      <c r="FB417" s="593"/>
      <c r="FC417" s="593"/>
      <c r="FD417" s="593"/>
      <c r="FE417" s="593"/>
      <c r="FF417" s="593"/>
      <c r="FG417" s="593"/>
      <c r="FH417" s="593"/>
      <c r="FI417" s="593"/>
      <c r="FJ417" s="593"/>
      <c r="FK417" s="593"/>
      <c r="FL417" s="593"/>
      <c r="FM417" s="593"/>
      <c r="FN417" s="593"/>
      <c r="FO417" s="593"/>
      <c r="FP417" s="593"/>
      <c r="FQ417" s="593"/>
      <c r="FR417" s="593"/>
      <c r="FS417" s="593"/>
      <c r="FT417" s="593"/>
      <c r="FU417" s="593"/>
      <c r="FV417" s="593"/>
      <c r="FW417" s="593"/>
      <c r="FX417" s="593"/>
      <c r="FY417" s="593"/>
      <c r="FZ417" s="593"/>
      <c r="GA417" s="593"/>
      <c r="GB417" s="593"/>
      <c r="GC417" s="593"/>
      <c r="GD417" s="593"/>
      <c r="GE417" s="593"/>
      <c r="GF417" s="593"/>
      <c r="GG417" s="593"/>
      <c r="GH417" s="593"/>
      <c r="GI417" s="593"/>
      <c r="GJ417" s="593"/>
      <c r="GK417" s="593"/>
      <c r="GL417" s="593"/>
      <c r="GM417" s="593"/>
      <c r="GN417" s="593"/>
      <c r="GO417" s="593"/>
      <c r="GP417" s="593"/>
      <c r="GQ417" s="593"/>
      <c r="GR417" s="593"/>
      <c r="GS417" s="593"/>
      <c r="GT417" s="593"/>
      <c r="GU417" s="593"/>
      <c r="GV417" s="593"/>
      <c r="GW417" s="593"/>
      <c r="GX417" s="593"/>
      <c r="GY417" s="593"/>
      <c r="GZ417" s="593"/>
      <c r="HA417" s="593"/>
      <c r="HB417" s="593"/>
      <c r="HC417" s="593"/>
      <c r="HD417" s="593"/>
      <c r="HE417" s="593"/>
      <c r="HF417" s="593"/>
      <c r="HG417" s="593"/>
      <c r="HH417" s="593"/>
      <c r="HI417" s="593"/>
      <c r="HJ417" s="593"/>
      <c r="HK417" s="593"/>
      <c r="HL417" s="593"/>
      <c r="HM417" s="593"/>
      <c r="HN417" s="593"/>
      <c r="HO417" s="593"/>
      <c r="HP417" s="593"/>
      <c r="HQ417" s="593"/>
      <c r="HR417" s="593"/>
      <c r="HS417" s="593"/>
      <c r="HT417" s="593"/>
      <c r="HU417" s="593"/>
      <c r="HV417" s="593"/>
      <c r="HW417" s="593"/>
      <c r="HX417" s="593"/>
      <c r="HY417" s="593"/>
      <c r="HZ417" s="593"/>
      <c r="IA417" s="593"/>
      <c r="IB417" s="593"/>
      <c r="IC417" s="593"/>
      <c r="ID417" s="593"/>
      <c r="IE417" s="593"/>
      <c r="IF417" s="593"/>
      <c r="IG417" s="593"/>
      <c r="IH417" s="593"/>
      <c r="II417" s="593"/>
      <c r="IJ417" s="593"/>
      <c r="IK417" s="593"/>
      <c r="IL417" s="593"/>
      <c r="IM417" s="593"/>
      <c r="IN417" s="593"/>
      <c r="IO417" s="593"/>
      <c r="IP417" s="593"/>
      <c r="IQ417" s="593"/>
      <c r="IR417" s="593"/>
      <c r="IS417" s="593"/>
      <c r="IT417" s="593"/>
      <c r="IU417" s="593"/>
      <c r="IV417" s="593"/>
    </row>
    <row r="418" spans="1:256" ht="15" customHeight="1">
      <c r="G418" s="593" t="s">
        <v>1595</v>
      </c>
      <c r="AA418" s="593">
        <v>653593.05051608384</v>
      </c>
      <c r="AB418" s="593">
        <v>1247525.9934838712</v>
      </c>
      <c r="AC418" s="593">
        <v>2033579.4247818142</v>
      </c>
      <c r="AD418" s="593">
        <v>2348437.6067778915</v>
      </c>
      <c r="AE418" s="593">
        <v>2144959.1942175329</v>
      </c>
      <c r="AF418" s="593">
        <v>2137600.3104709238</v>
      </c>
      <c r="AG418" s="593">
        <v>2135840.8749839514</v>
      </c>
      <c r="AH418" s="593">
        <v>2130920.6934243739</v>
      </c>
      <c r="AI418" s="593">
        <v>2179423.878699258</v>
      </c>
      <c r="AJ418" s="593">
        <v>2214827.4364989996</v>
      </c>
      <c r="AK418" s="593">
        <v>2107336.0769881904</v>
      </c>
      <c r="AL418" s="593">
        <v>2076834.3639326841</v>
      </c>
      <c r="AM418" s="593">
        <v>2209180.7653831542</v>
      </c>
      <c r="AN418" s="593">
        <v>2360623.4833596796</v>
      </c>
      <c r="AO418" s="593">
        <v>2427368.0826178044</v>
      </c>
      <c r="AP418" s="593">
        <v>2498609.9130371064</v>
      </c>
      <c r="AQ418" s="593">
        <v>2644310.0044038296</v>
      </c>
    </row>
    <row r="419" spans="1:256" ht="15" customHeight="1">
      <c r="G419" s="593" t="s">
        <v>3373</v>
      </c>
      <c r="AA419" s="593">
        <v>0</v>
      </c>
      <c r="AB419" s="593">
        <v>0</v>
      </c>
      <c r="AC419" s="593">
        <v>0</v>
      </c>
      <c r="AD419" s="593">
        <v>0</v>
      </c>
      <c r="AE419" s="593">
        <v>0</v>
      </c>
      <c r="AF419" s="593">
        <v>0</v>
      </c>
      <c r="AG419" s="593">
        <v>0</v>
      </c>
      <c r="AH419" s="593">
        <v>0</v>
      </c>
      <c r="AI419" s="593">
        <v>4220668.5749657787</v>
      </c>
      <c r="AJ419" s="593">
        <v>5371760.0045018997</v>
      </c>
      <c r="AK419" s="593">
        <v>4604365.7181444857</v>
      </c>
      <c r="AL419" s="593">
        <v>4988062.8613231927</v>
      </c>
      <c r="AM419" s="593">
        <v>6139154.2908593146</v>
      </c>
      <c r="AN419" s="593">
        <v>6522851.4340380216</v>
      </c>
      <c r="AO419" s="593">
        <v>6522851.4340380216</v>
      </c>
      <c r="AP419" s="593">
        <v>6522851.4340380216</v>
      </c>
      <c r="AQ419" s="593">
        <v>4988062.8613231927</v>
      </c>
    </row>
    <row r="420" spans="1:256" ht="15" customHeight="1">
      <c r="E420" s="518"/>
      <c r="F420" s="518"/>
      <c r="G420" s="518" t="s">
        <v>2298</v>
      </c>
      <c r="H420" s="518"/>
      <c r="I420" s="518"/>
      <c r="J420" s="518"/>
      <c r="K420" s="518"/>
      <c r="L420" s="518"/>
      <c r="M420" s="518"/>
      <c r="N420" s="518"/>
      <c r="P420" s="518"/>
      <c r="Q420" s="518"/>
      <c r="R420" s="518"/>
      <c r="S420" s="518"/>
      <c r="T420" s="518"/>
      <c r="U420" s="518"/>
      <c r="V420" s="518"/>
      <c r="W420" s="518"/>
      <c r="X420" s="518"/>
      <c r="Y420" s="518"/>
      <c r="Z420" s="518"/>
      <c r="AA420" s="518">
        <v>653593.05051608384</v>
      </c>
      <c r="AB420" s="518">
        <v>1247525.9934838712</v>
      </c>
      <c r="AC420" s="518">
        <v>2033579.4247818142</v>
      </c>
      <c r="AD420" s="518">
        <v>2348437.6067778915</v>
      </c>
      <c r="AE420" s="518">
        <v>2144959.1942175329</v>
      </c>
      <c r="AF420" s="518">
        <v>2137600.3104709238</v>
      </c>
      <c r="AG420" s="518">
        <v>2135840.8749839514</v>
      </c>
      <c r="AH420" s="518">
        <v>2130920.6934243739</v>
      </c>
      <c r="AI420" s="518">
        <v>2179423.878699258</v>
      </c>
      <c r="AJ420" s="518">
        <v>2214827.4364989996</v>
      </c>
      <c r="AK420" s="518">
        <v>2107336.0769881904</v>
      </c>
      <c r="AL420" s="518">
        <v>2076834.3639326841</v>
      </c>
      <c r="AM420" s="518">
        <v>2209180.7653831542</v>
      </c>
      <c r="AN420" s="518">
        <v>2360623.4833596796</v>
      </c>
      <c r="AO420" s="518">
        <v>2427368.0826178044</v>
      </c>
      <c r="AP420" s="518">
        <v>2498609.9130371064</v>
      </c>
      <c r="AQ420" s="518">
        <v>2644310.0044038296</v>
      </c>
      <c r="AR420" s="518"/>
      <c r="AS420" s="518"/>
      <c r="AT420" s="518"/>
      <c r="AU420" s="518"/>
      <c r="AV420" s="518"/>
      <c r="AW420" s="518"/>
      <c r="AX420" s="518"/>
      <c r="AY420" s="518"/>
      <c r="AZ420" s="518"/>
      <c r="BA420" s="518"/>
      <c r="BB420" s="518"/>
      <c r="BC420" s="518"/>
      <c r="BD420" s="518"/>
      <c r="BE420" s="518"/>
      <c r="BF420" s="518"/>
      <c r="BG420" s="518"/>
      <c r="BH420" s="518"/>
      <c r="BI420" s="518"/>
      <c r="BJ420" s="518"/>
      <c r="BK420" s="518"/>
      <c r="BL420" s="518"/>
      <c r="BM420" s="518"/>
      <c r="BN420" s="518"/>
      <c r="BO420" s="518"/>
      <c r="BP420" s="518"/>
      <c r="BQ420" s="518"/>
      <c r="BR420" s="518"/>
      <c r="BS420" s="518"/>
      <c r="BT420" s="518"/>
      <c r="BU420" s="518"/>
      <c r="BV420" s="518"/>
      <c r="BW420" s="518"/>
      <c r="BX420" s="518"/>
      <c r="BY420" s="518"/>
      <c r="BZ420" s="518"/>
      <c r="CA420" s="518"/>
      <c r="CB420" s="518"/>
      <c r="CC420" s="518"/>
      <c r="CD420" s="518"/>
      <c r="CE420" s="518"/>
      <c r="CF420" s="518"/>
      <c r="CG420" s="518"/>
      <c r="CH420" s="518"/>
      <c r="CI420" s="518"/>
      <c r="CJ420" s="518"/>
      <c r="CK420" s="518"/>
      <c r="CL420" s="518"/>
      <c r="CM420" s="518"/>
      <c r="CN420" s="518"/>
      <c r="CO420" s="518"/>
      <c r="CP420" s="518"/>
      <c r="CQ420" s="518"/>
      <c r="CR420" s="518"/>
      <c r="CS420" s="518"/>
      <c r="CT420" s="518"/>
      <c r="CU420" s="518"/>
      <c r="CV420" s="518"/>
      <c r="CW420" s="518"/>
      <c r="CX420" s="518"/>
      <c r="CY420" s="518"/>
      <c r="CZ420" s="518"/>
      <c r="DA420" s="518"/>
      <c r="DB420" s="518"/>
      <c r="DC420" s="518"/>
      <c r="DD420" s="518"/>
      <c r="DE420" s="518"/>
      <c r="DF420" s="518"/>
      <c r="DG420" s="518"/>
      <c r="DH420" s="518"/>
      <c r="DI420" s="518"/>
      <c r="DJ420" s="518"/>
      <c r="DK420" s="518"/>
      <c r="DL420" s="518"/>
      <c r="DM420" s="518"/>
      <c r="DN420" s="518"/>
      <c r="DO420" s="518"/>
      <c r="DP420" s="518"/>
      <c r="DQ420" s="518"/>
      <c r="DR420" s="518"/>
      <c r="DS420" s="518"/>
      <c r="DT420" s="518"/>
      <c r="DU420" s="518"/>
      <c r="DV420" s="518"/>
      <c r="DW420" s="518"/>
      <c r="DX420" s="518"/>
      <c r="DY420" s="518"/>
      <c r="DZ420" s="518"/>
      <c r="EA420" s="518"/>
      <c r="EB420" s="518"/>
      <c r="EC420" s="518"/>
      <c r="ED420" s="518"/>
      <c r="EE420" s="518"/>
      <c r="EF420" s="518"/>
      <c r="EG420" s="518"/>
      <c r="EH420" s="518"/>
      <c r="EI420" s="518"/>
      <c r="EJ420" s="518"/>
      <c r="EK420" s="518"/>
      <c r="EL420" s="518"/>
      <c r="EM420" s="518"/>
      <c r="EN420" s="518"/>
      <c r="EO420" s="518"/>
      <c r="EP420" s="518"/>
      <c r="EQ420" s="518"/>
      <c r="ER420" s="518"/>
      <c r="ES420" s="518"/>
      <c r="ET420" s="518"/>
      <c r="EU420" s="518"/>
      <c r="EV420" s="518"/>
      <c r="EW420" s="518"/>
      <c r="EX420" s="518"/>
      <c r="EY420" s="518"/>
      <c r="EZ420" s="518"/>
      <c r="FA420" s="518"/>
      <c r="FB420" s="518"/>
      <c r="FC420" s="518"/>
      <c r="FD420" s="518"/>
      <c r="FE420" s="518"/>
      <c r="FF420" s="518"/>
      <c r="FG420" s="518"/>
      <c r="FH420" s="518"/>
      <c r="FI420" s="518"/>
      <c r="FJ420" s="518"/>
      <c r="FK420" s="518"/>
      <c r="FL420" s="518"/>
      <c r="FM420" s="518"/>
      <c r="FN420" s="518"/>
      <c r="FO420" s="518"/>
      <c r="FP420" s="518"/>
      <c r="FQ420" s="518"/>
      <c r="FR420" s="518"/>
      <c r="FS420" s="518"/>
      <c r="FT420" s="518"/>
      <c r="FU420" s="518"/>
      <c r="FV420" s="518"/>
      <c r="FW420" s="518"/>
      <c r="FX420" s="518"/>
      <c r="FY420" s="518"/>
      <c r="FZ420" s="518"/>
      <c r="GA420" s="518"/>
      <c r="GB420" s="518"/>
      <c r="GC420" s="518"/>
      <c r="GD420" s="518"/>
      <c r="GE420" s="518"/>
      <c r="GF420" s="518"/>
      <c r="GG420" s="518"/>
      <c r="GH420" s="518"/>
      <c r="GI420" s="518"/>
      <c r="GJ420" s="518"/>
      <c r="GK420" s="518"/>
      <c r="GL420" s="518"/>
      <c r="GM420" s="518"/>
      <c r="GN420" s="518"/>
      <c r="GO420" s="518"/>
      <c r="GP420" s="518"/>
      <c r="GQ420" s="518"/>
      <c r="GR420" s="518"/>
      <c r="GS420" s="518"/>
      <c r="GT420" s="518"/>
      <c r="GU420" s="518"/>
      <c r="GV420" s="518"/>
      <c r="GW420" s="518"/>
      <c r="GX420" s="518"/>
      <c r="GY420" s="518"/>
      <c r="GZ420" s="518"/>
      <c r="HA420" s="518"/>
      <c r="HB420" s="518"/>
      <c r="HC420" s="518"/>
      <c r="HD420" s="518"/>
      <c r="HE420" s="518"/>
      <c r="HF420" s="518"/>
      <c r="HG420" s="518"/>
      <c r="HH420" s="518"/>
      <c r="HI420" s="518"/>
      <c r="HJ420" s="518"/>
      <c r="HK420" s="518"/>
      <c r="HL420" s="518"/>
      <c r="HM420" s="518"/>
      <c r="HN420" s="518"/>
      <c r="HO420" s="518"/>
      <c r="HP420" s="518"/>
      <c r="HQ420" s="518"/>
      <c r="HR420" s="518"/>
      <c r="HS420" s="518"/>
      <c r="HT420" s="518"/>
      <c r="HU420" s="518"/>
      <c r="HV420" s="518"/>
      <c r="HW420" s="518"/>
      <c r="HX420" s="518"/>
      <c r="HY420" s="518"/>
      <c r="HZ420" s="518"/>
      <c r="IA420" s="518"/>
      <c r="IB420" s="518"/>
      <c r="IC420" s="518"/>
      <c r="ID420" s="518"/>
      <c r="IE420" s="518"/>
      <c r="IF420" s="518"/>
      <c r="IG420" s="518"/>
      <c r="IH420" s="518"/>
      <c r="II420" s="518"/>
      <c r="IJ420" s="518"/>
      <c r="IK420" s="518"/>
      <c r="IL420" s="518"/>
      <c r="IM420" s="518"/>
      <c r="IN420" s="518"/>
      <c r="IO420" s="518"/>
      <c r="IP420" s="518"/>
      <c r="IQ420" s="518"/>
      <c r="IR420" s="518"/>
      <c r="IS420" s="518"/>
      <c r="IT420" s="518"/>
      <c r="IU420" s="518"/>
      <c r="IV420" s="518"/>
    </row>
    <row r="421" spans="1:256" s="518" customFormat="1" ht="15" customHeight="1">
      <c r="A421" s="1223"/>
      <c r="B421" s="1223"/>
      <c r="C421" s="769"/>
      <c r="F421" s="593" t="s">
        <v>3133</v>
      </c>
      <c r="O421" s="593"/>
    </row>
    <row r="422" spans="1:256" s="518" customFormat="1" ht="15" customHeight="1">
      <c r="A422" s="1223"/>
      <c r="B422" s="1223"/>
      <c r="C422" s="769"/>
      <c r="D422" s="466"/>
      <c r="E422" s="466"/>
      <c r="F422" s="466"/>
      <c r="G422" s="466" t="s">
        <v>2744</v>
      </c>
      <c r="H422" s="466"/>
      <c r="I422" s="466"/>
      <c r="J422" s="466"/>
      <c r="K422" s="466"/>
      <c r="L422" s="466"/>
      <c r="M422" s="466"/>
      <c r="N422" s="466"/>
      <c r="O422" s="466"/>
      <c r="P422" s="466"/>
      <c r="Q422" s="466"/>
      <c r="R422" s="466"/>
      <c r="S422" s="466"/>
      <c r="T422" s="466"/>
      <c r="U422" s="466"/>
      <c r="V422" s="466"/>
      <c r="W422" s="466"/>
      <c r="X422" s="466"/>
      <c r="Y422" s="466"/>
      <c r="Z422" s="466"/>
      <c r="AA422" s="466">
        <v>0</v>
      </c>
      <c r="AB422" s="466">
        <v>0</v>
      </c>
      <c r="AC422" s="466">
        <v>0</v>
      </c>
      <c r="AD422" s="466">
        <v>0</v>
      </c>
      <c r="AE422" s="466">
        <v>0</v>
      </c>
      <c r="AF422" s="466">
        <v>0</v>
      </c>
      <c r="AG422" s="466">
        <v>0</v>
      </c>
      <c r="AH422" s="466">
        <v>0</v>
      </c>
      <c r="AI422" s="466">
        <v>0</v>
      </c>
      <c r="AJ422" s="466">
        <v>0</v>
      </c>
      <c r="AK422" s="466">
        <v>0</v>
      </c>
      <c r="AL422" s="466">
        <v>0</v>
      </c>
      <c r="AM422" s="466">
        <v>0</v>
      </c>
      <c r="AN422" s="466">
        <v>0</v>
      </c>
      <c r="AO422" s="466">
        <v>0</v>
      </c>
      <c r="AP422" s="466">
        <v>0</v>
      </c>
      <c r="AQ422" s="466">
        <v>0</v>
      </c>
      <c r="AR422" s="466"/>
      <c r="AS422" s="466"/>
      <c r="AT422" s="466"/>
      <c r="AU422" s="466"/>
      <c r="AV422" s="466"/>
      <c r="AW422" s="466"/>
      <c r="AX422" s="466"/>
      <c r="AY422" s="466"/>
      <c r="AZ422" s="466"/>
      <c r="BA422" s="466"/>
      <c r="BB422" s="466"/>
      <c r="BC422" s="466"/>
      <c r="BD422" s="466"/>
      <c r="BE422" s="466"/>
      <c r="BF422" s="466"/>
      <c r="BG422" s="466"/>
      <c r="BH422" s="466"/>
      <c r="BI422" s="466"/>
      <c r="BJ422" s="466"/>
      <c r="BK422" s="466"/>
      <c r="BL422" s="466"/>
      <c r="BM422" s="466"/>
      <c r="BN422" s="466"/>
      <c r="BO422" s="466"/>
      <c r="BP422" s="466"/>
      <c r="BQ422" s="466"/>
      <c r="BR422" s="466"/>
      <c r="BS422" s="466"/>
      <c r="BT422" s="466"/>
      <c r="BU422" s="466"/>
      <c r="BV422" s="466"/>
      <c r="BW422" s="466"/>
      <c r="BX422" s="466"/>
      <c r="BY422" s="466"/>
      <c r="BZ422" s="466"/>
      <c r="CA422" s="466"/>
      <c r="CB422" s="466"/>
      <c r="CC422" s="466"/>
      <c r="CD422" s="466"/>
      <c r="CE422" s="466"/>
      <c r="CF422" s="466"/>
      <c r="CG422" s="466"/>
      <c r="CH422" s="466"/>
      <c r="CI422" s="466"/>
      <c r="CJ422" s="466"/>
      <c r="CK422" s="466"/>
      <c r="CL422" s="466"/>
      <c r="CM422" s="466"/>
      <c r="CN422" s="466"/>
      <c r="CO422" s="466"/>
      <c r="CP422" s="466"/>
      <c r="CQ422" s="466"/>
      <c r="CR422" s="466"/>
      <c r="CS422" s="466"/>
      <c r="CT422" s="466"/>
      <c r="CU422" s="466"/>
      <c r="CV422" s="466"/>
      <c r="CW422" s="466"/>
      <c r="CX422" s="466"/>
      <c r="CY422" s="466"/>
      <c r="CZ422" s="466"/>
      <c r="DA422" s="466"/>
      <c r="DB422" s="466"/>
      <c r="DC422" s="466"/>
      <c r="DD422" s="466"/>
      <c r="DE422" s="466"/>
      <c r="DF422" s="466"/>
      <c r="DG422" s="466"/>
      <c r="DH422" s="466"/>
      <c r="DI422" s="466"/>
      <c r="DJ422" s="466"/>
      <c r="DK422" s="466"/>
      <c r="DL422" s="466"/>
      <c r="DM422" s="466"/>
      <c r="DN422" s="466"/>
      <c r="DO422" s="466"/>
      <c r="DP422" s="466"/>
      <c r="DQ422" s="466"/>
      <c r="DR422" s="466"/>
      <c r="DS422" s="466"/>
      <c r="DT422" s="466"/>
      <c r="DU422" s="466"/>
      <c r="DV422" s="466"/>
      <c r="DW422" s="466"/>
      <c r="DX422" s="466"/>
      <c r="DY422" s="466"/>
      <c r="DZ422" s="466"/>
      <c r="EA422" s="466"/>
      <c r="EB422" s="466"/>
      <c r="EC422" s="466"/>
      <c r="ED422" s="466"/>
      <c r="EE422" s="466"/>
      <c r="EF422" s="466"/>
      <c r="EG422" s="466"/>
      <c r="EH422" s="466"/>
      <c r="EI422" s="466"/>
      <c r="EJ422" s="466"/>
      <c r="EK422" s="466"/>
      <c r="EL422" s="466"/>
      <c r="EM422" s="466"/>
      <c r="EN422" s="466"/>
      <c r="EO422" s="466"/>
      <c r="EP422" s="466"/>
      <c r="EQ422" s="466"/>
      <c r="ER422" s="466"/>
      <c r="ES422" s="466"/>
      <c r="ET422" s="466"/>
      <c r="EU422" s="466"/>
      <c r="EV422" s="466"/>
      <c r="EW422" s="466"/>
      <c r="EX422" s="466"/>
      <c r="EY422" s="466"/>
      <c r="EZ422" s="466"/>
      <c r="FA422" s="466"/>
      <c r="FB422" s="466"/>
      <c r="FC422" s="466"/>
      <c r="FD422" s="466"/>
      <c r="FE422" s="466"/>
      <c r="FF422" s="466"/>
      <c r="FG422" s="466"/>
      <c r="FH422" s="466"/>
      <c r="FI422" s="466"/>
      <c r="FJ422" s="466"/>
      <c r="FK422" s="466"/>
      <c r="FL422" s="466"/>
      <c r="FM422" s="466"/>
      <c r="FN422" s="466"/>
      <c r="FO422" s="466"/>
      <c r="FP422" s="466"/>
      <c r="FQ422" s="466"/>
      <c r="FR422" s="466"/>
      <c r="FS422" s="466"/>
      <c r="FT422" s="466"/>
      <c r="FU422" s="466"/>
      <c r="FV422" s="466"/>
      <c r="FW422" s="466"/>
      <c r="FX422" s="466"/>
      <c r="FY422" s="466"/>
      <c r="FZ422" s="466"/>
      <c r="GA422" s="466"/>
      <c r="GB422" s="466"/>
      <c r="GC422" s="466"/>
      <c r="GD422" s="466"/>
      <c r="GE422" s="466"/>
      <c r="GF422" s="466"/>
      <c r="GG422" s="466"/>
      <c r="GH422" s="466"/>
      <c r="GI422" s="466"/>
      <c r="GJ422" s="466"/>
      <c r="GK422" s="466"/>
      <c r="GL422" s="466"/>
      <c r="GM422" s="466"/>
      <c r="GN422" s="466"/>
      <c r="GO422" s="466"/>
      <c r="GP422" s="466"/>
      <c r="GQ422" s="466"/>
      <c r="GR422" s="466"/>
      <c r="GS422" s="466"/>
      <c r="GT422" s="466"/>
      <c r="GU422" s="466"/>
      <c r="GV422" s="466"/>
      <c r="GW422" s="466"/>
      <c r="GX422" s="466"/>
      <c r="GY422" s="466"/>
      <c r="GZ422" s="466"/>
      <c r="HA422" s="466"/>
      <c r="HB422" s="466"/>
      <c r="HC422" s="466"/>
      <c r="HD422" s="466"/>
      <c r="HE422" s="466"/>
      <c r="HF422" s="466"/>
      <c r="HG422" s="466"/>
      <c r="HH422" s="466"/>
      <c r="HI422" s="466"/>
      <c r="HJ422" s="466"/>
      <c r="HK422" s="466"/>
      <c r="HL422" s="466"/>
      <c r="HM422" s="466"/>
      <c r="HN422" s="466"/>
      <c r="HO422" s="466"/>
      <c r="HP422" s="466"/>
      <c r="HQ422" s="466"/>
      <c r="HR422" s="466"/>
      <c r="HS422" s="466"/>
      <c r="HT422" s="466"/>
      <c r="HU422" s="466"/>
      <c r="HV422" s="466"/>
      <c r="HW422" s="466"/>
      <c r="HX422" s="466"/>
      <c r="HY422" s="466"/>
      <c r="HZ422" s="466"/>
      <c r="IA422" s="466"/>
      <c r="IB422" s="466"/>
      <c r="IC422" s="466"/>
      <c r="ID422" s="466"/>
      <c r="IE422" s="466"/>
      <c r="IF422" s="466"/>
      <c r="IG422" s="466"/>
      <c r="IH422" s="466"/>
      <c r="II422" s="466"/>
      <c r="IJ422" s="466"/>
      <c r="IK422" s="466"/>
      <c r="IL422" s="466"/>
      <c r="IM422" s="466"/>
      <c r="IN422" s="466"/>
      <c r="IO422" s="466"/>
      <c r="IP422" s="466"/>
      <c r="IQ422" s="466"/>
      <c r="IR422" s="466"/>
      <c r="IS422" s="466"/>
      <c r="IT422" s="466"/>
      <c r="IU422" s="466"/>
      <c r="IV422" s="466"/>
    </row>
    <row r="423" spans="1:256" s="518" customFormat="1" ht="15" customHeight="1">
      <c r="A423" s="1223"/>
      <c r="B423" s="1223"/>
      <c r="C423" s="769"/>
      <c r="D423" s="466"/>
      <c r="E423" s="466"/>
      <c r="F423" s="466"/>
      <c r="G423" s="466" t="s">
        <v>110</v>
      </c>
      <c r="H423" s="466"/>
      <c r="I423" s="466"/>
      <c r="J423" s="466"/>
      <c r="K423" s="466"/>
      <c r="L423" s="466"/>
      <c r="M423" s="466"/>
      <c r="N423" s="466"/>
      <c r="O423" s="466"/>
      <c r="P423" s="466"/>
      <c r="Q423" s="466"/>
      <c r="R423" s="466"/>
      <c r="S423" s="466"/>
      <c r="T423" s="466"/>
      <c r="U423" s="466"/>
      <c r="V423" s="466"/>
      <c r="W423" s="466"/>
      <c r="X423" s="466"/>
      <c r="Y423" s="466"/>
      <c r="Z423" s="466"/>
      <c r="AA423" s="466">
        <v>0</v>
      </c>
      <c r="AB423" s="466">
        <v>-14223242.882244319</v>
      </c>
      <c r="AC423" s="466">
        <v>-161522.94921875</v>
      </c>
      <c r="AD423" s="466">
        <v>-15633262.666852683</v>
      </c>
      <c r="AE423" s="466">
        <v>-442379.74330356717</v>
      </c>
      <c r="AF423" s="466">
        <v>-139002.734375</v>
      </c>
      <c r="AG423" s="466">
        <v>0</v>
      </c>
      <c r="AH423" s="466">
        <v>-388714.84375</v>
      </c>
      <c r="AI423" s="466">
        <v>0</v>
      </c>
      <c r="AJ423" s="466">
        <v>-6795400</v>
      </c>
      <c r="AK423" s="466">
        <v>-11672991</v>
      </c>
      <c r="AL423" s="466">
        <v>-329200</v>
      </c>
      <c r="AM423" s="466">
        <v>-342100</v>
      </c>
      <c r="AN423" s="466">
        <v>-355300</v>
      </c>
      <c r="AO423" s="466">
        <v>-7417301.4270833358</v>
      </c>
      <c r="AP423" s="466">
        <v>0</v>
      </c>
      <c r="AQ423" s="466">
        <v>0</v>
      </c>
      <c r="AR423" s="466"/>
      <c r="AS423" s="466"/>
      <c r="AT423" s="466"/>
      <c r="AU423" s="466"/>
      <c r="AV423" s="466"/>
      <c r="AW423" s="466"/>
      <c r="AX423" s="466"/>
      <c r="AY423" s="466"/>
      <c r="AZ423" s="466"/>
      <c r="BA423" s="466"/>
      <c r="BB423" s="466"/>
      <c r="BC423" s="466"/>
      <c r="BD423" s="466"/>
      <c r="BE423" s="466"/>
      <c r="BF423" s="466"/>
      <c r="BG423" s="466"/>
      <c r="BH423" s="466"/>
      <c r="BI423" s="466"/>
      <c r="BJ423" s="466"/>
      <c r="BK423" s="466"/>
      <c r="BL423" s="466"/>
      <c r="BM423" s="466"/>
      <c r="BN423" s="466"/>
      <c r="BO423" s="466"/>
      <c r="BP423" s="466"/>
      <c r="BQ423" s="466"/>
      <c r="BR423" s="466"/>
      <c r="BS423" s="466"/>
      <c r="BT423" s="466"/>
      <c r="BU423" s="466"/>
      <c r="BV423" s="466"/>
      <c r="BW423" s="466"/>
      <c r="BX423" s="466"/>
      <c r="BY423" s="466"/>
      <c r="BZ423" s="466"/>
      <c r="CA423" s="466"/>
      <c r="CB423" s="466"/>
      <c r="CC423" s="466"/>
      <c r="CD423" s="466"/>
      <c r="CE423" s="466"/>
      <c r="CF423" s="466"/>
      <c r="CG423" s="466"/>
      <c r="CH423" s="466"/>
      <c r="CI423" s="466"/>
      <c r="CJ423" s="466"/>
      <c r="CK423" s="466"/>
      <c r="CL423" s="466"/>
      <c r="CM423" s="466"/>
      <c r="CN423" s="466"/>
      <c r="CO423" s="466"/>
      <c r="CP423" s="466"/>
      <c r="CQ423" s="466"/>
      <c r="CR423" s="466"/>
      <c r="CS423" s="466"/>
      <c r="CT423" s="466"/>
      <c r="CU423" s="466"/>
      <c r="CV423" s="466"/>
      <c r="CW423" s="466"/>
      <c r="CX423" s="466"/>
      <c r="CY423" s="466"/>
      <c r="CZ423" s="466"/>
      <c r="DA423" s="466"/>
      <c r="DB423" s="466"/>
      <c r="DC423" s="466"/>
      <c r="DD423" s="466"/>
      <c r="DE423" s="466"/>
      <c r="DF423" s="466"/>
      <c r="DG423" s="466"/>
      <c r="DH423" s="466"/>
      <c r="DI423" s="466"/>
      <c r="DJ423" s="466"/>
      <c r="DK423" s="466"/>
      <c r="DL423" s="466"/>
      <c r="DM423" s="466"/>
      <c r="DN423" s="466"/>
      <c r="DO423" s="466"/>
      <c r="DP423" s="466"/>
      <c r="DQ423" s="466"/>
      <c r="DR423" s="466"/>
      <c r="DS423" s="466"/>
      <c r="DT423" s="466"/>
      <c r="DU423" s="466"/>
      <c r="DV423" s="466"/>
      <c r="DW423" s="466"/>
      <c r="DX423" s="466"/>
      <c r="DY423" s="466"/>
      <c r="DZ423" s="466"/>
      <c r="EA423" s="466"/>
      <c r="EB423" s="466"/>
      <c r="EC423" s="466"/>
      <c r="ED423" s="466"/>
      <c r="EE423" s="466"/>
      <c r="EF423" s="466"/>
      <c r="EG423" s="466"/>
      <c r="EH423" s="466"/>
      <c r="EI423" s="466"/>
      <c r="EJ423" s="466"/>
      <c r="EK423" s="466"/>
      <c r="EL423" s="466"/>
      <c r="EM423" s="466"/>
      <c r="EN423" s="466"/>
      <c r="EO423" s="466"/>
      <c r="EP423" s="466"/>
      <c r="EQ423" s="466"/>
      <c r="ER423" s="466"/>
      <c r="ES423" s="466"/>
      <c r="ET423" s="466"/>
      <c r="EU423" s="466"/>
      <c r="EV423" s="466"/>
      <c r="EW423" s="466"/>
      <c r="EX423" s="466"/>
      <c r="EY423" s="466"/>
      <c r="EZ423" s="466"/>
      <c r="FA423" s="466"/>
      <c r="FB423" s="466"/>
      <c r="FC423" s="466"/>
      <c r="FD423" s="466"/>
      <c r="FE423" s="466"/>
      <c r="FF423" s="466"/>
      <c r="FG423" s="466"/>
      <c r="FH423" s="466"/>
      <c r="FI423" s="466"/>
      <c r="FJ423" s="466"/>
      <c r="FK423" s="466"/>
      <c r="FL423" s="466"/>
      <c r="FM423" s="466"/>
      <c r="FN423" s="466"/>
      <c r="FO423" s="466"/>
      <c r="FP423" s="466"/>
      <c r="FQ423" s="466"/>
      <c r="FR423" s="466"/>
      <c r="FS423" s="466"/>
      <c r="FT423" s="466"/>
      <c r="FU423" s="466"/>
      <c r="FV423" s="466"/>
      <c r="FW423" s="466"/>
      <c r="FX423" s="466"/>
      <c r="FY423" s="466"/>
      <c r="FZ423" s="466"/>
      <c r="GA423" s="466"/>
      <c r="GB423" s="466"/>
      <c r="GC423" s="466"/>
      <c r="GD423" s="466"/>
      <c r="GE423" s="466"/>
      <c r="GF423" s="466"/>
      <c r="GG423" s="466"/>
      <c r="GH423" s="466"/>
      <c r="GI423" s="466"/>
      <c r="GJ423" s="466"/>
      <c r="GK423" s="466"/>
      <c r="GL423" s="466"/>
      <c r="GM423" s="466"/>
      <c r="GN423" s="466"/>
      <c r="GO423" s="466"/>
      <c r="GP423" s="466"/>
      <c r="GQ423" s="466"/>
      <c r="GR423" s="466"/>
      <c r="GS423" s="466"/>
      <c r="GT423" s="466"/>
      <c r="GU423" s="466"/>
      <c r="GV423" s="466"/>
      <c r="GW423" s="466"/>
      <c r="GX423" s="466"/>
      <c r="GY423" s="466"/>
      <c r="GZ423" s="466"/>
      <c r="HA423" s="466"/>
      <c r="HB423" s="466"/>
      <c r="HC423" s="466"/>
      <c r="HD423" s="466"/>
      <c r="HE423" s="466"/>
      <c r="HF423" s="466"/>
      <c r="HG423" s="466"/>
      <c r="HH423" s="466"/>
      <c r="HI423" s="466"/>
      <c r="HJ423" s="466"/>
      <c r="HK423" s="466"/>
      <c r="HL423" s="466"/>
      <c r="HM423" s="466"/>
      <c r="HN423" s="466"/>
      <c r="HO423" s="466"/>
      <c r="HP423" s="466"/>
      <c r="HQ423" s="466"/>
      <c r="HR423" s="466"/>
      <c r="HS423" s="466"/>
      <c r="HT423" s="466"/>
      <c r="HU423" s="466"/>
      <c r="HV423" s="466"/>
      <c r="HW423" s="466"/>
      <c r="HX423" s="466"/>
      <c r="HY423" s="466"/>
      <c r="HZ423" s="466"/>
      <c r="IA423" s="466"/>
      <c r="IB423" s="466"/>
      <c r="IC423" s="466"/>
      <c r="ID423" s="466"/>
      <c r="IE423" s="466"/>
      <c r="IF423" s="466"/>
      <c r="IG423" s="466"/>
      <c r="IH423" s="466"/>
      <c r="II423" s="466"/>
      <c r="IJ423" s="466"/>
      <c r="IK423" s="466"/>
      <c r="IL423" s="466"/>
      <c r="IM423" s="466"/>
      <c r="IN423" s="466"/>
      <c r="IO423" s="466"/>
      <c r="IP423" s="466"/>
      <c r="IQ423" s="466"/>
      <c r="IR423" s="466"/>
      <c r="IS423" s="466"/>
      <c r="IT423" s="466"/>
      <c r="IU423" s="466"/>
      <c r="IV423" s="466"/>
    </row>
    <row r="424" spans="1:256" s="466" customFormat="1" ht="15" customHeight="1">
      <c r="A424" s="1223"/>
      <c r="B424" s="1223"/>
      <c r="C424" s="769"/>
      <c r="G424" s="466" t="s">
        <v>1594</v>
      </c>
      <c r="AA424" s="466">
        <v>-653593.05051608384</v>
      </c>
      <c r="AB424" s="466">
        <v>-1247525.9934838712</v>
      </c>
      <c r="AC424" s="466">
        <v>-2033579.4247818142</v>
      </c>
      <c r="AD424" s="466">
        <v>-2348437.6067778915</v>
      </c>
      <c r="AE424" s="466">
        <v>-2144959.1942175329</v>
      </c>
      <c r="AF424" s="466">
        <v>-2137600.3104709238</v>
      </c>
      <c r="AG424" s="466">
        <v>-2135840.8749839514</v>
      </c>
      <c r="AH424" s="466">
        <v>-2130920.6934243739</v>
      </c>
      <c r="AI424" s="466">
        <v>-2179423.878699258</v>
      </c>
      <c r="AJ424" s="466">
        <v>-2214827.4364989996</v>
      </c>
      <c r="AK424" s="466">
        <v>-2107336.0769881904</v>
      </c>
      <c r="AL424" s="466">
        <v>-2076834.3639326841</v>
      </c>
      <c r="AM424" s="466">
        <v>-2209180.7653831542</v>
      </c>
      <c r="AN424" s="466">
        <v>-2360623.4833596796</v>
      </c>
      <c r="AO424" s="466">
        <v>-2427368.0826178044</v>
      </c>
      <c r="AP424" s="466">
        <v>-2498609.9130371064</v>
      </c>
      <c r="AQ424" s="466">
        <v>-2644310.0044038296</v>
      </c>
    </row>
    <row r="425" spans="1:256" ht="15" customHeight="1">
      <c r="E425" s="518"/>
      <c r="F425" s="518"/>
      <c r="G425" s="518" t="s">
        <v>2298</v>
      </c>
      <c r="H425" s="518"/>
      <c r="I425" s="518"/>
      <c r="J425" s="518"/>
      <c r="K425" s="518"/>
      <c r="L425" s="518"/>
      <c r="M425" s="518"/>
      <c r="N425" s="518"/>
      <c r="P425" s="518"/>
      <c r="Q425" s="518"/>
      <c r="R425" s="518"/>
      <c r="S425" s="518"/>
      <c r="T425" s="518"/>
      <c r="U425" s="518"/>
      <c r="V425" s="518"/>
      <c r="W425" s="518"/>
      <c r="X425" s="518"/>
      <c r="Y425" s="518"/>
      <c r="Z425" s="518"/>
      <c r="AA425" s="518">
        <v>-653593.05051608384</v>
      </c>
      <c r="AB425" s="518">
        <v>-15470768.87572819</v>
      </c>
      <c r="AC425" s="518">
        <v>-2195102.3740005642</v>
      </c>
      <c r="AD425" s="518">
        <v>-17981700.273630574</v>
      </c>
      <c r="AE425" s="518">
        <v>-2587338.9375211</v>
      </c>
      <c r="AF425" s="518">
        <v>-2276603.0448459238</v>
      </c>
      <c r="AG425" s="518">
        <v>-2135840.8749839514</v>
      </c>
      <c r="AH425" s="518">
        <v>-2519635.5371743739</v>
      </c>
      <c r="AI425" s="518">
        <v>-2179423.878699258</v>
      </c>
      <c r="AJ425" s="518">
        <v>-9010227.4364989996</v>
      </c>
      <c r="AK425" s="518">
        <v>-13780327.07698819</v>
      </c>
      <c r="AL425" s="518">
        <v>-2406034.3639326841</v>
      </c>
      <c r="AM425" s="518">
        <v>-2551280.7653831542</v>
      </c>
      <c r="AN425" s="518">
        <v>-2715923.4833596796</v>
      </c>
      <c r="AO425" s="518">
        <v>-9844669.5097011402</v>
      </c>
      <c r="AP425" s="518">
        <v>-2498609.9130371064</v>
      </c>
      <c r="AQ425" s="518">
        <v>-2644310.0044038296</v>
      </c>
      <c r="AR425" s="518"/>
      <c r="AS425" s="518"/>
      <c r="AT425" s="518"/>
      <c r="AU425" s="518"/>
      <c r="AV425" s="518"/>
      <c r="AW425" s="518"/>
      <c r="AX425" s="518"/>
      <c r="AY425" s="518"/>
      <c r="AZ425" s="518"/>
      <c r="BA425" s="518"/>
      <c r="BB425" s="518"/>
      <c r="BC425" s="518"/>
      <c r="BD425" s="518"/>
      <c r="BE425" s="518"/>
      <c r="BF425" s="518"/>
      <c r="BG425" s="518"/>
      <c r="BH425" s="518"/>
      <c r="BI425" s="518"/>
      <c r="BJ425" s="518"/>
      <c r="BK425" s="518"/>
      <c r="BL425" s="518"/>
      <c r="BM425" s="518"/>
      <c r="BN425" s="518"/>
      <c r="BO425" s="518"/>
      <c r="BP425" s="518"/>
      <c r="BQ425" s="518"/>
      <c r="BR425" s="518"/>
      <c r="BS425" s="518"/>
      <c r="BT425" s="518"/>
      <c r="BU425" s="518"/>
      <c r="BV425" s="518"/>
      <c r="BW425" s="518"/>
      <c r="BX425" s="518"/>
      <c r="BY425" s="518"/>
      <c r="BZ425" s="518"/>
      <c r="CA425" s="518"/>
      <c r="CB425" s="518"/>
      <c r="CC425" s="518"/>
      <c r="CD425" s="518"/>
      <c r="CE425" s="518"/>
      <c r="CF425" s="518"/>
      <c r="CG425" s="518"/>
      <c r="CH425" s="518"/>
      <c r="CI425" s="518"/>
      <c r="CJ425" s="518"/>
      <c r="CK425" s="518"/>
      <c r="CL425" s="518"/>
      <c r="CM425" s="518"/>
      <c r="CN425" s="518"/>
      <c r="CO425" s="518"/>
      <c r="CP425" s="518"/>
      <c r="CQ425" s="518"/>
      <c r="CR425" s="518"/>
      <c r="CS425" s="518"/>
      <c r="CT425" s="518"/>
      <c r="CU425" s="518"/>
      <c r="CV425" s="518"/>
      <c r="CW425" s="518"/>
      <c r="CX425" s="518"/>
      <c r="CY425" s="518"/>
      <c r="CZ425" s="518"/>
      <c r="DA425" s="518"/>
      <c r="DB425" s="518"/>
      <c r="DC425" s="518"/>
      <c r="DD425" s="518"/>
      <c r="DE425" s="518"/>
      <c r="DF425" s="518"/>
      <c r="DG425" s="518"/>
      <c r="DH425" s="518"/>
      <c r="DI425" s="518"/>
      <c r="DJ425" s="518"/>
      <c r="DK425" s="518"/>
      <c r="DL425" s="518"/>
      <c r="DM425" s="518"/>
      <c r="DN425" s="518"/>
      <c r="DO425" s="518"/>
      <c r="DP425" s="518"/>
      <c r="DQ425" s="518"/>
      <c r="DR425" s="518"/>
      <c r="DS425" s="518"/>
      <c r="DT425" s="518"/>
      <c r="DU425" s="518"/>
      <c r="DV425" s="518"/>
      <c r="DW425" s="518"/>
      <c r="DX425" s="518"/>
      <c r="DY425" s="518"/>
      <c r="DZ425" s="518"/>
      <c r="EA425" s="518"/>
      <c r="EB425" s="518"/>
      <c r="EC425" s="518"/>
      <c r="ED425" s="518"/>
      <c r="EE425" s="518"/>
      <c r="EF425" s="518"/>
      <c r="EG425" s="518"/>
      <c r="EH425" s="518"/>
      <c r="EI425" s="518"/>
      <c r="EJ425" s="518"/>
      <c r="EK425" s="518"/>
      <c r="EL425" s="518"/>
      <c r="EM425" s="518"/>
      <c r="EN425" s="518"/>
      <c r="EO425" s="518"/>
      <c r="EP425" s="518"/>
      <c r="EQ425" s="518"/>
      <c r="ER425" s="518"/>
      <c r="ES425" s="518"/>
      <c r="ET425" s="518"/>
      <c r="EU425" s="518"/>
      <c r="EV425" s="518"/>
      <c r="EW425" s="518"/>
      <c r="EX425" s="518"/>
      <c r="EY425" s="518"/>
      <c r="EZ425" s="518"/>
      <c r="FA425" s="518"/>
      <c r="FB425" s="518"/>
      <c r="FC425" s="518"/>
      <c r="FD425" s="518"/>
      <c r="FE425" s="518"/>
      <c r="FF425" s="518"/>
      <c r="FG425" s="518"/>
      <c r="FH425" s="518"/>
      <c r="FI425" s="518"/>
      <c r="FJ425" s="518"/>
      <c r="FK425" s="518"/>
      <c r="FL425" s="518"/>
      <c r="FM425" s="518"/>
      <c r="FN425" s="518"/>
      <c r="FO425" s="518"/>
      <c r="FP425" s="518"/>
      <c r="FQ425" s="518"/>
      <c r="FR425" s="518"/>
      <c r="FS425" s="518"/>
      <c r="FT425" s="518"/>
      <c r="FU425" s="518"/>
      <c r="FV425" s="518"/>
      <c r="FW425" s="518"/>
      <c r="FX425" s="518"/>
      <c r="FY425" s="518"/>
      <c r="FZ425" s="518"/>
      <c r="GA425" s="518"/>
      <c r="GB425" s="518"/>
      <c r="GC425" s="518"/>
      <c r="GD425" s="518"/>
      <c r="GE425" s="518"/>
      <c r="GF425" s="518"/>
      <c r="GG425" s="518"/>
      <c r="GH425" s="518"/>
      <c r="GI425" s="518"/>
      <c r="GJ425" s="518"/>
      <c r="GK425" s="518"/>
      <c r="GL425" s="518"/>
      <c r="GM425" s="518"/>
      <c r="GN425" s="518"/>
      <c r="GO425" s="518"/>
      <c r="GP425" s="518"/>
      <c r="GQ425" s="518"/>
      <c r="GR425" s="518"/>
      <c r="GS425" s="518"/>
      <c r="GT425" s="518"/>
      <c r="GU425" s="518"/>
      <c r="GV425" s="518"/>
      <c r="GW425" s="518"/>
      <c r="GX425" s="518"/>
      <c r="GY425" s="518"/>
      <c r="GZ425" s="518"/>
      <c r="HA425" s="518"/>
      <c r="HB425" s="518"/>
      <c r="HC425" s="518"/>
      <c r="HD425" s="518"/>
      <c r="HE425" s="518"/>
      <c r="HF425" s="518"/>
      <c r="HG425" s="518"/>
      <c r="HH425" s="518"/>
      <c r="HI425" s="518"/>
      <c r="HJ425" s="518"/>
      <c r="HK425" s="518"/>
      <c r="HL425" s="518"/>
      <c r="HM425" s="518"/>
      <c r="HN425" s="518"/>
      <c r="HO425" s="518"/>
      <c r="HP425" s="518"/>
      <c r="HQ425" s="518"/>
      <c r="HR425" s="518"/>
      <c r="HS425" s="518"/>
      <c r="HT425" s="518"/>
      <c r="HU425" s="518"/>
      <c r="HV425" s="518"/>
      <c r="HW425" s="518"/>
      <c r="HX425" s="518"/>
      <c r="HY425" s="518"/>
      <c r="HZ425" s="518"/>
      <c r="IA425" s="518"/>
      <c r="IB425" s="518"/>
      <c r="IC425" s="518"/>
      <c r="ID425" s="518"/>
      <c r="IE425" s="518"/>
      <c r="IF425" s="518"/>
      <c r="IG425" s="518"/>
      <c r="IH425" s="518"/>
      <c r="II425" s="518"/>
      <c r="IJ425" s="518"/>
      <c r="IK425" s="518"/>
      <c r="IL425" s="518"/>
      <c r="IM425" s="518"/>
      <c r="IN425" s="518"/>
      <c r="IO425" s="518"/>
      <c r="IP425" s="518"/>
      <c r="IQ425" s="518"/>
      <c r="IR425" s="518"/>
      <c r="IS425" s="518"/>
      <c r="IT425" s="518"/>
      <c r="IU425" s="518"/>
      <c r="IV425" s="518"/>
    </row>
    <row r="426" spans="1:256" s="518" customFormat="1" ht="15" customHeight="1">
      <c r="A426" s="1223"/>
      <c r="B426" s="1223"/>
      <c r="C426" s="769"/>
      <c r="E426" s="564" t="s">
        <v>1344</v>
      </c>
      <c r="F426" s="593" t="s">
        <v>2290</v>
      </c>
      <c r="O426" s="593"/>
      <c r="P426" s="593"/>
      <c r="Q426" s="593"/>
      <c r="R426" s="593"/>
      <c r="S426" s="593"/>
      <c r="T426" s="593"/>
      <c r="U426" s="593"/>
      <c r="V426" s="593"/>
      <c r="W426" s="593"/>
      <c r="X426" s="593"/>
      <c r="Y426" s="593"/>
      <c r="Z426" s="593"/>
      <c r="AA426" s="593">
        <v>0</v>
      </c>
      <c r="AB426" s="593">
        <v>0</v>
      </c>
      <c r="AC426" s="593">
        <v>0</v>
      </c>
      <c r="AD426" s="593">
        <v>0</v>
      </c>
      <c r="AE426" s="593">
        <v>0</v>
      </c>
      <c r="AF426" s="593">
        <v>0</v>
      </c>
      <c r="AG426" s="593">
        <v>0</v>
      </c>
      <c r="AH426" s="593">
        <v>0</v>
      </c>
      <c r="AI426" s="593">
        <v>4220668.5749657787</v>
      </c>
      <c r="AJ426" s="593">
        <v>5371760.0045018997</v>
      </c>
      <c r="AK426" s="593">
        <v>4604365.7181444857</v>
      </c>
      <c r="AL426" s="593">
        <v>4988062.8613231927</v>
      </c>
      <c r="AM426" s="593">
        <v>6139154.2908593146</v>
      </c>
      <c r="AN426" s="593">
        <v>6522851.4340380216</v>
      </c>
      <c r="AO426" s="593">
        <v>6522851.4340380216</v>
      </c>
      <c r="AP426" s="593">
        <v>6522851.4340380216</v>
      </c>
      <c r="AQ426" s="593">
        <v>4988062.8613231927</v>
      </c>
      <c r="AR426" s="593"/>
      <c r="AS426" s="593"/>
      <c r="AT426" s="593"/>
      <c r="AU426" s="593"/>
      <c r="AV426" s="593"/>
      <c r="AW426" s="593"/>
      <c r="AX426" s="593"/>
      <c r="AY426" s="593"/>
      <c r="AZ426" s="593"/>
      <c r="BA426" s="593"/>
      <c r="BB426" s="593"/>
      <c r="BC426" s="593"/>
      <c r="BD426" s="593"/>
      <c r="BE426" s="593"/>
      <c r="BF426" s="593"/>
      <c r="BG426" s="593"/>
      <c r="BH426" s="593"/>
      <c r="BI426" s="593"/>
      <c r="BJ426" s="593"/>
      <c r="BK426" s="593"/>
      <c r="BL426" s="593"/>
      <c r="BM426" s="593"/>
      <c r="BN426" s="593"/>
      <c r="BO426" s="593"/>
      <c r="BP426" s="593"/>
      <c r="BQ426" s="593"/>
      <c r="BR426" s="593"/>
      <c r="BS426" s="593"/>
      <c r="BT426" s="593"/>
      <c r="BU426" s="593"/>
      <c r="BV426" s="593"/>
      <c r="BW426" s="593"/>
      <c r="BX426" s="593"/>
      <c r="BY426" s="593"/>
      <c r="BZ426" s="593"/>
      <c r="CA426" s="593"/>
      <c r="CB426" s="593"/>
      <c r="CC426" s="593"/>
      <c r="CD426" s="593"/>
      <c r="CE426" s="593"/>
      <c r="CF426" s="593"/>
      <c r="CG426" s="593"/>
      <c r="CH426" s="593"/>
      <c r="CI426" s="593"/>
      <c r="CJ426" s="593"/>
      <c r="CK426" s="593"/>
      <c r="CL426" s="593"/>
      <c r="CM426" s="593"/>
      <c r="CN426" s="593"/>
      <c r="CO426" s="593"/>
      <c r="CP426" s="593"/>
      <c r="CQ426" s="593"/>
      <c r="CR426" s="593"/>
      <c r="CS426" s="593"/>
      <c r="CT426" s="593"/>
      <c r="CU426" s="593"/>
      <c r="CV426" s="593"/>
      <c r="CW426" s="593"/>
      <c r="CX426" s="593"/>
      <c r="CY426" s="593"/>
      <c r="CZ426" s="593"/>
      <c r="DA426" s="593"/>
      <c r="DB426" s="593"/>
      <c r="DC426" s="593"/>
      <c r="DD426" s="593"/>
      <c r="DE426" s="593"/>
      <c r="DF426" s="593"/>
      <c r="DG426" s="593"/>
      <c r="DH426" s="593"/>
      <c r="DI426" s="593"/>
      <c r="DJ426" s="593"/>
      <c r="DK426" s="593"/>
      <c r="DL426" s="593"/>
      <c r="DM426" s="593"/>
      <c r="DN426" s="593"/>
      <c r="DO426" s="593"/>
      <c r="DP426" s="593"/>
      <c r="DQ426" s="593"/>
      <c r="DR426" s="593"/>
      <c r="DS426" s="593"/>
      <c r="DT426" s="593"/>
      <c r="DU426" s="593"/>
      <c r="DV426" s="593"/>
      <c r="DW426" s="593"/>
      <c r="DX426" s="593"/>
      <c r="DY426" s="593"/>
      <c r="DZ426" s="593"/>
      <c r="EA426" s="593"/>
      <c r="EB426" s="593"/>
      <c r="EC426" s="593"/>
      <c r="ED426" s="593"/>
      <c r="EE426" s="593"/>
      <c r="EF426" s="593"/>
      <c r="EG426" s="593"/>
      <c r="EH426" s="593"/>
      <c r="EI426" s="593"/>
      <c r="EJ426" s="593"/>
      <c r="EK426" s="593"/>
      <c r="EL426" s="593"/>
      <c r="EM426" s="593"/>
      <c r="EN426" s="593"/>
      <c r="EO426" s="593"/>
      <c r="EP426" s="593"/>
      <c r="EQ426" s="593"/>
      <c r="ER426" s="593"/>
      <c r="ES426" s="593"/>
      <c r="ET426" s="593"/>
      <c r="EU426" s="593"/>
      <c r="EV426" s="593"/>
      <c r="EW426" s="593"/>
      <c r="EX426" s="593"/>
      <c r="EY426" s="593"/>
      <c r="EZ426" s="593"/>
      <c r="FA426" s="593"/>
      <c r="FB426" s="593"/>
      <c r="FC426" s="593"/>
      <c r="FD426" s="593"/>
      <c r="FE426" s="593"/>
      <c r="FF426" s="593"/>
      <c r="FG426" s="593"/>
      <c r="FH426" s="593"/>
      <c r="FI426" s="593"/>
      <c r="FJ426" s="593"/>
      <c r="FK426" s="593"/>
      <c r="FL426" s="593"/>
      <c r="FM426" s="593"/>
      <c r="FN426" s="593"/>
      <c r="FO426" s="593"/>
      <c r="FP426" s="593"/>
      <c r="FQ426" s="593"/>
      <c r="FR426" s="593"/>
      <c r="FS426" s="593"/>
      <c r="FT426" s="593"/>
      <c r="FU426" s="593"/>
      <c r="FV426" s="593"/>
      <c r="FW426" s="593"/>
      <c r="FX426" s="593"/>
      <c r="FY426" s="593"/>
      <c r="FZ426" s="593"/>
      <c r="GA426" s="593"/>
      <c r="GB426" s="593"/>
      <c r="GC426" s="593"/>
      <c r="GD426" s="593"/>
      <c r="GE426" s="593"/>
      <c r="GF426" s="593"/>
      <c r="GG426" s="593"/>
      <c r="GH426" s="593"/>
      <c r="GI426" s="593"/>
      <c r="GJ426" s="593"/>
      <c r="GK426" s="593"/>
      <c r="GL426" s="593"/>
      <c r="GM426" s="593"/>
      <c r="GN426" s="593"/>
      <c r="GO426" s="593"/>
      <c r="GP426" s="593"/>
      <c r="GQ426" s="593"/>
      <c r="GR426" s="593"/>
      <c r="GS426" s="593"/>
      <c r="GT426" s="593"/>
      <c r="GU426" s="593"/>
      <c r="GV426" s="593"/>
      <c r="GW426" s="593"/>
      <c r="GX426" s="593"/>
      <c r="GY426" s="593"/>
      <c r="GZ426" s="593"/>
      <c r="HA426" s="593"/>
      <c r="HB426" s="593"/>
      <c r="HC426" s="593"/>
      <c r="HD426" s="593"/>
      <c r="HE426" s="593"/>
      <c r="HF426" s="593"/>
      <c r="HG426" s="593"/>
      <c r="HH426" s="593"/>
      <c r="HI426" s="593"/>
      <c r="HJ426" s="593"/>
      <c r="HK426" s="593"/>
      <c r="HL426" s="593"/>
      <c r="HM426" s="593"/>
      <c r="HN426" s="593"/>
      <c r="HO426" s="593"/>
      <c r="HP426" s="593"/>
      <c r="HQ426" s="593"/>
      <c r="HR426" s="593"/>
      <c r="HS426" s="593"/>
      <c r="HT426" s="593"/>
      <c r="HU426" s="593"/>
      <c r="HV426" s="593"/>
      <c r="HW426" s="593"/>
      <c r="HX426" s="593"/>
      <c r="HY426" s="593"/>
      <c r="HZ426" s="593"/>
      <c r="IA426" s="593"/>
      <c r="IB426" s="593"/>
      <c r="IC426" s="593"/>
      <c r="ID426" s="593"/>
      <c r="IE426" s="593"/>
      <c r="IF426" s="593"/>
      <c r="IG426" s="593"/>
      <c r="IH426" s="593"/>
      <c r="II426" s="593"/>
      <c r="IJ426" s="593"/>
      <c r="IK426" s="593"/>
      <c r="IL426" s="593"/>
      <c r="IM426" s="593"/>
      <c r="IN426" s="593"/>
      <c r="IO426" s="593"/>
      <c r="IP426" s="593"/>
      <c r="IQ426" s="593"/>
      <c r="IR426" s="593"/>
      <c r="IS426" s="593"/>
      <c r="IT426" s="593"/>
      <c r="IU426" s="593"/>
      <c r="IV426" s="593"/>
    </row>
    <row r="427" spans="1:256" ht="15" customHeight="1">
      <c r="F427" s="593" t="s">
        <v>1886</v>
      </c>
    </row>
    <row r="428" spans="1:256" ht="15" customHeight="1">
      <c r="G428" s="593" t="s">
        <v>1921</v>
      </c>
    </row>
    <row r="429" spans="1:256" ht="15" customHeight="1">
      <c r="E429" s="518"/>
      <c r="F429" s="518"/>
      <c r="G429" s="518" t="s">
        <v>2298</v>
      </c>
      <c r="H429" s="518"/>
      <c r="I429" s="518"/>
      <c r="J429" s="518"/>
      <c r="K429" s="518"/>
      <c r="L429" s="518"/>
      <c r="M429" s="518"/>
      <c r="N429" s="518"/>
      <c r="P429" s="518"/>
      <c r="Q429" s="518"/>
      <c r="R429" s="518"/>
      <c r="S429" s="518"/>
      <c r="T429" s="518"/>
      <c r="U429" s="518"/>
      <c r="V429" s="518"/>
      <c r="W429" s="518"/>
      <c r="X429" s="518"/>
      <c r="Y429" s="518"/>
      <c r="Z429" s="518"/>
      <c r="AA429" s="518">
        <v>0</v>
      </c>
      <c r="AB429" s="518">
        <v>0</v>
      </c>
      <c r="AC429" s="518">
        <v>0</v>
      </c>
      <c r="AD429" s="518">
        <v>0</v>
      </c>
      <c r="AE429" s="518">
        <v>0</v>
      </c>
      <c r="AF429" s="518">
        <v>0</v>
      </c>
      <c r="AG429" s="518">
        <v>0</v>
      </c>
      <c r="AH429" s="518">
        <v>0</v>
      </c>
      <c r="AI429" s="518">
        <v>0</v>
      </c>
      <c r="AJ429" s="518">
        <v>0</v>
      </c>
      <c r="AK429" s="518">
        <v>0</v>
      </c>
      <c r="AL429" s="518">
        <v>0</v>
      </c>
      <c r="AM429" s="518">
        <v>0</v>
      </c>
      <c r="AN429" s="518">
        <v>0</v>
      </c>
      <c r="AO429" s="518">
        <v>0</v>
      </c>
      <c r="AP429" s="518">
        <v>0</v>
      </c>
      <c r="AQ429" s="518">
        <v>0</v>
      </c>
      <c r="AR429" s="518"/>
      <c r="AS429" s="518"/>
      <c r="AT429" s="518"/>
      <c r="AU429" s="518"/>
      <c r="AV429" s="518"/>
      <c r="AW429" s="518"/>
      <c r="AX429" s="518"/>
      <c r="AY429" s="518"/>
      <c r="AZ429" s="518"/>
      <c r="BA429" s="518"/>
      <c r="BB429" s="518"/>
      <c r="BC429" s="518"/>
      <c r="BD429" s="518"/>
      <c r="BE429" s="518"/>
      <c r="BF429" s="518"/>
      <c r="BG429" s="518"/>
      <c r="BH429" s="518"/>
      <c r="BI429" s="518"/>
      <c r="BJ429" s="518"/>
      <c r="BK429" s="518"/>
      <c r="BL429" s="518"/>
      <c r="BM429" s="518"/>
      <c r="BN429" s="518"/>
      <c r="BO429" s="518"/>
      <c r="BP429" s="518"/>
      <c r="BQ429" s="518"/>
      <c r="BR429" s="518"/>
      <c r="BS429" s="518"/>
      <c r="BT429" s="518"/>
      <c r="BU429" s="518"/>
      <c r="BV429" s="518"/>
      <c r="BW429" s="518"/>
      <c r="BX429" s="518"/>
      <c r="BY429" s="518"/>
      <c r="BZ429" s="518"/>
      <c r="CA429" s="518"/>
      <c r="CB429" s="518"/>
      <c r="CC429" s="518"/>
      <c r="CD429" s="518"/>
      <c r="CE429" s="518"/>
      <c r="CF429" s="518"/>
      <c r="CG429" s="518"/>
      <c r="CH429" s="518"/>
      <c r="CI429" s="518"/>
      <c r="CJ429" s="518"/>
      <c r="CK429" s="518"/>
      <c r="CL429" s="518"/>
      <c r="CM429" s="518"/>
      <c r="CN429" s="518"/>
      <c r="CO429" s="518"/>
      <c r="CP429" s="518"/>
      <c r="CQ429" s="518"/>
      <c r="CR429" s="518"/>
      <c r="CS429" s="518"/>
      <c r="CT429" s="518"/>
      <c r="CU429" s="518"/>
      <c r="CV429" s="518"/>
      <c r="CW429" s="518"/>
      <c r="CX429" s="518"/>
      <c r="CY429" s="518"/>
      <c r="CZ429" s="518"/>
      <c r="DA429" s="518"/>
      <c r="DB429" s="518"/>
      <c r="DC429" s="518"/>
      <c r="DD429" s="518"/>
      <c r="DE429" s="518"/>
      <c r="DF429" s="518"/>
      <c r="DG429" s="518"/>
      <c r="DH429" s="518"/>
      <c r="DI429" s="518"/>
      <c r="DJ429" s="518"/>
      <c r="DK429" s="518"/>
      <c r="DL429" s="518"/>
      <c r="DM429" s="518"/>
      <c r="DN429" s="518"/>
      <c r="DO429" s="518"/>
      <c r="DP429" s="518"/>
      <c r="DQ429" s="518"/>
      <c r="DR429" s="518"/>
      <c r="DS429" s="518"/>
      <c r="DT429" s="518"/>
      <c r="DU429" s="518"/>
      <c r="DV429" s="518"/>
      <c r="DW429" s="518"/>
      <c r="DX429" s="518"/>
      <c r="DY429" s="518"/>
      <c r="DZ429" s="518"/>
      <c r="EA429" s="518"/>
      <c r="EB429" s="518"/>
      <c r="EC429" s="518"/>
      <c r="ED429" s="518"/>
      <c r="EE429" s="518"/>
      <c r="EF429" s="518"/>
      <c r="EG429" s="518"/>
      <c r="EH429" s="518"/>
      <c r="EI429" s="518"/>
      <c r="EJ429" s="518"/>
      <c r="EK429" s="518"/>
      <c r="EL429" s="518"/>
      <c r="EM429" s="518"/>
      <c r="EN429" s="518"/>
      <c r="EO429" s="518"/>
      <c r="EP429" s="518"/>
      <c r="EQ429" s="518"/>
      <c r="ER429" s="518"/>
      <c r="ES429" s="518"/>
      <c r="ET429" s="518"/>
      <c r="EU429" s="518"/>
      <c r="EV429" s="518"/>
      <c r="EW429" s="518"/>
      <c r="EX429" s="518"/>
      <c r="EY429" s="518"/>
      <c r="EZ429" s="518"/>
      <c r="FA429" s="518"/>
      <c r="FB429" s="518"/>
      <c r="FC429" s="518"/>
      <c r="FD429" s="518"/>
      <c r="FE429" s="518"/>
      <c r="FF429" s="518"/>
      <c r="FG429" s="518"/>
      <c r="FH429" s="518"/>
      <c r="FI429" s="518"/>
      <c r="FJ429" s="518"/>
      <c r="FK429" s="518"/>
      <c r="FL429" s="518"/>
      <c r="FM429" s="518"/>
      <c r="FN429" s="518"/>
      <c r="FO429" s="518"/>
      <c r="FP429" s="518"/>
      <c r="FQ429" s="518"/>
      <c r="FR429" s="518"/>
      <c r="FS429" s="518"/>
      <c r="FT429" s="518"/>
      <c r="FU429" s="518"/>
      <c r="FV429" s="518"/>
      <c r="FW429" s="518"/>
      <c r="FX429" s="518"/>
      <c r="FY429" s="518"/>
      <c r="FZ429" s="518"/>
      <c r="GA429" s="518"/>
      <c r="GB429" s="518"/>
      <c r="GC429" s="518"/>
      <c r="GD429" s="518"/>
      <c r="GE429" s="518"/>
      <c r="GF429" s="518"/>
      <c r="GG429" s="518"/>
      <c r="GH429" s="518"/>
      <c r="GI429" s="518"/>
      <c r="GJ429" s="518"/>
      <c r="GK429" s="518"/>
      <c r="GL429" s="518"/>
      <c r="GM429" s="518"/>
      <c r="GN429" s="518"/>
      <c r="GO429" s="518"/>
      <c r="GP429" s="518"/>
      <c r="GQ429" s="518"/>
      <c r="GR429" s="518"/>
      <c r="GS429" s="518"/>
      <c r="GT429" s="518"/>
      <c r="GU429" s="518"/>
      <c r="GV429" s="518"/>
      <c r="GW429" s="518"/>
      <c r="GX429" s="518"/>
      <c r="GY429" s="518"/>
      <c r="GZ429" s="518"/>
      <c r="HA429" s="518"/>
      <c r="HB429" s="518"/>
      <c r="HC429" s="518"/>
      <c r="HD429" s="518"/>
      <c r="HE429" s="518"/>
      <c r="HF429" s="518"/>
      <c r="HG429" s="518"/>
      <c r="HH429" s="518"/>
      <c r="HI429" s="518"/>
      <c r="HJ429" s="518"/>
      <c r="HK429" s="518"/>
      <c r="HL429" s="518"/>
      <c r="HM429" s="518"/>
      <c r="HN429" s="518"/>
      <c r="HO429" s="518"/>
      <c r="HP429" s="518"/>
      <c r="HQ429" s="518"/>
      <c r="HR429" s="518"/>
      <c r="HS429" s="518"/>
      <c r="HT429" s="518"/>
      <c r="HU429" s="518"/>
      <c r="HV429" s="518"/>
      <c r="HW429" s="518"/>
      <c r="HX429" s="518"/>
      <c r="HY429" s="518"/>
      <c r="HZ429" s="518"/>
      <c r="IA429" s="518"/>
      <c r="IB429" s="518"/>
      <c r="IC429" s="518"/>
      <c r="ID429" s="518"/>
      <c r="IE429" s="518"/>
      <c r="IF429" s="518"/>
      <c r="IG429" s="518"/>
      <c r="IH429" s="518"/>
      <c r="II429" s="518"/>
      <c r="IJ429" s="518"/>
      <c r="IK429" s="518"/>
      <c r="IL429" s="518"/>
      <c r="IM429" s="518"/>
      <c r="IN429" s="518"/>
      <c r="IO429" s="518"/>
      <c r="IP429" s="518"/>
      <c r="IQ429" s="518"/>
      <c r="IR429" s="518"/>
      <c r="IS429" s="518"/>
      <c r="IT429" s="518"/>
      <c r="IU429" s="518"/>
      <c r="IV429" s="518"/>
    </row>
    <row r="430" spans="1:256" ht="15" customHeight="1">
      <c r="E430" s="593" t="s">
        <v>2335</v>
      </c>
      <c r="N430" s="1454">
        <v>31053999.98</v>
      </c>
      <c r="O430" s="1454">
        <v>46381232.810000002</v>
      </c>
      <c r="P430" s="1454">
        <v>52044185.020000003</v>
      </c>
      <c r="Q430" s="1454">
        <v>91001944.920000002</v>
      </c>
      <c r="R430" s="1454">
        <v>103461838.16</v>
      </c>
      <c r="S430" s="1454">
        <v>108634373.92999999</v>
      </c>
      <c r="T430" s="1454">
        <v>132686958.49000001</v>
      </c>
      <c r="U430" s="1454">
        <v>133194646.13000001</v>
      </c>
      <c r="V430" s="1454">
        <v>137385159.98000002</v>
      </c>
      <c r="W430" s="3277">
        <v>131385340.14</v>
      </c>
      <c r="X430" s="3277">
        <v>121555610.33000001</v>
      </c>
      <c r="Y430" s="3277">
        <v>119770396.35999998</v>
      </c>
      <c r="Z430" s="3277">
        <v>114969575.16</v>
      </c>
      <c r="AA430" s="593">
        <v>114969575.16</v>
      </c>
      <c r="AB430" s="593">
        <v>100746332.27775568</v>
      </c>
      <c r="AC430" s="593">
        <v>100584809.32853693</v>
      </c>
      <c r="AD430" s="593">
        <v>84951546.661684245</v>
      </c>
      <c r="AE430" s="593">
        <v>84509166.918380678</v>
      </c>
      <c r="AF430" s="593">
        <v>84370164.184005678</v>
      </c>
      <c r="AG430" s="593">
        <v>84370164.184005678</v>
      </c>
      <c r="AH430" s="593">
        <v>83981449.340255678</v>
      </c>
      <c r="AI430" s="593">
        <v>88202117.915221453</v>
      </c>
      <c r="AJ430" s="593">
        <v>86778477.919723347</v>
      </c>
      <c r="AK430" s="593">
        <v>79709852.637867838</v>
      </c>
      <c r="AL430" s="593">
        <v>84368715.499191031</v>
      </c>
      <c r="AM430" s="593">
        <v>90165769.790050343</v>
      </c>
      <c r="AN430" s="593">
        <v>96333321.224088371</v>
      </c>
      <c r="AO430" s="593">
        <v>95438871.231043071</v>
      </c>
      <c r="AP430" s="593">
        <v>101961722.6650811</v>
      </c>
      <c r="AQ430" s="593">
        <v>106949785.52640429</v>
      </c>
    </row>
    <row r="431" spans="1:256" ht="15" customHeight="1">
      <c r="B431" s="1223">
        <v>0</v>
      </c>
      <c r="E431" s="593" t="s">
        <v>2458</v>
      </c>
      <c r="AA431" s="593">
        <v>0</v>
      </c>
      <c r="AB431" s="593">
        <v>0</v>
      </c>
      <c r="AC431" s="593">
        <v>0</v>
      </c>
      <c r="AD431" s="593">
        <v>0</v>
      </c>
      <c r="AE431" s="593">
        <v>0</v>
      </c>
      <c r="AF431" s="593">
        <v>0</v>
      </c>
      <c r="AG431" s="593">
        <v>0</v>
      </c>
      <c r="AH431" s="593">
        <v>0</v>
      </c>
      <c r="AI431" s="593">
        <v>0</v>
      </c>
      <c r="AJ431" s="593">
        <v>0</v>
      </c>
      <c r="AK431" s="593">
        <v>0</v>
      </c>
      <c r="AL431" s="593">
        <v>0</v>
      </c>
      <c r="AM431" s="593">
        <v>0</v>
      </c>
      <c r="AN431" s="593">
        <v>0</v>
      </c>
      <c r="AO431" s="593">
        <v>0</v>
      </c>
      <c r="AP431" s="593">
        <v>0</v>
      </c>
      <c r="AQ431" s="593">
        <v>0</v>
      </c>
    </row>
    <row r="433" spans="1:256" ht="15" customHeight="1">
      <c r="D433" s="518" t="s">
        <v>2261</v>
      </c>
    </row>
    <row r="434" spans="1:256" ht="15" customHeight="1">
      <c r="E434" s="593" t="s">
        <v>3562</v>
      </c>
      <c r="AA434" s="593" t="s">
        <v>1348</v>
      </c>
      <c r="AB434" s="593" t="s">
        <v>1348</v>
      </c>
      <c r="AC434" s="593" t="s">
        <v>1348</v>
      </c>
      <c r="AD434" s="593" t="s">
        <v>1348</v>
      </c>
      <c r="AE434" s="593" t="s">
        <v>1348</v>
      </c>
      <c r="AF434" s="593" t="s">
        <v>1348</v>
      </c>
      <c r="AG434" s="593" t="s">
        <v>1348</v>
      </c>
      <c r="AH434" s="593" t="s">
        <v>1348</v>
      </c>
      <c r="AI434" s="593" t="s">
        <v>1348</v>
      </c>
      <c r="AJ434" s="593" t="s">
        <v>1348</v>
      </c>
      <c r="AK434" s="593" t="s">
        <v>1348</v>
      </c>
      <c r="AL434" s="593" t="s">
        <v>1348</v>
      </c>
      <c r="AM434" s="593" t="s">
        <v>1348</v>
      </c>
      <c r="AN434" s="593" t="s">
        <v>1348</v>
      </c>
      <c r="AO434" s="593" t="s">
        <v>1348</v>
      </c>
      <c r="AP434" s="593" t="s">
        <v>1348</v>
      </c>
      <c r="AQ434" s="593" t="s">
        <v>1348</v>
      </c>
    </row>
    <row r="435" spans="1:256" ht="15" customHeight="1">
      <c r="E435" s="593" t="s">
        <v>1347</v>
      </c>
      <c r="AA435" s="593" t="s">
        <v>1348</v>
      </c>
      <c r="AB435" s="593" t="s">
        <v>1348</v>
      </c>
      <c r="AC435" s="593" t="s">
        <v>1348</v>
      </c>
      <c r="AD435" s="593" t="s">
        <v>1348</v>
      </c>
      <c r="AE435" s="593" t="s">
        <v>1348</v>
      </c>
      <c r="AF435" s="593" t="s">
        <v>1348</v>
      </c>
      <c r="AG435" s="593" t="s">
        <v>1348</v>
      </c>
      <c r="AH435" s="593" t="s">
        <v>1348</v>
      </c>
      <c r="AI435" s="593" t="s">
        <v>1348</v>
      </c>
      <c r="AJ435" s="593" t="s">
        <v>1348</v>
      </c>
      <c r="AK435" s="593" t="s">
        <v>1348</v>
      </c>
      <c r="AL435" s="593" t="s">
        <v>1348</v>
      </c>
      <c r="AM435" s="593" t="s">
        <v>1348</v>
      </c>
      <c r="AN435" s="593" t="s">
        <v>1348</v>
      </c>
      <c r="AO435" s="593" t="s">
        <v>1348</v>
      </c>
      <c r="AP435" s="593" t="s">
        <v>1348</v>
      </c>
      <c r="AQ435" s="593" t="s">
        <v>1348</v>
      </c>
    </row>
    <row r="436" spans="1:256" s="518" customFormat="1" ht="15" customHeight="1">
      <c r="A436" s="1223"/>
      <c r="B436" s="1223"/>
      <c r="C436" s="769"/>
      <c r="E436" s="593" t="s">
        <v>2413</v>
      </c>
      <c r="F436" s="593"/>
      <c r="G436" s="593"/>
      <c r="H436" s="593"/>
      <c r="I436" s="593"/>
      <c r="J436" s="593"/>
      <c r="K436" s="593"/>
      <c r="L436" s="593"/>
      <c r="M436" s="593"/>
      <c r="N436" s="593"/>
      <c r="O436" s="593"/>
      <c r="P436" s="593"/>
      <c r="Q436" s="593"/>
      <c r="R436" s="593"/>
      <c r="S436" s="593"/>
      <c r="T436" s="593"/>
      <c r="U436" s="593"/>
      <c r="V436" s="593"/>
      <c r="W436" s="593"/>
      <c r="X436" s="593"/>
      <c r="Y436" s="593"/>
      <c r="Z436" s="593"/>
      <c r="AA436" s="593">
        <v>174265.34999999998</v>
      </c>
      <c r="AB436" s="593">
        <v>174265.34999999998</v>
      </c>
      <c r="AC436" s="593">
        <v>174265.34999999998</v>
      </c>
      <c r="AD436" s="593">
        <v>174265.34999999998</v>
      </c>
      <c r="AE436" s="593">
        <v>174265.34999999998</v>
      </c>
      <c r="AF436" s="593">
        <v>174265.34999999998</v>
      </c>
      <c r="AG436" s="593">
        <v>174265.34999999998</v>
      </c>
      <c r="AH436" s="593">
        <v>174265.34999999998</v>
      </c>
      <c r="AI436" s="593">
        <v>174265.34999999998</v>
      </c>
      <c r="AJ436" s="593">
        <v>174265.34999999998</v>
      </c>
      <c r="AK436" s="593">
        <v>174265.34999999998</v>
      </c>
      <c r="AL436" s="593">
        <v>174265.34999999998</v>
      </c>
      <c r="AM436" s="593">
        <v>174265.34999999998</v>
      </c>
      <c r="AN436" s="593">
        <v>174265.34999999998</v>
      </c>
      <c r="AO436" s="593">
        <v>174265.34999999998</v>
      </c>
      <c r="AP436" s="593">
        <v>174265.34999999998</v>
      </c>
      <c r="AQ436" s="593">
        <v>174265.34999999998</v>
      </c>
      <c r="AR436" s="593"/>
      <c r="AS436" s="593"/>
      <c r="AT436" s="593"/>
      <c r="AU436" s="593"/>
      <c r="AV436" s="593"/>
      <c r="AW436" s="593"/>
      <c r="AX436" s="593"/>
      <c r="AY436" s="593"/>
      <c r="AZ436" s="593"/>
      <c r="BA436" s="593"/>
      <c r="BB436" s="593"/>
      <c r="BC436" s="593"/>
      <c r="BD436" s="593"/>
      <c r="BE436" s="593"/>
      <c r="BF436" s="593"/>
      <c r="BG436" s="593"/>
      <c r="BH436" s="593"/>
      <c r="BI436" s="593"/>
      <c r="BJ436" s="593"/>
      <c r="BK436" s="593"/>
      <c r="BL436" s="593"/>
      <c r="BM436" s="593"/>
      <c r="BN436" s="593"/>
      <c r="BO436" s="593"/>
      <c r="BP436" s="593"/>
      <c r="BQ436" s="593"/>
      <c r="BR436" s="593"/>
      <c r="BS436" s="593"/>
      <c r="BT436" s="593"/>
      <c r="BU436" s="593"/>
      <c r="BV436" s="593"/>
      <c r="BW436" s="593"/>
      <c r="BX436" s="593"/>
      <c r="BY436" s="593"/>
      <c r="BZ436" s="593"/>
      <c r="CA436" s="593"/>
      <c r="CB436" s="593"/>
      <c r="CC436" s="593"/>
      <c r="CD436" s="593"/>
      <c r="CE436" s="593"/>
      <c r="CF436" s="593"/>
      <c r="CG436" s="593"/>
      <c r="CH436" s="593"/>
      <c r="CI436" s="593"/>
      <c r="CJ436" s="593"/>
      <c r="CK436" s="593"/>
      <c r="CL436" s="593"/>
      <c r="CM436" s="593"/>
      <c r="CN436" s="593"/>
      <c r="CO436" s="593"/>
      <c r="CP436" s="593"/>
      <c r="CQ436" s="593"/>
      <c r="CR436" s="593"/>
      <c r="CS436" s="593"/>
      <c r="CT436" s="593"/>
      <c r="CU436" s="593"/>
      <c r="CV436" s="593"/>
      <c r="CW436" s="593"/>
      <c r="CX436" s="593"/>
      <c r="CY436" s="593"/>
      <c r="CZ436" s="593"/>
      <c r="DA436" s="593"/>
      <c r="DB436" s="593"/>
      <c r="DC436" s="593"/>
      <c r="DD436" s="593"/>
      <c r="DE436" s="593"/>
      <c r="DF436" s="593"/>
      <c r="DG436" s="593"/>
      <c r="DH436" s="593"/>
      <c r="DI436" s="593"/>
      <c r="DJ436" s="593"/>
      <c r="DK436" s="593"/>
      <c r="DL436" s="593"/>
      <c r="DM436" s="593"/>
      <c r="DN436" s="593"/>
      <c r="DO436" s="593"/>
      <c r="DP436" s="593"/>
      <c r="DQ436" s="593"/>
      <c r="DR436" s="593"/>
      <c r="DS436" s="593"/>
      <c r="DT436" s="593"/>
      <c r="DU436" s="593"/>
      <c r="DV436" s="593"/>
      <c r="DW436" s="593"/>
      <c r="DX436" s="593"/>
      <c r="DY436" s="593"/>
      <c r="DZ436" s="593"/>
      <c r="EA436" s="593"/>
      <c r="EB436" s="593"/>
      <c r="EC436" s="593"/>
      <c r="ED436" s="593"/>
      <c r="EE436" s="593"/>
      <c r="EF436" s="593"/>
      <c r="EG436" s="593"/>
      <c r="EH436" s="593"/>
      <c r="EI436" s="593"/>
      <c r="EJ436" s="593"/>
      <c r="EK436" s="593"/>
      <c r="EL436" s="593"/>
      <c r="EM436" s="593"/>
      <c r="EN436" s="593"/>
      <c r="EO436" s="593"/>
      <c r="EP436" s="593"/>
      <c r="EQ436" s="593"/>
      <c r="ER436" s="593"/>
      <c r="ES436" s="593"/>
      <c r="ET436" s="593"/>
      <c r="EU436" s="593"/>
      <c r="EV436" s="593"/>
      <c r="EW436" s="593"/>
      <c r="EX436" s="593"/>
      <c r="EY436" s="593"/>
      <c r="EZ436" s="593"/>
      <c r="FA436" s="593"/>
      <c r="FB436" s="593"/>
      <c r="FC436" s="593"/>
      <c r="FD436" s="593"/>
      <c r="FE436" s="593"/>
      <c r="FF436" s="593"/>
      <c r="FG436" s="593"/>
      <c r="FH436" s="593"/>
      <c r="FI436" s="593"/>
      <c r="FJ436" s="593"/>
      <c r="FK436" s="593"/>
      <c r="FL436" s="593"/>
      <c r="FM436" s="593"/>
      <c r="FN436" s="593"/>
      <c r="FO436" s="593"/>
      <c r="FP436" s="593"/>
      <c r="FQ436" s="593"/>
      <c r="FR436" s="593"/>
      <c r="FS436" s="593"/>
      <c r="FT436" s="593"/>
      <c r="FU436" s="593"/>
      <c r="FV436" s="593"/>
      <c r="FW436" s="593"/>
      <c r="FX436" s="593"/>
      <c r="FY436" s="593"/>
      <c r="FZ436" s="593"/>
      <c r="GA436" s="593"/>
      <c r="GB436" s="593"/>
      <c r="GC436" s="593"/>
      <c r="GD436" s="593"/>
      <c r="GE436" s="593"/>
      <c r="GF436" s="593"/>
      <c r="GG436" s="593"/>
      <c r="GH436" s="593"/>
      <c r="GI436" s="593"/>
      <c r="GJ436" s="593"/>
      <c r="GK436" s="593"/>
      <c r="GL436" s="593"/>
      <c r="GM436" s="593"/>
      <c r="GN436" s="593"/>
      <c r="GO436" s="593"/>
      <c r="GP436" s="593"/>
      <c r="GQ436" s="593"/>
      <c r="GR436" s="593"/>
      <c r="GS436" s="593"/>
      <c r="GT436" s="593"/>
      <c r="GU436" s="593"/>
      <c r="GV436" s="593"/>
      <c r="GW436" s="593"/>
      <c r="GX436" s="593"/>
      <c r="GY436" s="593"/>
      <c r="GZ436" s="593"/>
      <c r="HA436" s="593"/>
      <c r="HB436" s="593"/>
      <c r="HC436" s="593"/>
      <c r="HD436" s="593"/>
      <c r="HE436" s="593"/>
      <c r="HF436" s="593"/>
      <c r="HG436" s="593"/>
      <c r="HH436" s="593"/>
      <c r="HI436" s="593"/>
      <c r="HJ436" s="593"/>
      <c r="HK436" s="593"/>
      <c r="HL436" s="593"/>
      <c r="HM436" s="593"/>
      <c r="HN436" s="593"/>
      <c r="HO436" s="593"/>
      <c r="HP436" s="593"/>
      <c r="HQ436" s="593"/>
      <c r="HR436" s="593"/>
      <c r="HS436" s="593"/>
      <c r="HT436" s="593"/>
      <c r="HU436" s="593"/>
      <c r="HV436" s="593"/>
      <c r="HW436" s="593"/>
      <c r="HX436" s="593"/>
      <c r="HY436" s="593"/>
      <c r="HZ436" s="593"/>
      <c r="IA436" s="593"/>
      <c r="IB436" s="593"/>
      <c r="IC436" s="593"/>
      <c r="ID436" s="593"/>
      <c r="IE436" s="593"/>
      <c r="IF436" s="593"/>
      <c r="IG436" s="593"/>
      <c r="IH436" s="593"/>
      <c r="II436" s="593"/>
      <c r="IJ436" s="593"/>
      <c r="IK436" s="593"/>
      <c r="IL436" s="593"/>
      <c r="IM436" s="593"/>
      <c r="IN436" s="593"/>
      <c r="IO436" s="593"/>
      <c r="IP436" s="593"/>
      <c r="IQ436" s="593"/>
      <c r="IR436" s="593"/>
      <c r="IS436" s="593"/>
      <c r="IT436" s="593"/>
      <c r="IU436" s="593"/>
      <c r="IV436" s="593"/>
    </row>
    <row r="437" spans="1:256" s="518" customFormat="1" ht="15" customHeight="1">
      <c r="A437" s="1223"/>
      <c r="B437" s="1223"/>
      <c r="C437" s="769"/>
      <c r="E437" s="593"/>
      <c r="F437" s="593" t="s">
        <v>1996</v>
      </c>
      <c r="G437" s="593"/>
      <c r="H437" s="593"/>
      <c r="I437" s="593"/>
      <c r="J437" s="593"/>
      <c r="K437" s="593"/>
      <c r="L437" s="593"/>
      <c r="M437" s="593"/>
      <c r="N437" s="593"/>
      <c r="O437" s="593"/>
      <c r="P437" s="593"/>
      <c r="Q437" s="593"/>
      <c r="R437" s="593"/>
      <c r="S437" s="593"/>
      <c r="T437" s="593"/>
      <c r="U437" s="593"/>
      <c r="V437" s="593"/>
      <c r="W437" s="593"/>
      <c r="X437" s="593"/>
      <c r="Y437" s="593"/>
      <c r="Z437" s="593"/>
      <c r="AA437" s="593"/>
      <c r="AB437" s="593"/>
      <c r="AC437" s="593"/>
      <c r="AD437" s="593"/>
      <c r="AE437" s="593"/>
      <c r="AF437" s="593"/>
      <c r="AG437" s="593"/>
      <c r="AH437" s="593"/>
      <c r="AI437" s="593"/>
      <c r="AJ437" s="593"/>
      <c r="AK437" s="593"/>
      <c r="AL437" s="593"/>
      <c r="AM437" s="593"/>
      <c r="AN437" s="593"/>
      <c r="AO437" s="593"/>
      <c r="AP437" s="593"/>
      <c r="AQ437" s="593"/>
      <c r="AR437" s="593"/>
      <c r="AS437" s="593"/>
      <c r="AT437" s="593"/>
      <c r="AU437" s="593"/>
      <c r="AV437" s="593"/>
      <c r="AW437" s="593"/>
      <c r="AX437" s="593"/>
      <c r="AY437" s="593"/>
      <c r="AZ437" s="593"/>
      <c r="BA437" s="593"/>
      <c r="BB437" s="593"/>
      <c r="BC437" s="593"/>
      <c r="BD437" s="593"/>
      <c r="BE437" s="593"/>
      <c r="BF437" s="593"/>
      <c r="BG437" s="593"/>
      <c r="BH437" s="593"/>
      <c r="BI437" s="593"/>
      <c r="BJ437" s="593"/>
      <c r="BK437" s="593"/>
      <c r="BL437" s="593"/>
      <c r="BM437" s="593"/>
      <c r="BN437" s="593"/>
      <c r="BO437" s="593"/>
      <c r="BP437" s="593"/>
      <c r="BQ437" s="593"/>
      <c r="BR437" s="593"/>
      <c r="BS437" s="593"/>
      <c r="BT437" s="593"/>
      <c r="BU437" s="593"/>
      <c r="BV437" s="593"/>
      <c r="BW437" s="593"/>
      <c r="BX437" s="593"/>
      <c r="BY437" s="593"/>
      <c r="BZ437" s="593"/>
      <c r="CA437" s="593"/>
      <c r="CB437" s="593"/>
      <c r="CC437" s="593"/>
      <c r="CD437" s="593"/>
      <c r="CE437" s="593"/>
      <c r="CF437" s="593"/>
      <c r="CG437" s="593"/>
      <c r="CH437" s="593"/>
      <c r="CI437" s="593"/>
      <c r="CJ437" s="593"/>
      <c r="CK437" s="593"/>
      <c r="CL437" s="593"/>
      <c r="CM437" s="593"/>
      <c r="CN437" s="593"/>
      <c r="CO437" s="593"/>
      <c r="CP437" s="593"/>
      <c r="CQ437" s="593"/>
      <c r="CR437" s="593"/>
      <c r="CS437" s="593"/>
      <c r="CT437" s="593"/>
      <c r="CU437" s="593"/>
      <c r="CV437" s="593"/>
      <c r="CW437" s="593"/>
      <c r="CX437" s="593"/>
      <c r="CY437" s="593"/>
      <c r="CZ437" s="593"/>
      <c r="DA437" s="593"/>
      <c r="DB437" s="593"/>
      <c r="DC437" s="593"/>
      <c r="DD437" s="593"/>
      <c r="DE437" s="593"/>
      <c r="DF437" s="593"/>
      <c r="DG437" s="593"/>
      <c r="DH437" s="593"/>
      <c r="DI437" s="593"/>
      <c r="DJ437" s="593"/>
      <c r="DK437" s="593"/>
      <c r="DL437" s="593"/>
      <c r="DM437" s="593"/>
      <c r="DN437" s="593"/>
      <c r="DO437" s="593"/>
      <c r="DP437" s="593"/>
      <c r="DQ437" s="593"/>
      <c r="DR437" s="593"/>
      <c r="DS437" s="593"/>
      <c r="DT437" s="593"/>
      <c r="DU437" s="593"/>
      <c r="DV437" s="593"/>
      <c r="DW437" s="593"/>
      <c r="DX437" s="593"/>
      <c r="DY437" s="593"/>
      <c r="DZ437" s="593"/>
      <c r="EA437" s="593"/>
      <c r="EB437" s="593"/>
      <c r="EC437" s="593"/>
      <c r="ED437" s="593"/>
      <c r="EE437" s="593"/>
      <c r="EF437" s="593"/>
      <c r="EG437" s="593"/>
      <c r="EH437" s="593"/>
      <c r="EI437" s="593"/>
      <c r="EJ437" s="593"/>
      <c r="EK437" s="593"/>
      <c r="EL437" s="593"/>
      <c r="EM437" s="593"/>
      <c r="EN437" s="593"/>
      <c r="EO437" s="593"/>
      <c r="EP437" s="593"/>
      <c r="EQ437" s="593"/>
      <c r="ER437" s="593"/>
      <c r="ES437" s="593"/>
      <c r="ET437" s="593"/>
      <c r="EU437" s="593"/>
      <c r="EV437" s="593"/>
      <c r="EW437" s="593"/>
      <c r="EX437" s="593"/>
      <c r="EY437" s="593"/>
      <c r="EZ437" s="593"/>
      <c r="FA437" s="593"/>
      <c r="FB437" s="593"/>
      <c r="FC437" s="593"/>
      <c r="FD437" s="593"/>
      <c r="FE437" s="593"/>
      <c r="FF437" s="593"/>
      <c r="FG437" s="593"/>
      <c r="FH437" s="593"/>
      <c r="FI437" s="593"/>
      <c r="FJ437" s="593"/>
      <c r="FK437" s="593"/>
      <c r="FL437" s="593"/>
      <c r="FM437" s="593"/>
      <c r="FN437" s="593"/>
      <c r="FO437" s="593"/>
      <c r="FP437" s="593"/>
      <c r="FQ437" s="593"/>
      <c r="FR437" s="593"/>
      <c r="FS437" s="593"/>
      <c r="FT437" s="593"/>
      <c r="FU437" s="593"/>
      <c r="FV437" s="593"/>
      <c r="FW437" s="593"/>
      <c r="FX437" s="593"/>
      <c r="FY437" s="593"/>
      <c r="FZ437" s="593"/>
      <c r="GA437" s="593"/>
      <c r="GB437" s="593"/>
      <c r="GC437" s="593"/>
      <c r="GD437" s="593"/>
      <c r="GE437" s="593"/>
      <c r="GF437" s="593"/>
      <c r="GG437" s="593"/>
      <c r="GH437" s="593"/>
      <c r="GI437" s="593"/>
      <c r="GJ437" s="593"/>
      <c r="GK437" s="593"/>
      <c r="GL437" s="593"/>
      <c r="GM437" s="593"/>
      <c r="GN437" s="593"/>
      <c r="GO437" s="593"/>
      <c r="GP437" s="593"/>
      <c r="GQ437" s="593"/>
      <c r="GR437" s="593"/>
      <c r="GS437" s="593"/>
      <c r="GT437" s="593"/>
      <c r="GU437" s="593"/>
      <c r="GV437" s="593"/>
      <c r="GW437" s="593"/>
      <c r="GX437" s="593"/>
      <c r="GY437" s="593"/>
      <c r="GZ437" s="593"/>
      <c r="HA437" s="593"/>
      <c r="HB437" s="593"/>
      <c r="HC437" s="593"/>
      <c r="HD437" s="593"/>
      <c r="HE437" s="593"/>
      <c r="HF437" s="593"/>
      <c r="HG437" s="593"/>
      <c r="HH437" s="593"/>
      <c r="HI437" s="593"/>
      <c r="HJ437" s="593"/>
      <c r="HK437" s="593"/>
      <c r="HL437" s="593"/>
      <c r="HM437" s="593"/>
      <c r="HN437" s="593"/>
      <c r="HO437" s="593"/>
      <c r="HP437" s="593"/>
      <c r="HQ437" s="593"/>
      <c r="HR437" s="593"/>
      <c r="HS437" s="593"/>
      <c r="HT437" s="593"/>
      <c r="HU437" s="593"/>
      <c r="HV437" s="593"/>
      <c r="HW437" s="593"/>
      <c r="HX437" s="593"/>
      <c r="HY437" s="593"/>
      <c r="HZ437" s="593"/>
      <c r="IA437" s="593"/>
      <c r="IB437" s="593"/>
      <c r="IC437" s="593"/>
      <c r="ID437" s="593"/>
      <c r="IE437" s="593"/>
      <c r="IF437" s="593"/>
      <c r="IG437" s="593"/>
      <c r="IH437" s="593"/>
      <c r="II437" s="593"/>
      <c r="IJ437" s="593"/>
      <c r="IK437" s="593"/>
      <c r="IL437" s="593"/>
      <c r="IM437" s="593"/>
      <c r="IN437" s="593"/>
      <c r="IO437" s="593"/>
      <c r="IP437" s="593"/>
      <c r="IQ437" s="593"/>
      <c r="IR437" s="593"/>
      <c r="IS437" s="593"/>
      <c r="IT437" s="593"/>
      <c r="IU437" s="593"/>
      <c r="IV437" s="593"/>
    </row>
    <row r="438" spans="1:256" ht="15" customHeight="1">
      <c r="G438" s="593" t="s">
        <v>1595</v>
      </c>
      <c r="AA438" s="593">
        <v>990.68489682808286</v>
      </c>
      <c r="AB438" s="593">
        <v>2015.6191211934201</v>
      </c>
      <c r="AC438" s="593">
        <v>3520.3935902316007</v>
      </c>
      <c r="AD438" s="593">
        <v>4411.548338481778</v>
      </c>
      <c r="AE438" s="593">
        <v>4411.548338481778</v>
      </c>
      <c r="AF438" s="593">
        <v>4411.548338481778</v>
      </c>
      <c r="AG438" s="593">
        <v>4411.548338481778</v>
      </c>
      <c r="AH438" s="593">
        <v>4411.548338481778</v>
      </c>
      <c r="AI438" s="593">
        <v>4411.548338481778</v>
      </c>
      <c r="AJ438" s="593">
        <v>4411.548338481778</v>
      </c>
      <c r="AK438" s="593">
        <v>4411.548338481778</v>
      </c>
      <c r="AL438" s="593">
        <v>4411.548338481778</v>
      </c>
      <c r="AM438" s="593">
        <v>4411.548338481778</v>
      </c>
      <c r="AN438" s="593">
        <v>4411.548338481778</v>
      </c>
      <c r="AO438" s="593">
        <v>4411.548338481778</v>
      </c>
      <c r="AP438" s="593">
        <v>4411.548338481778</v>
      </c>
      <c r="AQ438" s="593">
        <v>4411.548338481778</v>
      </c>
    </row>
    <row r="439" spans="1:256" ht="15" customHeight="1">
      <c r="E439" s="518"/>
      <c r="F439" s="518"/>
      <c r="G439" s="518" t="s">
        <v>2298</v>
      </c>
      <c r="H439" s="518"/>
      <c r="I439" s="518"/>
      <c r="J439" s="518"/>
      <c r="K439" s="518"/>
      <c r="L439" s="518"/>
      <c r="M439" s="518"/>
      <c r="N439" s="518"/>
      <c r="P439" s="518"/>
      <c r="Q439" s="518"/>
      <c r="R439" s="518"/>
      <c r="S439" s="518"/>
      <c r="T439" s="518"/>
      <c r="U439" s="518"/>
      <c r="V439" s="518"/>
      <c r="W439" s="518"/>
      <c r="X439" s="518"/>
      <c r="Y439" s="518"/>
      <c r="Z439" s="518"/>
      <c r="AA439" s="518">
        <v>990.68489682808286</v>
      </c>
      <c r="AB439" s="518">
        <v>2015.6191211934201</v>
      </c>
      <c r="AC439" s="518">
        <v>3520.3935902316007</v>
      </c>
      <c r="AD439" s="518">
        <v>4411.548338481778</v>
      </c>
      <c r="AE439" s="518">
        <v>4411.548338481778</v>
      </c>
      <c r="AF439" s="518">
        <v>4411.548338481778</v>
      </c>
      <c r="AG439" s="518">
        <v>4411.548338481778</v>
      </c>
      <c r="AH439" s="518">
        <v>4411.548338481778</v>
      </c>
      <c r="AI439" s="518">
        <v>4411.548338481778</v>
      </c>
      <c r="AJ439" s="518">
        <v>4411.548338481778</v>
      </c>
      <c r="AK439" s="518">
        <v>4411.548338481778</v>
      </c>
      <c r="AL439" s="518">
        <v>4411.548338481778</v>
      </c>
      <c r="AM439" s="518">
        <v>4411.548338481778</v>
      </c>
      <c r="AN439" s="518">
        <v>4411.548338481778</v>
      </c>
      <c r="AO439" s="518">
        <v>4411.548338481778</v>
      </c>
      <c r="AP439" s="518">
        <v>4411.548338481778</v>
      </c>
      <c r="AQ439" s="518">
        <v>4411.548338481778</v>
      </c>
      <c r="AR439" s="518"/>
      <c r="AS439" s="518"/>
      <c r="AT439" s="518"/>
      <c r="AU439" s="518"/>
      <c r="AV439" s="518"/>
      <c r="AW439" s="518"/>
      <c r="AX439" s="518"/>
      <c r="AY439" s="518"/>
      <c r="AZ439" s="518"/>
      <c r="BA439" s="518"/>
      <c r="BB439" s="518"/>
      <c r="BC439" s="518"/>
      <c r="BD439" s="518"/>
      <c r="BE439" s="518"/>
      <c r="BF439" s="518"/>
      <c r="BG439" s="518"/>
      <c r="BH439" s="518"/>
      <c r="BI439" s="518"/>
      <c r="BJ439" s="518"/>
      <c r="BK439" s="518"/>
      <c r="BL439" s="518"/>
      <c r="BM439" s="518"/>
      <c r="BN439" s="518"/>
      <c r="BO439" s="518"/>
      <c r="BP439" s="518"/>
      <c r="BQ439" s="518"/>
      <c r="BR439" s="518"/>
      <c r="BS439" s="518"/>
      <c r="BT439" s="518"/>
      <c r="BU439" s="518"/>
      <c r="BV439" s="518"/>
      <c r="BW439" s="518"/>
      <c r="BX439" s="518"/>
      <c r="BY439" s="518"/>
      <c r="BZ439" s="518"/>
      <c r="CA439" s="518"/>
      <c r="CB439" s="518"/>
      <c r="CC439" s="518"/>
      <c r="CD439" s="518"/>
      <c r="CE439" s="518"/>
      <c r="CF439" s="518"/>
      <c r="CG439" s="518"/>
      <c r="CH439" s="518"/>
      <c r="CI439" s="518"/>
      <c r="CJ439" s="518"/>
      <c r="CK439" s="518"/>
      <c r="CL439" s="518"/>
      <c r="CM439" s="518"/>
      <c r="CN439" s="518"/>
      <c r="CO439" s="518"/>
      <c r="CP439" s="518"/>
      <c r="CQ439" s="518"/>
      <c r="CR439" s="518"/>
      <c r="CS439" s="518"/>
      <c r="CT439" s="518"/>
      <c r="CU439" s="518"/>
      <c r="CV439" s="518"/>
      <c r="CW439" s="518"/>
      <c r="CX439" s="518"/>
      <c r="CY439" s="518"/>
      <c r="CZ439" s="518"/>
      <c r="DA439" s="518"/>
      <c r="DB439" s="518"/>
      <c r="DC439" s="518"/>
      <c r="DD439" s="518"/>
      <c r="DE439" s="518"/>
      <c r="DF439" s="518"/>
      <c r="DG439" s="518"/>
      <c r="DH439" s="518"/>
      <c r="DI439" s="518"/>
      <c r="DJ439" s="518"/>
      <c r="DK439" s="518"/>
      <c r="DL439" s="518"/>
      <c r="DM439" s="518"/>
      <c r="DN439" s="518"/>
      <c r="DO439" s="518"/>
      <c r="DP439" s="518"/>
      <c r="DQ439" s="518"/>
      <c r="DR439" s="518"/>
      <c r="DS439" s="518"/>
      <c r="DT439" s="518"/>
      <c r="DU439" s="518"/>
      <c r="DV439" s="518"/>
      <c r="DW439" s="518"/>
      <c r="DX439" s="518"/>
      <c r="DY439" s="518"/>
      <c r="DZ439" s="518"/>
      <c r="EA439" s="518"/>
      <c r="EB439" s="518"/>
      <c r="EC439" s="518"/>
      <c r="ED439" s="518"/>
      <c r="EE439" s="518"/>
      <c r="EF439" s="518"/>
      <c r="EG439" s="518"/>
      <c r="EH439" s="518"/>
      <c r="EI439" s="518"/>
      <c r="EJ439" s="518"/>
      <c r="EK439" s="518"/>
      <c r="EL439" s="518"/>
      <c r="EM439" s="518"/>
      <c r="EN439" s="518"/>
      <c r="EO439" s="518"/>
      <c r="EP439" s="518"/>
      <c r="EQ439" s="518"/>
      <c r="ER439" s="518"/>
      <c r="ES439" s="518"/>
      <c r="ET439" s="518"/>
      <c r="EU439" s="518"/>
      <c r="EV439" s="518"/>
      <c r="EW439" s="518"/>
      <c r="EX439" s="518"/>
      <c r="EY439" s="518"/>
      <c r="EZ439" s="518"/>
      <c r="FA439" s="518"/>
      <c r="FB439" s="518"/>
      <c r="FC439" s="518"/>
      <c r="FD439" s="518"/>
      <c r="FE439" s="518"/>
      <c r="FF439" s="518"/>
      <c r="FG439" s="518"/>
      <c r="FH439" s="518"/>
      <c r="FI439" s="518"/>
      <c r="FJ439" s="518"/>
      <c r="FK439" s="518"/>
      <c r="FL439" s="518"/>
      <c r="FM439" s="518"/>
      <c r="FN439" s="518"/>
      <c r="FO439" s="518"/>
      <c r="FP439" s="518"/>
      <c r="FQ439" s="518"/>
      <c r="FR439" s="518"/>
      <c r="FS439" s="518"/>
      <c r="FT439" s="518"/>
      <c r="FU439" s="518"/>
      <c r="FV439" s="518"/>
      <c r="FW439" s="518"/>
      <c r="FX439" s="518"/>
      <c r="FY439" s="518"/>
      <c r="FZ439" s="518"/>
      <c r="GA439" s="518"/>
      <c r="GB439" s="518"/>
      <c r="GC439" s="518"/>
      <c r="GD439" s="518"/>
      <c r="GE439" s="518"/>
      <c r="GF439" s="518"/>
      <c r="GG439" s="518"/>
      <c r="GH439" s="518"/>
      <c r="GI439" s="518"/>
      <c r="GJ439" s="518"/>
      <c r="GK439" s="518"/>
      <c r="GL439" s="518"/>
      <c r="GM439" s="518"/>
      <c r="GN439" s="518"/>
      <c r="GO439" s="518"/>
      <c r="GP439" s="518"/>
      <c r="GQ439" s="518"/>
      <c r="GR439" s="518"/>
      <c r="GS439" s="518"/>
      <c r="GT439" s="518"/>
      <c r="GU439" s="518"/>
      <c r="GV439" s="518"/>
      <c r="GW439" s="518"/>
      <c r="GX439" s="518"/>
      <c r="GY439" s="518"/>
      <c r="GZ439" s="518"/>
      <c r="HA439" s="518"/>
      <c r="HB439" s="518"/>
      <c r="HC439" s="518"/>
      <c r="HD439" s="518"/>
      <c r="HE439" s="518"/>
      <c r="HF439" s="518"/>
      <c r="HG439" s="518"/>
      <c r="HH439" s="518"/>
      <c r="HI439" s="518"/>
      <c r="HJ439" s="518"/>
      <c r="HK439" s="518"/>
      <c r="HL439" s="518"/>
      <c r="HM439" s="518"/>
      <c r="HN439" s="518"/>
      <c r="HO439" s="518"/>
      <c r="HP439" s="518"/>
      <c r="HQ439" s="518"/>
      <c r="HR439" s="518"/>
      <c r="HS439" s="518"/>
      <c r="HT439" s="518"/>
      <c r="HU439" s="518"/>
      <c r="HV439" s="518"/>
      <c r="HW439" s="518"/>
      <c r="HX439" s="518"/>
      <c r="HY439" s="518"/>
      <c r="HZ439" s="518"/>
      <c r="IA439" s="518"/>
      <c r="IB439" s="518"/>
      <c r="IC439" s="518"/>
      <c r="ID439" s="518"/>
      <c r="IE439" s="518"/>
      <c r="IF439" s="518"/>
      <c r="IG439" s="518"/>
      <c r="IH439" s="518"/>
      <c r="II439" s="518"/>
      <c r="IJ439" s="518"/>
      <c r="IK439" s="518"/>
      <c r="IL439" s="518"/>
      <c r="IM439" s="518"/>
      <c r="IN439" s="518"/>
      <c r="IO439" s="518"/>
      <c r="IP439" s="518"/>
      <c r="IQ439" s="518"/>
      <c r="IR439" s="518"/>
      <c r="IS439" s="518"/>
      <c r="IT439" s="518"/>
      <c r="IU439" s="518"/>
      <c r="IV439" s="518"/>
    </row>
    <row r="440" spans="1:256" s="518" customFormat="1" ht="15" customHeight="1">
      <c r="A440" s="1223"/>
      <c r="B440" s="1223"/>
      <c r="C440" s="769"/>
      <c r="F440" s="593" t="s">
        <v>3133</v>
      </c>
      <c r="O440" s="593"/>
    </row>
    <row r="441" spans="1:256" s="518" customFormat="1" ht="15" customHeight="1">
      <c r="A441" s="1223"/>
      <c r="B441" s="1223"/>
      <c r="C441" s="769"/>
      <c r="D441" s="466"/>
      <c r="E441" s="466"/>
      <c r="F441" s="466"/>
      <c r="G441" s="466" t="s">
        <v>1594</v>
      </c>
      <c r="H441" s="466"/>
      <c r="I441" s="466"/>
      <c r="J441" s="466"/>
      <c r="K441" s="466"/>
      <c r="L441" s="466"/>
      <c r="M441" s="466"/>
      <c r="N441" s="466"/>
      <c r="O441" s="466"/>
      <c r="P441" s="466"/>
      <c r="Q441" s="466"/>
      <c r="R441" s="466"/>
      <c r="S441" s="466"/>
      <c r="T441" s="466"/>
      <c r="U441" s="466"/>
      <c r="V441" s="466"/>
      <c r="W441" s="466"/>
      <c r="X441" s="466"/>
      <c r="Y441" s="466"/>
      <c r="Z441" s="466"/>
      <c r="AA441" s="466"/>
      <c r="AB441" s="466"/>
      <c r="AC441" s="466"/>
      <c r="AD441" s="466"/>
      <c r="AE441" s="466"/>
      <c r="AF441" s="466"/>
      <c r="AG441" s="466"/>
      <c r="AH441" s="466"/>
      <c r="AI441" s="466"/>
      <c r="AJ441" s="466"/>
      <c r="AK441" s="466"/>
      <c r="AL441" s="466"/>
      <c r="AM441" s="466"/>
      <c r="AN441" s="466"/>
      <c r="AO441" s="466"/>
      <c r="AP441" s="466"/>
      <c r="AQ441" s="466"/>
      <c r="AR441" s="466"/>
      <c r="AS441" s="466"/>
      <c r="AT441" s="466"/>
      <c r="AU441" s="466"/>
      <c r="AV441" s="466"/>
      <c r="AW441" s="466"/>
      <c r="AX441" s="466"/>
      <c r="AY441" s="466"/>
      <c r="AZ441" s="466"/>
      <c r="BA441" s="466"/>
      <c r="BB441" s="466"/>
      <c r="BC441" s="466"/>
      <c r="BD441" s="466"/>
      <c r="BE441" s="466"/>
      <c r="BF441" s="466"/>
      <c r="BG441" s="466"/>
      <c r="BH441" s="466"/>
      <c r="BI441" s="466"/>
      <c r="BJ441" s="466"/>
      <c r="BK441" s="466"/>
      <c r="BL441" s="466"/>
      <c r="BM441" s="466"/>
      <c r="BN441" s="466"/>
      <c r="BO441" s="466"/>
      <c r="BP441" s="466"/>
      <c r="BQ441" s="466"/>
      <c r="BR441" s="466"/>
      <c r="BS441" s="466"/>
      <c r="BT441" s="466"/>
      <c r="BU441" s="466"/>
      <c r="BV441" s="466"/>
      <c r="BW441" s="466"/>
      <c r="BX441" s="466"/>
      <c r="BY441" s="466"/>
      <c r="BZ441" s="466"/>
      <c r="CA441" s="466"/>
      <c r="CB441" s="466"/>
      <c r="CC441" s="466"/>
      <c r="CD441" s="466"/>
      <c r="CE441" s="466"/>
      <c r="CF441" s="466"/>
      <c r="CG441" s="466"/>
      <c r="CH441" s="466"/>
      <c r="CI441" s="466"/>
      <c r="CJ441" s="466"/>
      <c r="CK441" s="466"/>
      <c r="CL441" s="466"/>
      <c r="CM441" s="466"/>
      <c r="CN441" s="466"/>
      <c r="CO441" s="466"/>
      <c r="CP441" s="466"/>
      <c r="CQ441" s="466"/>
      <c r="CR441" s="466"/>
      <c r="CS441" s="466"/>
      <c r="CT441" s="466"/>
      <c r="CU441" s="466"/>
      <c r="CV441" s="466"/>
      <c r="CW441" s="466"/>
      <c r="CX441" s="466"/>
      <c r="CY441" s="466"/>
      <c r="CZ441" s="466"/>
      <c r="DA441" s="466"/>
      <c r="DB441" s="466"/>
      <c r="DC441" s="466"/>
      <c r="DD441" s="466"/>
      <c r="DE441" s="466"/>
      <c r="DF441" s="466"/>
      <c r="DG441" s="466"/>
      <c r="DH441" s="466"/>
      <c r="DI441" s="466"/>
      <c r="DJ441" s="466"/>
      <c r="DK441" s="466"/>
      <c r="DL441" s="466"/>
      <c r="DM441" s="466"/>
      <c r="DN441" s="466"/>
      <c r="DO441" s="466"/>
      <c r="DP441" s="466"/>
      <c r="DQ441" s="466"/>
      <c r="DR441" s="466"/>
      <c r="DS441" s="466"/>
      <c r="DT441" s="466"/>
      <c r="DU441" s="466"/>
      <c r="DV441" s="466"/>
      <c r="DW441" s="466"/>
      <c r="DX441" s="466"/>
      <c r="DY441" s="466"/>
      <c r="DZ441" s="466"/>
      <c r="EA441" s="466"/>
      <c r="EB441" s="466"/>
      <c r="EC441" s="466"/>
      <c r="ED441" s="466"/>
      <c r="EE441" s="466"/>
      <c r="EF441" s="466"/>
      <c r="EG441" s="466"/>
      <c r="EH441" s="466"/>
      <c r="EI441" s="466"/>
      <c r="EJ441" s="466"/>
      <c r="EK441" s="466"/>
      <c r="EL441" s="466"/>
      <c r="EM441" s="466"/>
      <c r="EN441" s="466"/>
      <c r="EO441" s="466"/>
      <c r="EP441" s="466"/>
      <c r="EQ441" s="466"/>
      <c r="ER441" s="466"/>
      <c r="ES441" s="466"/>
      <c r="ET441" s="466"/>
      <c r="EU441" s="466"/>
      <c r="EV441" s="466"/>
      <c r="EW441" s="466"/>
      <c r="EX441" s="466"/>
      <c r="EY441" s="466"/>
      <c r="EZ441" s="466"/>
      <c r="FA441" s="466"/>
      <c r="FB441" s="466"/>
      <c r="FC441" s="466"/>
      <c r="FD441" s="466"/>
      <c r="FE441" s="466"/>
      <c r="FF441" s="466"/>
      <c r="FG441" s="466"/>
      <c r="FH441" s="466"/>
      <c r="FI441" s="466"/>
      <c r="FJ441" s="466"/>
      <c r="FK441" s="466"/>
      <c r="FL441" s="466"/>
      <c r="FM441" s="466"/>
      <c r="FN441" s="466"/>
      <c r="FO441" s="466"/>
      <c r="FP441" s="466"/>
      <c r="FQ441" s="466"/>
      <c r="FR441" s="466"/>
      <c r="FS441" s="466"/>
      <c r="FT441" s="466"/>
      <c r="FU441" s="466"/>
      <c r="FV441" s="466"/>
      <c r="FW441" s="466"/>
      <c r="FX441" s="466"/>
      <c r="FY441" s="466"/>
      <c r="FZ441" s="466"/>
      <c r="GA441" s="466"/>
      <c r="GB441" s="466"/>
      <c r="GC441" s="466"/>
      <c r="GD441" s="466"/>
      <c r="GE441" s="466"/>
      <c r="GF441" s="466"/>
      <c r="GG441" s="466"/>
      <c r="GH441" s="466"/>
      <c r="GI441" s="466"/>
      <c r="GJ441" s="466"/>
      <c r="GK441" s="466"/>
      <c r="GL441" s="466"/>
      <c r="GM441" s="466"/>
      <c r="GN441" s="466"/>
      <c r="GO441" s="466"/>
      <c r="GP441" s="466"/>
      <c r="GQ441" s="466"/>
      <c r="GR441" s="466"/>
      <c r="GS441" s="466"/>
      <c r="GT441" s="466"/>
      <c r="GU441" s="466"/>
      <c r="GV441" s="466"/>
      <c r="GW441" s="466"/>
      <c r="GX441" s="466"/>
      <c r="GY441" s="466"/>
      <c r="GZ441" s="466"/>
      <c r="HA441" s="466"/>
      <c r="HB441" s="466"/>
      <c r="HC441" s="466"/>
      <c r="HD441" s="466"/>
      <c r="HE441" s="466"/>
      <c r="HF441" s="466"/>
      <c r="HG441" s="466"/>
      <c r="HH441" s="466"/>
      <c r="HI441" s="466"/>
      <c r="HJ441" s="466"/>
      <c r="HK441" s="466"/>
      <c r="HL441" s="466"/>
      <c r="HM441" s="466"/>
      <c r="HN441" s="466"/>
      <c r="HO441" s="466"/>
      <c r="HP441" s="466"/>
      <c r="HQ441" s="466"/>
      <c r="HR441" s="466"/>
      <c r="HS441" s="466"/>
      <c r="HT441" s="466"/>
      <c r="HU441" s="466"/>
      <c r="HV441" s="466"/>
      <c r="HW441" s="466"/>
      <c r="HX441" s="466"/>
      <c r="HY441" s="466"/>
      <c r="HZ441" s="466"/>
      <c r="IA441" s="466"/>
      <c r="IB441" s="466"/>
      <c r="IC441" s="466"/>
      <c r="ID441" s="466"/>
      <c r="IE441" s="466"/>
      <c r="IF441" s="466"/>
      <c r="IG441" s="466"/>
      <c r="IH441" s="466"/>
      <c r="II441" s="466"/>
      <c r="IJ441" s="466"/>
      <c r="IK441" s="466"/>
      <c r="IL441" s="466"/>
      <c r="IM441" s="466"/>
      <c r="IN441" s="466"/>
      <c r="IO441" s="466"/>
      <c r="IP441" s="466"/>
      <c r="IQ441" s="466"/>
      <c r="IR441" s="466"/>
      <c r="IS441" s="466"/>
      <c r="IT441" s="466"/>
      <c r="IU441" s="466"/>
      <c r="IV441" s="466"/>
    </row>
    <row r="442" spans="1:256" s="466" customFormat="1" ht="15" customHeight="1">
      <c r="A442" s="1223"/>
      <c r="B442" s="1223"/>
      <c r="C442" s="769"/>
      <c r="G442" s="466" t="s">
        <v>1594</v>
      </c>
      <c r="AA442" s="466">
        <v>-990.68489682808286</v>
      </c>
      <c r="AB442" s="466">
        <v>-2015.6191211934201</v>
      </c>
      <c r="AC442" s="466">
        <v>-3520.3935902316007</v>
      </c>
      <c r="AD442" s="466">
        <v>-4411.548338481778</v>
      </c>
      <c r="AE442" s="466">
        <v>-4411.548338481778</v>
      </c>
      <c r="AF442" s="466">
        <v>-4411.548338481778</v>
      </c>
      <c r="AG442" s="466">
        <v>-4411.548338481778</v>
      </c>
      <c r="AH442" s="466">
        <v>-4411.548338481778</v>
      </c>
      <c r="AI442" s="466">
        <v>-4411.548338481778</v>
      </c>
      <c r="AJ442" s="466">
        <v>-4411.548338481778</v>
      </c>
      <c r="AK442" s="466">
        <v>-4411.548338481778</v>
      </c>
      <c r="AL442" s="466">
        <v>-4411.548338481778</v>
      </c>
      <c r="AM442" s="466">
        <v>-4411.548338481778</v>
      </c>
      <c r="AN442" s="466">
        <v>-4411.548338481778</v>
      </c>
      <c r="AO442" s="466">
        <v>-4411.548338481778</v>
      </c>
      <c r="AP442" s="466">
        <v>-4411.548338481778</v>
      </c>
      <c r="AQ442" s="466">
        <v>-4411.548338481778</v>
      </c>
    </row>
    <row r="443" spans="1:256" ht="15" customHeight="1">
      <c r="E443" s="518"/>
      <c r="F443" s="518"/>
      <c r="G443" s="518" t="s">
        <v>2298</v>
      </c>
      <c r="H443" s="518"/>
      <c r="I443" s="518"/>
      <c r="J443" s="518"/>
      <c r="K443" s="518"/>
      <c r="L443" s="518"/>
      <c r="M443" s="518"/>
      <c r="N443" s="518"/>
      <c r="P443" s="518"/>
      <c r="Q443" s="518"/>
      <c r="R443" s="518"/>
      <c r="S443" s="518"/>
      <c r="T443" s="518"/>
      <c r="U443" s="518"/>
      <c r="V443" s="518"/>
      <c r="W443" s="518"/>
      <c r="X443" s="518"/>
      <c r="Y443" s="518"/>
      <c r="Z443" s="518"/>
      <c r="AA443" s="518">
        <v>-990.68489682808286</v>
      </c>
      <c r="AB443" s="518">
        <v>-2015.6191211934201</v>
      </c>
      <c r="AC443" s="518">
        <v>-3520.3935902316007</v>
      </c>
      <c r="AD443" s="518">
        <v>-4411.548338481778</v>
      </c>
      <c r="AE443" s="518">
        <v>-4411.548338481778</v>
      </c>
      <c r="AF443" s="518">
        <v>-4411.548338481778</v>
      </c>
      <c r="AG443" s="518">
        <v>-4411.548338481778</v>
      </c>
      <c r="AH443" s="518">
        <v>-4411.548338481778</v>
      </c>
      <c r="AI443" s="518">
        <v>-4411.548338481778</v>
      </c>
      <c r="AJ443" s="518">
        <v>-4411.548338481778</v>
      </c>
      <c r="AK443" s="518">
        <v>-4411.548338481778</v>
      </c>
      <c r="AL443" s="518">
        <v>-4411.548338481778</v>
      </c>
      <c r="AM443" s="518">
        <v>-4411.548338481778</v>
      </c>
      <c r="AN443" s="518">
        <v>-4411.548338481778</v>
      </c>
      <c r="AO443" s="518">
        <v>-4411.548338481778</v>
      </c>
      <c r="AP443" s="518">
        <v>-4411.548338481778</v>
      </c>
      <c r="AQ443" s="518">
        <v>-4411.548338481778</v>
      </c>
      <c r="AR443" s="518"/>
      <c r="AS443" s="518"/>
      <c r="AT443" s="518"/>
      <c r="AU443" s="518"/>
      <c r="AV443" s="518"/>
      <c r="AW443" s="518"/>
      <c r="AX443" s="518"/>
      <c r="AY443" s="518"/>
      <c r="AZ443" s="518"/>
      <c r="BA443" s="518"/>
      <c r="BB443" s="518"/>
      <c r="BC443" s="518"/>
      <c r="BD443" s="518"/>
      <c r="BE443" s="518"/>
      <c r="BF443" s="518"/>
      <c r="BG443" s="518"/>
      <c r="BH443" s="518"/>
      <c r="BI443" s="518"/>
      <c r="BJ443" s="518"/>
      <c r="BK443" s="518"/>
      <c r="BL443" s="518"/>
      <c r="BM443" s="518"/>
      <c r="BN443" s="518"/>
      <c r="BO443" s="518"/>
      <c r="BP443" s="518"/>
      <c r="BQ443" s="518"/>
      <c r="BR443" s="518"/>
      <c r="BS443" s="518"/>
      <c r="BT443" s="518"/>
      <c r="BU443" s="518"/>
      <c r="BV443" s="518"/>
      <c r="BW443" s="518"/>
      <c r="BX443" s="518"/>
      <c r="BY443" s="518"/>
      <c r="BZ443" s="518"/>
      <c r="CA443" s="518"/>
      <c r="CB443" s="518"/>
      <c r="CC443" s="518"/>
      <c r="CD443" s="518"/>
      <c r="CE443" s="518"/>
      <c r="CF443" s="518"/>
      <c r="CG443" s="518"/>
      <c r="CH443" s="518"/>
      <c r="CI443" s="518"/>
      <c r="CJ443" s="518"/>
      <c r="CK443" s="518"/>
      <c r="CL443" s="518"/>
      <c r="CM443" s="518"/>
      <c r="CN443" s="518"/>
      <c r="CO443" s="518"/>
      <c r="CP443" s="518"/>
      <c r="CQ443" s="518"/>
      <c r="CR443" s="518"/>
      <c r="CS443" s="518"/>
      <c r="CT443" s="518"/>
      <c r="CU443" s="518"/>
      <c r="CV443" s="518"/>
      <c r="CW443" s="518"/>
      <c r="CX443" s="518"/>
      <c r="CY443" s="518"/>
      <c r="CZ443" s="518"/>
      <c r="DA443" s="518"/>
      <c r="DB443" s="518"/>
      <c r="DC443" s="518"/>
      <c r="DD443" s="518"/>
      <c r="DE443" s="518"/>
      <c r="DF443" s="518"/>
      <c r="DG443" s="518"/>
      <c r="DH443" s="518"/>
      <c r="DI443" s="518"/>
      <c r="DJ443" s="518"/>
      <c r="DK443" s="518"/>
      <c r="DL443" s="518"/>
      <c r="DM443" s="518"/>
      <c r="DN443" s="518"/>
      <c r="DO443" s="518"/>
      <c r="DP443" s="518"/>
      <c r="DQ443" s="518"/>
      <c r="DR443" s="518"/>
      <c r="DS443" s="518"/>
      <c r="DT443" s="518"/>
      <c r="DU443" s="518"/>
      <c r="DV443" s="518"/>
      <c r="DW443" s="518"/>
      <c r="DX443" s="518"/>
      <c r="DY443" s="518"/>
      <c r="DZ443" s="518"/>
      <c r="EA443" s="518"/>
      <c r="EB443" s="518"/>
      <c r="EC443" s="518"/>
      <c r="ED443" s="518"/>
      <c r="EE443" s="518"/>
      <c r="EF443" s="518"/>
      <c r="EG443" s="518"/>
      <c r="EH443" s="518"/>
      <c r="EI443" s="518"/>
      <c r="EJ443" s="518"/>
      <c r="EK443" s="518"/>
      <c r="EL443" s="518"/>
      <c r="EM443" s="518"/>
      <c r="EN443" s="518"/>
      <c r="EO443" s="518"/>
      <c r="EP443" s="518"/>
      <c r="EQ443" s="518"/>
      <c r="ER443" s="518"/>
      <c r="ES443" s="518"/>
      <c r="ET443" s="518"/>
      <c r="EU443" s="518"/>
      <c r="EV443" s="518"/>
      <c r="EW443" s="518"/>
      <c r="EX443" s="518"/>
      <c r="EY443" s="518"/>
      <c r="EZ443" s="518"/>
      <c r="FA443" s="518"/>
      <c r="FB443" s="518"/>
      <c r="FC443" s="518"/>
      <c r="FD443" s="518"/>
      <c r="FE443" s="518"/>
      <c r="FF443" s="518"/>
      <c r="FG443" s="518"/>
      <c r="FH443" s="518"/>
      <c r="FI443" s="518"/>
      <c r="FJ443" s="518"/>
      <c r="FK443" s="518"/>
      <c r="FL443" s="518"/>
      <c r="FM443" s="518"/>
      <c r="FN443" s="518"/>
      <c r="FO443" s="518"/>
      <c r="FP443" s="518"/>
      <c r="FQ443" s="518"/>
      <c r="FR443" s="518"/>
      <c r="FS443" s="518"/>
      <c r="FT443" s="518"/>
      <c r="FU443" s="518"/>
      <c r="FV443" s="518"/>
      <c r="FW443" s="518"/>
      <c r="FX443" s="518"/>
      <c r="FY443" s="518"/>
      <c r="FZ443" s="518"/>
      <c r="GA443" s="518"/>
      <c r="GB443" s="518"/>
      <c r="GC443" s="518"/>
      <c r="GD443" s="518"/>
      <c r="GE443" s="518"/>
      <c r="GF443" s="518"/>
      <c r="GG443" s="518"/>
      <c r="GH443" s="518"/>
      <c r="GI443" s="518"/>
      <c r="GJ443" s="518"/>
      <c r="GK443" s="518"/>
      <c r="GL443" s="518"/>
      <c r="GM443" s="518"/>
      <c r="GN443" s="518"/>
      <c r="GO443" s="518"/>
      <c r="GP443" s="518"/>
      <c r="GQ443" s="518"/>
      <c r="GR443" s="518"/>
      <c r="GS443" s="518"/>
      <c r="GT443" s="518"/>
      <c r="GU443" s="518"/>
      <c r="GV443" s="518"/>
      <c r="GW443" s="518"/>
      <c r="GX443" s="518"/>
      <c r="GY443" s="518"/>
      <c r="GZ443" s="518"/>
      <c r="HA443" s="518"/>
      <c r="HB443" s="518"/>
      <c r="HC443" s="518"/>
      <c r="HD443" s="518"/>
      <c r="HE443" s="518"/>
      <c r="HF443" s="518"/>
      <c r="HG443" s="518"/>
      <c r="HH443" s="518"/>
      <c r="HI443" s="518"/>
      <c r="HJ443" s="518"/>
      <c r="HK443" s="518"/>
      <c r="HL443" s="518"/>
      <c r="HM443" s="518"/>
      <c r="HN443" s="518"/>
      <c r="HO443" s="518"/>
      <c r="HP443" s="518"/>
      <c r="HQ443" s="518"/>
      <c r="HR443" s="518"/>
      <c r="HS443" s="518"/>
      <c r="HT443" s="518"/>
      <c r="HU443" s="518"/>
      <c r="HV443" s="518"/>
      <c r="HW443" s="518"/>
      <c r="HX443" s="518"/>
      <c r="HY443" s="518"/>
      <c r="HZ443" s="518"/>
      <c r="IA443" s="518"/>
      <c r="IB443" s="518"/>
      <c r="IC443" s="518"/>
      <c r="ID443" s="518"/>
      <c r="IE443" s="518"/>
      <c r="IF443" s="518"/>
      <c r="IG443" s="518"/>
      <c r="IH443" s="518"/>
      <c r="II443" s="518"/>
      <c r="IJ443" s="518"/>
      <c r="IK443" s="518"/>
      <c r="IL443" s="518"/>
      <c r="IM443" s="518"/>
      <c r="IN443" s="518"/>
      <c r="IO443" s="518"/>
      <c r="IP443" s="518"/>
      <c r="IQ443" s="518"/>
      <c r="IR443" s="518"/>
      <c r="IS443" s="518"/>
      <c r="IT443" s="518"/>
      <c r="IU443" s="518"/>
      <c r="IV443" s="518"/>
    </row>
    <row r="444" spans="1:256" s="518" customFormat="1" ht="15" customHeight="1">
      <c r="A444" s="1223"/>
      <c r="B444" s="1223"/>
      <c r="C444" s="769"/>
      <c r="F444" s="593" t="s">
        <v>2290</v>
      </c>
      <c r="O444" s="593"/>
      <c r="P444" s="593"/>
      <c r="Q444" s="593"/>
      <c r="R444" s="593"/>
      <c r="S444" s="593"/>
      <c r="T444" s="593"/>
      <c r="U444" s="593"/>
      <c r="V444" s="593"/>
      <c r="W444" s="593"/>
      <c r="X444" s="593"/>
      <c r="Y444" s="593"/>
      <c r="Z444" s="593"/>
      <c r="AA444" s="593"/>
      <c r="AB444" s="593"/>
      <c r="AC444" s="593"/>
      <c r="AD444" s="593"/>
      <c r="AE444" s="593"/>
      <c r="AF444" s="593"/>
      <c r="AG444" s="593"/>
      <c r="AH444" s="593"/>
      <c r="AI444" s="593"/>
      <c r="AJ444" s="593"/>
      <c r="AK444" s="593"/>
      <c r="AL444" s="593"/>
      <c r="AM444" s="593"/>
      <c r="AN444" s="593"/>
      <c r="AO444" s="593"/>
      <c r="AP444" s="593"/>
      <c r="AQ444" s="593"/>
    </row>
    <row r="445" spans="1:256" ht="15" customHeight="1">
      <c r="F445" s="593" t="s">
        <v>1886</v>
      </c>
    </row>
    <row r="446" spans="1:256" ht="15" customHeight="1">
      <c r="G446" s="593" t="s">
        <v>1921</v>
      </c>
    </row>
    <row r="447" spans="1:256" ht="15" customHeight="1">
      <c r="E447" s="518"/>
      <c r="F447" s="518"/>
      <c r="G447" s="518" t="s">
        <v>2298</v>
      </c>
      <c r="H447" s="518"/>
      <c r="I447" s="518"/>
      <c r="J447" s="518"/>
      <c r="K447" s="518"/>
      <c r="L447" s="518"/>
      <c r="M447" s="518"/>
      <c r="N447" s="518"/>
      <c r="P447" s="518"/>
      <c r="Q447" s="518"/>
      <c r="R447" s="518"/>
      <c r="S447" s="518"/>
      <c r="T447" s="518"/>
      <c r="U447" s="518"/>
      <c r="V447" s="518"/>
      <c r="W447" s="518"/>
      <c r="X447" s="518"/>
      <c r="Y447" s="518"/>
      <c r="Z447" s="518"/>
      <c r="AA447" s="518">
        <v>0</v>
      </c>
      <c r="AB447" s="518">
        <v>0</v>
      </c>
      <c r="AC447" s="518">
        <v>0</v>
      </c>
      <c r="AD447" s="518">
        <v>0</v>
      </c>
      <c r="AE447" s="518">
        <v>0</v>
      </c>
      <c r="AF447" s="518">
        <v>0</v>
      </c>
      <c r="AG447" s="518">
        <v>0</v>
      </c>
      <c r="AH447" s="518">
        <v>0</v>
      </c>
      <c r="AI447" s="518">
        <v>0</v>
      </c>
      <c r="AJ447" s="518">
        <v>0</v>
      </c>
      <c r="AK447" s="518">
        <v>0</v>
      </c>
      <c r="AL447" s="518">
        <v>0</v>
      </c>
      <c r="AM447" s="518">
        <v>0</v>
      </c>
      <c r="AN447" s="518">
        <v>0</v>
      </c>
      <c r="AO447" s="518">
        <v>0</v>
      </c>
      <c r="AP447" s="518">
        <v>0</v>
      </c>
      <c r="AQ447" s="518">
        <v>0</v>
      </c>
      <c r="AR447" s="518"/>
      <c r="AS447" s="518"/>
      <c r="AT447" s="518"/>
      <c r="AU447" s="518"/>
      <c r="AV447" s="518"/>
      <c r="AW447" s="518"/>
      <c r="AX447" s="518"/>
      <c r="AY447" s="518"/>
      <c r="AZ447" s="518"/>
      <c r="BA447" s="518"/>
      <c r="BB447" s="518"/>
      <c r="BC447" s="518"/>
      <c r="BD447" s="518"/>
      <c r="BE447" s="518"/>
      <c r="BF447" s="518"/>
      <c r="BG447" s="518"/>
      <c r="BH447" s="518"/>
      <c r="BI447" s="518"/>
      <c r="BJ447" s="518"/>
      <c r="BK447" s="518"/>
      <c r="BL447" s="518"/>
      <c r="BM447" s="518"/>
      <c r="BN447" s="518"/>
      <c r="BO447" s="518"/>
      <c r="BP447" s="518"/>
      <c r="BQ447" s="518"/>
      <c r="BR447" s="518"/>
      <c r="BS447" s="518"/>
      <c r="BT447" s="518"/>
      <c r="BU447" s="518"/>
      <c r="BV447" s="518"/>
      <c r="BW447" s="518"/>
      <c r="BX447" s="518"/>
      <c r="BY447" s="518"/>
      <c r="BZ447" s="518"/>
      <c r="CA447" s="518"/>
      <c r="CB447" s="518"/>
      <c r="CC447" s="518"/>
      <c r="CD447" s="518"/>
      <c r="CE447" s="518"/>
      <c r="CF447" s="518"/>
      <c r="CG447" s="518"/>
      <c r="CH447" s="518"/>
      <c r="CI447" s="518"/>
      <c r="CJ447" s="518"/>
      <c r="CK447" s="518"/>
      <c r="CL447" s="518"/>
      <c r="CM447" s="518"/>
      <c r="CN447" s="518"/>
      <c r="CO447" s="518"/>
      <c r="CP447" s="518"/>
      <c r="CQ447" s="518"/>
      <c r="CR447" s="518"/>
      <c r="CS447" s="518"/>
      <c r="CT447" s="518"/>
      <c r="CU447" s="518"/>
      <c r="CV447" s="518"/>
      <c r="CW447" s="518"/>
      <c r="CX447" s="518"/>
      <c r="CY447" s="518"/>
      <c r="CZ447" s="518"/>
      <c r="DA447" s="518"/>
      <c r="DB447" s="518"/>
      <c r="DC447" s="518"/>
      <c r="DD447" s="518"/>
      <c r="DE447" s="518"/>
      <c r="DF447" s="518"/>
      <c r="DG447" s="518"/>
      <c r="DH447" s="518"/>
      <c r="DI447" s="518"/>
      <c r="DJ447" s="518"/>
      <c r="DK447" s="518"/>
      <c r="DL447" s="518"/>
      <c r="DM447" s="518"/>
      <c r="DN447" s="518"/>
      <c r="DO447" s="518"/>
      <c r="DP447" s="518"/>
      <c r="DQ447" s="518"/>
      <c r="DR447" s="518"/>
      <c r="DS447" s="518"/>
      <c r="DT447" s="518"/>
      <c r="DU447" s="518"/>
      <c r="DV447" s="518"/>
      <c r="DW447" s="518"/>
      <c r="DX447" s="518"/>
      <c r="DY447" s="518"/>
      <c r="DZ447" s="518"/>
      <c r="EA447" s="518"/>
      <c r="EB447" s="518"/>
      <c r="EC447" s="518"/>
      <c r="ED447" s="518"/>
      <c r="EE447" s="518"/>
      <c r="EF447" s="518"/>
      <c r="EG447" s="518"/>
      <c r="EH447" s="518"/>
      <c r="EI447" s="518"/>
      <c r="EJ447" s="518"/>
      <c r="EK447" s="518"/>
      <c r="EL447" s="518"/>
      <c r="EM447" s="518"/>
      <c r="EN447" s="518"/>
      <c r="EO447" s="518"/>
      <c r="EP447" s="518"/>
      <c r="EQ447" s="518"/>
      <c r="ER447" s="518"/>
      <c r="ES447" s="518"/>
      <c r="ET447" s="518"/>
      <c r="EU447" s="518"/>
      <c r="EV447" s="518"/>
      <c r="EW447" s="518"/>
      <c r="EX447" s="518"/>
      <c r="EY447" s="518"/>
      <c r="EZ447" s="518"/>
      <c r="FA447" s="518"/>
      <c r="FB447" s="518"/>
      <c r="FC447" s="518"/>
      <c r="FD447" s="518"/>
      <c r="FE447" s="518"/>
      <c r="FF447" s="518"/>
      <c r="FG447" s="518"/>
      <c r="FH447" s="518"/>
      <c r="FI447" s="518"/>
      <c r="FJ447" s="518"/>
      <c r="FK447" s="518"/>
      <c r="FL447" s="518"/>
      <c r="FM447" s="518"/>
      <c r="FN447" s="518"/>
      <c r="FO447" s="518"/>
      <c r="FP447" s="518"/>
      <c r="FQ447" s="518"/>
      <c r="FR447" s="518"/>
      <c r="FS447" s="518"/>
      <c r="FT447" s="518"/>
      <c r="FU447" s="518"/>
      <c r="FV447" s="518"/>
      <c r="FW447" s="518"/>
      <c r="FX447" s="518"/>
      <c r="FY447" s="518"/>
      <c r="FZ447" s="518"/>
      <c r="GA447" s="518"/>
      <c r="GB447" s="518"/>
      <c r="GC447" s="518"/>
      <c r="GD447" s="518"/>
      <c r="GE447" s="518"/>
      <c r="GF447" s="518"/>
      <c r="GG447" s="518"/>
      <c r="GH447" s="518"/>
      <c r="GI447" s="518"/>
      <c r="GJ447" s="518"/>
      <c r="GK447" s="518"/>
      <c r="GL447" s="518"/>
      <c r="GM447" s="518"/>
      <c r="GN447" s="518"/>
      <c r="GO447" s="518"/>
      <c r="GP447" s="518"/>
      <c r="GQ447" s="518"/>
      <c r="GR447" s="518"/>
      <c r="GS447" s="518"/>
      <c r="GT447" s="518"/>
      <c r="GU447" s="518"/>
      <c r="GV447" s="518"/>
      <c r="GW447" s="518"/>
      <c r="GX447" s="518"/>
      <c r="GY447" s="518"/>
      <c r="GZ447" s="518"/>
      <c r="HA447" s="518"/>
      <c r="HB447" s="518"/>
      <c r="HC447" s="518"/>
      <c r="HD447" s="518"/>
      <c r="HE447" s="518"/>
      <c r="HF447" s="518"/>
      <c r="HG447" s="518"/>
      <c r="HH447" s="518"/>
      <c r="HI447" s="518"/>
      <c r="HJ447" s="518"/>
      <c r="HK447" s="518"/>
      <c r="HL447" s="518"/>
      <c r="HM447" s="518"/>
      <c r="HN447" s="518"/>
      <c r="HO447" s="518"/>
      <c r="HP447" s="518"/>
      <c r="HQ447" s="518"/>
      <c r="HR447" s="518"/>
      <c r="HS447" s="518"/>
      <c r="HT447" s="518"/>
      <c r="HU447" s="518"/>
      <c r="HV447" s="518"/>
      <c r="HW447" s="518"/>
      <c r="HX447" s="518"/>
      <c r="HY447" s="518"/>
      <c r="HZ447" s="518"/>
      <c r="IA447" s="518"/>
      <c r="IB447" s="518"/>
      <c r="IC447" s="518"/>
      <c r="ID447" s="518"/>
      <c r="IE447" s="518"/>
      <c r="IF447" s="518"/>
      <c r="IG447" s="518"/>
      <c r="IH447" s="518"/>
      <c r="II447" s="518"/>
      <c r="IJ447" s="518"/>
      <c r="IK447" s="518"/>
      <c r="IL447" s="518"/>
      <c r="IM447" s="518"/>
      <c r="IN447" s="518"/>
      <c r="IO447" s="518"/>
      <c r="IP447" s="518"/>
      <c r="IQ447" s="518"/>
      <c r="IR447" s="518"/>
      <c r="IS447" s="518"/>
      <c r="IT447" s="518"/>
      <c r="IU447" s="518"/>
      <c r="IV447" s="518"/>
    </row>
    <row r="448" spans="1:256" ht="15" customHeight="1">
      <c r="E448" s="593" t="s">
        <v>2335</v>
      </c>
      <c r="N448" s="1454">
        <v>171419.41</v>
      </c>
      <c r="O448" s="1454">
        <v>179189.12</v>
      </c>
      <c r="P448" s="1454">
        <v>183301.11</v>
      </c>
      <c r="Q448" s="1454">
        <v>187956.35</v>
      </c>
      <c r="R448" s="1454">
        <v>1421673.46</v>
      </c>
      <c r="S448" s="1454">
        <v>1719923.01</v>
      </c>
      <c r="T448" s="1454">
        <v>1651775.92</v>
      </c>
      <c r="U448" s="1454">
        <v>1722865.94</v>
      </c>
      <c r="V448" s="1454">
        <v>228997.05</v>
      </c>
      <c r="W448" s="3277">
        <v>188764.43999999997</v>
      </c>
      <c r="X448" s="3277">
        <v>174222.93000000002</v>
      </c>
      <c r="Y448" s="3277">
        <v>172360.04999999996</v>
      </c>
      <c r="Z448" s="3277">
        <v>174265.34999999998</v>
      </c>
      <c r="AA448" s="593">
        <v>174265.34999999998</v>
      </c>
      <c r="AB448" s="593">
        <v>174265.34999999998</v>
      </c>
      <c r="AC448" s="593">
        <v>174265.34999999998</v>
      </c>
      <c r="AD448" s="593">
        <v>174265.34999999998</v>
      </c>
      <c r="AE448" s="593">
        <v>174265.34999999998</v>
      </c>
      <c r="AF448" s="593">
        <v>174265.34999999998</v>
      </c>
      <c r="AG448" s="593">
        <v>174265.34999999998</v>
      </c>
      <c r="AH448" s="593">
        <v>174265.34999999998</v>
      </c>
      <c r="AI448" s="593">
        <v>174265.34999999998</v>
      </c>
      <c r="AJ448" s="593">
        <v>174265.34999999998</v>
      </c>
      <c r="AK448" s="593">
        <v>174265.34999999998</v>
      </c>
      <c r="AL448" s="593">
        <v>174265.34999999998</v>
      </c>
      <c r="AM448" s="593">
        <v>174265.34999999998</v>
      </c>
      <c r="AN448" s="593">
        <v>174265.34999999998</v>
      </c>
      <c r="AO448" s="593">
        <v>174265.34999999998</v>
      </c>
      <c r="AP448" s="593">
        <v>174265.34999999998</v>
      </c>
      <c r="AQ448" s="593">
        <v>174265.34999999998</v>
      </c>
    </row>
    <row r="449" spans="1:256" ht="15" customHeight="1">
      <c r="B449" s="1223">
        <v>0</v>
      </c>
      <c r="E449" s="593" t="s">
        <v>2458</v>
      </c>
      <c r="AA449" s="593">
        <v>0</v>
      </c>
      <c r="AB449" s="593">
        <v>0</v>
      </c>
      <c r="AC449" s="593">
        <v>0</v>
      </c>
      <c r="AD449" s="593">
        <v>0</v>
      </c>
      <c r="AE449" s="593">
        <v>0</v>
      </c>
      <c r="AF449" s="593">
        <v>0</v>
      </c>
      <c r="AG449" s="593">
        <v>0</v>
      </c>
      <c r="AH449" s="593">
        <v>0</v>
      </c>
      <c r="AI449" s="593">
        <v>0</v>
      </c>
      <c r="AJ449" s="593">
        <v>0</v>
      </c>
      <c r="AK449" s="593">
        <v>0</v>
      </c>
      <c r="AL449" s="593">
        <v>0</v>
      </c>
      <c r="AM449" s="593">
        <v>0</v>
      </c>
      <c r="AN449" s="593">
        <v>0</v>
      </c>
      <c r="AO449" s="593">
        <v>0</v>
      </c>
      <c r="AP449" s="593">
        <v>0</v>
      </c>
      <c r="AQ449" s="593">
        <v>0</v>
      </c>
    </row>
    <row r="451" spans="1:256" ht="15" customHeight="1">
      <c r="C451" s="769" t="s">
        <v>1963</v>
      </c>
      <c r="D451" s="518" t="s">
        <v>106</v>
      </c>
    </row>
    <row r="452" spans="1:256" s="518" customFormat="1" ht="15" customHeight="1">
      <c r="A452" s="1223"/>
      <c r="B452" s="1223"/>
      <c r="C452" s="769"/>
      <c r="E452" s="593" t="s">
        <v>2413</v>
      </c>
      <c r="F452" s="593"/>
      <c r="G452" s="593"/>
      <c r="H452" s="593"/>
      <c r="I452" s="593"/>
      <c r="J452" s="593"/>
      <c r="K452" s="593"/>
      <c r="L452" s="593"/>
      <c r="M452" s="593"/>
      <c r="N452" s="593"/>
      <c r="O452" s="593"/>
      <c r="P452" s="593"/>
      <c r="Q452" s="593"/>
      <c r="R452" s="593"/>
      <c r="S452" s="593"/>
      <c r="T452" s="593"/>
      <c r="U452" s="593"/>
      <c r="V452" s="593"/>
      <c r="W452" s="593"/>
      <c r="X452" s="593"/>
      <c r="Y452" s="593"/>
      <c r="Z452" s="593"/>
      <c r="AA452" s="593">
        <v>78524.38</v>
      </c>
      <c r="AB452" s="593">
        <v>78970.784964032093</v>
      </c>
      <c r="AC452" s="593">
        <v>79884.191009405753</v>
      </c>
      <c r="AD452" s="593">
        <v>81497.958714749067</v>
      </c>
      <c r="AE452" s="593">
        <v>83561.089362107872</v>
      </c>
      <c r="AF452" s="593">
        <v>85676.44841046221</v>
      </c>
      <c r="AG452" s="593">
        <v>87845.358028078073</v>
      </c>
      <c r="AH452" s="593">
        <v>90069.173854070468</v>
      </c>
      <c r="AI452" s="593">
        <v>92349.285845721999</v>
      </c>
      <c r="AJ452" s="593">
        <v>94687.119147251389</v>
      </c>
      <c r="AK452" s="593">
        <v>97084.134980575007</v>
      </c>
      <c r="AL452" s="593">
        <v>99541.831558618185</v>
      </c>
      <c r="AM452" s="593">
        <v>102061.745021747</v>
      </c>
      <c r="AN452" s="593">
        <v>104645.45039790605</v>
      </c>
      <c r="AO452" s="593">
        <v>107294.56258706219</v>
      </c>
      <c r="AP452" s="593">
        <v>110010.73737056954</v>
      </c>
      <c r="AQ452" s="593">
        <v>112795.6724460868</v>
      </c>
      <c r="AR452" s="593"/>
      <c r="AS452" s="593"/>
      <c r="AT452" s="593"/>
      <c r="AU452" s="593"/>
      <c r="AV452" s="593"/>
      <c r="AW452" s="593"/>
      <c r="AX452" s="593"/>
      <c r="AY452" s="593"/>
      <c r="AZ452" s="593"/>
      <c r="BA452" s="593"/>
      <c r="BB452" s="593"/>
      <c r="BC452" s="593"/>
      <c r="BD452" s="593"/>
      <c r="BE452" s="593"/>
      <c r="BF452" s="593"/>
      <c r="BG452" s="593"/>
      <c r="BH452" s="593"/>
      <c r="BI452" s="593"/>
      <c r="BJ452" s="593"/>
      <c r="BK452" s="593"/>
      <c r="BL452" s="593"/>
      <c r="BM452" s="593"/>
      <c r="BN452" s="593"/>
      <c r="BO452" s="593"/>
      <c r="BP452" s="593"/>
      <c r="BQ452" s="593"/>
      <c r="BR452" s="593"/>
      <c r="BS452" s="593"/>
      <c r="BT452" s="593"/>
      <c r="BU452" s="593"/>
      <c r="BV452" s="593"/>
      <c r="BW452" s="593"/>
      <c r="BX452" s="593"/>
      <c r="BY452" s="593"/>
      <c r="BZ452" s="593"/>
      <c r="CA452" s="593"/>
      <c r="CB452" s="593"/>
      <c r="CC452" s="593"/>
      <c r="CD452" s="593"/>
      <c r="CE452" s="593"/>
      <c r="CF452" s="593"/>
      <c r="CG452" s="593"/>
      <c r="CH452" s="593"/>
      <c r="CI452" s="593"/>
      <c r="CJ452" s="593"/>
      <c r="CK452" s="593"/>
      <c r="CL452" s="593"/>
      <c r="CM452" s="593"/>
      <c r="CN452" s="593"/>
      <c r="CO452" s="593"/>
      <c r="CP452" s="593"/>
      <c r="CQ452" s="593"/>
      <c r="CR452" s="593"/>
      <c r="CS452" s="593"/>
      <c r="CT452" s="593"/>
      <c r="CU452" s="593"/>
      <c r="CV452" s="593"/>
      <c r="CW452" s="593"/>
      <c r="CX452" s="593"/>
      <c r="CY452" s="593"/>
      <c r="CZ452" s="593"/>
      <c r="DA452" s="593"/>
      <c r="DB452" s="593"/>
      <c r="DC452" s="593"/>
      <c r="DD452" s="593"/>
      <c r="DE452" s="593"/>
      <c r="DF452" s="593"/>
      <c r="DG452" s="593"/>
      <c r="DH452" s="593"/>
      <c r="DI452" s="593"/>
      <c r="DJ452" s="593"/>
      <c r="DK452" s="593"/>
      <c r="DL452" s="593"/>
      <c r="DM452" s="593"/>
      <c r="DN452" s="593"/>
      <c r="DO452" s="593"/>
      <c r="DP452" s="593"/>
      <c r="DQ452" s="593"/>
      <c r="DR452" s="593"/>
      <c r="DS452" s="593"/>
      <c r="DT452" s="593"/>
      <c r="DU452" s="593"/>
      <c r="DV452" s="593"/>
      <c r="DW452" s="593"/>
      <c r="DX452" s="593"/>
      <c r="DY452" s="593"/>
      <c r="DZ452" s="593"/>
      <c r="EA452" s="593"/>
      <c r="EB452" s="593"/>
      <c r="EC452" s="593"/>
      <c r="ED452" s="593"/>
      <c r="EE452" s="593"/>
      <c r="EF452" s="593"/>
      <c r="EG452" s="593"/>
      <c r="EH452" s="593"/>
      <c r="EI452" s="593"/>
      <c r="EJ452" s="593"/>
      <c r="EK452" s="593"/>
      <c r="EL452" s="593"/>
      <c r="EM452" s="593"/>
      <c r="EN452" s="593"/>
      <c r="EO452" s="593"/>
      <c r="EP452" s="593"/>
      <c r="EQ452" s="593"/>
      <c r="ER452" s="593"/>
      <c r="ES452" s="593"/>
      <c r="ET452" s="593"/>
      <c r="EU452" s="593"/>
      <c r="EV452" s="593"/>
      <c r="EW452" s="593"/>
      <c r="EX452" s="593"/>
      <c r="EY452" s="593"/>
      <c r="EZ452" s="593"/>
      <c r="FA452" s="593"/>
      <c r="FB452" s="593"/>
      <c r="FC452" s="593"/>
      <c r="FD452" s="593"/>
      <c r="FE452" s="593"/>
      <c r="FF452" s="593"/>
      <c r="FG452" s="593"/>
      <c r="FH452" s="593"/>
      <c r="FI452" s="593"/>
      <c r="FJ452" s="593"/>
      <c r="FK452" s="593"/>
      <c r="FL452" s="593"/>
      <c r="FM452" s="593"/>
      <c r="FN452" s="593"/>
      <c r="FO452" s="593"/>
      <c r="FP452" s="593"/>
      <c r="FQ452" s="593"/>
      <c r="FR452" s="593"/>
      <c r="FS452" s="593"/>
      <c r="FT452" s="593"/>
      <c r="FU452" s="593"/>
      <c r="FV452" s="593"/>
      <c r="FW452" s="593"/>
      <c r="FX452" s="593"/>
      <c r="FY452" s="593"/>
      <c r="FZ452" s="593"/>
      <c r="GA452" s="593"/>
      <c r="GB452" s="593"/>
      <c r="GC452" s="593"/>
      <c r="GD452" s="593"/>
      <c r="GE452" s="593"/>
      <c r="GF452" s="593"/>
      <c r="GG452" s="593"/>
      <c r="GH452" s="593"/>
      <c r="GI452" s="593"/>
      <c r="GJ452" s="593"/>
      <c r="GK452" s="593"/>
      <c r="GL452" s="593"/>
      <c r="GM452" s="593"/>
      <c r="GN452" s="593"/>
      <c r="GO452" s="593"/>
      <c r="GP452" s="593"/>
      <c r="GQ452" s="593"/>
      <c r="GR452" s="593"/>
      <c r="GS452" s="593"/>
      <c r="GT452" s="593"/>
      <c r="GU452" s="593"/>
      <c r="GV452" s="593"/>
      <c r="GW452" s="593"/>
      <c r="GX452" s="593"/>
      <c r="GY452" s="593"/>
      <c r="GZ452" s="593"/>
      <c r="HA452" s="593"/>
      <c r="HB452" s="593"/>
      <c r="HC452" s="593"/>
      <c r="HD452" s="593"/>
      <c r="HE452" s="593"/>
      <c r="HF452" s="593"/>
      <c r="HG452" s="593"/>
      <c r="HH452" s="593"/>
      <c r="HI452" s="593"/>
      <c r="HJ452" s="593"/>
      <c r="HK452" s="593"/>
      <c r="HL452" s="593"/>
      <c r="HM452" s="593"/>
      <c r="HN452" s="593"/>
      <c r="HO452" s="593"/>
      <c r="HP452" s="593"/>
      <c r="HQ452" s="593"/>
      <c r="HR452" s="593"/>
      <c r="HS452" s="593"/>
      <c r="HT452" s="593"/>
      <c r="HU452" s="593"/>
      <c r="HV452" s="593"/>
      <c r="HW452" s="593"/>
      <c r="HX452" s="593"/>
      <c r="HY452" s="593"/>
      <c r="HZ452" s="593"/>
      <c r="IA452" s="593"/>
      <c r="IB452" s="593"/>
      <c r="IC452" s="593"/>
      <c r="ID452" s="593"/>
      <c r="IE452" s="593"/>
      <c r="IF452" s="593"/>
      <c r="IG452" s="593"/>
      <c r="IH452" s="593"/>
      <c r="II452" s="593"/>
      <c r="IJ452" s="593"/>
      <c r="IK452" s="593"/>
      <c r="IL452" s="593"/>
      <c r="IM452" s="593"/>
      <c r="IN452" s="593"/>
      <c r="IO452" s="593"/>
      <c r="IP452" s="593"/>
      <c r="IQ452" s="593"/>
      <c r="IR452" s="593"/>
      <c r="IS452" s="593"/>
      <c r="IT452" s="593"/>
      <c r="IU452" s="593"/>
      <c r="IV452" s="593"/>
    </row>
    <row r="453" spans="1:256" s="518" customFormat="1" ht="15" customHeight="1">
      <c r="A453" s="1223"/>
      <c r="B453" s="1223"/>
      <c r="C453" s="769"/>
      <c r="E453" s="593"/>
      <c r="F453" s="593" t="s">
        <v>1996</v>
      </c>
      <c r="G453" s="593"/>
      <c r="H453" s="593"/>
      <c r="I453" s="593"/>
      <c r="J453" s="593"/>
      <c r="K453" s="593"/>
      <c r="L453" s="593"/>
      <c r="M453" s="593"/>
      <c r="N453" s="593"/>
      <c r="O453" s="593"/>
      <c r="P453" s="593"/>
      <c r="Q453" s="593"/>
      <c r="R453" s="593"/>
      <c r="S453" s="593"/>
      <c r="T453" s="593"/>
      <c r="U453" s="593"/>
      <c r="V453" s="593"/>
      <c r="W453" s="593"/>
      <c r="X453" s="593"/>
      <c r="Y453" s="593"/>
      <c r="Z453" s="593"/>
      <c r="AA453" s="593"/>
      <c r="AB453" s="593"/>
      <c r="AC453" s="593"/>
      <c r="AD453" s="593"/>
      <c r="AE453" s="593"/>
      <c r="AF453" s="593"/>
      <c r="AG453" s="593"/>
      <c r="AH453" s="593"/>
      <c r="AI453" s="593"/>
      <c r="AJ453" s="593"/>
      <c r="AK453" s="593"/>
      <c r="AL453" s="593"/>
      <c r="AM453" s="593"/>
      <c r="AN453" s="593"/>
      <c r="AO453" s="593"/>
      <c r="AP453" s="593"/>
      <c r="AQ453" s="593"/>
      <c r="AR453" s="593"/>
      <c r="AS453" s="593"/>
      <c r="AT453" s="593"/>
      <c r="AU453" s="593"/>
      <c r="AV453" s="593"/>
      <c r="AW453" s="593"/>
      <c r="AX453" s="593"/>
      <c r="AY453" s="593"/>
      <c r="AZ453" s="593"/>
      <c r="BA453" s="593"/>
      <c r="BB453" s="593"/>
      <c r="BC453" s="593"/>
      <c r="BD453" s="593"/>
      <c r="BE453" s="593"/>
      <c r="BF453" s="593"/>
      <c r="BG453" s="593"/>
      <c r="BH453" s="593"/>
      <c r="BI453" s="593"/>
      <c r="BJ453" s="593"/>
      <c r="BK453" s="593"/>
      <c r="BL453" s="593"/>
      <c r="BM453" s="593"/>
      <c r="BN453" s="593"/>
      <c r="BO453" s="593"/>
      <c r="BP453" s="593"/>
      <c r="BQ453" s="593"/>
      <c r="BR453" s="593"/>
      <c r="BS453" s="593"/>
      <c r="BT453" s="593"/>
      <c r="BU453" s="593"/>
      <c r="BV453" s="593"/>
      <c r="BW453" s="593"/>
      <c r="BX453" s="593"/>
      <c r="BY453" s="593"/>
      <c r="BZ453" s="593"/>
      <c r="CA453" s="593"/>
      <c r="CB453" s="593"/>
      <c r="CC453" s="593"/>
      <c r="CD453" s="593"/>
      <c r="CE453" s="593"/>
      <c r="CF453" s="593"/>
      <c r="CG453" s="593"/>
      <c r="CH453" s="593"/>
      <c r="CI453" s="593"/>
      <c r="CJ453" s="593"/>
      <c r="CK453" s="593"/>
      <c r="CL453" s="593"/>
      <c r="CM453" s="593"/>
      <c r="CN453" s="593"/>
      <c r="CO453" s="593"/>
      <c r="CP453" s="593"/>
      <c r="CQ453" s="593"/>
      <c r="CR453" s="593"/>
      <c r="CS453" s="593"/>
      <c r="CT453" s="593"/>
      <c r="CU453" s="593"/>
      <c r="CV453" s="593"/>
      <c r="CW453" s="593"/>
      <c r="CX453" s="593"/>
      <c r="CY453" s="593"/>
      <c r="CZ453" s="593"/>
      <c r="DA453" s="593"/>
      <c r="DB453" s="593"/>
      <c r="DC453" s="593"/>
      <c r="DD453" s="593"/>
      <c r="DE453" s="593"/>
      <c r="DF453" s="593"/>
      <c r="DG453" s="593"/>
      <c r="DH453" s="593"/>
      <c r="DI453" s="593"/>
      <c r="DJ453" s="593"/>
      <c r="DK453" s="593"/>
      <c r="DL453" s="593"/>
      <c r="DM453" s="593"/>
      <c r="DN453" s="593"/>
      <c r="DO453" s="593"/>
      <c r="DP453" s="593"/>
      <c r="DQ453" s="593"/>
      <c r="DR453" s="593"/>
      <c r="DS453" s="593"/>
      <c r="DT453" s="593"/>
      <c r="DU453" s="593"/>
      <c r="DV453" s="593"/>
      <c r="DW453" s="593"/>
      <c r="DX453" s="593"/>
      <c r="DY453" s="593"/>
      <c r="DZ453" s="593"/>
      <c r="EA453" s="593"/>
      <c r="EB453" s="593"/>
      <c r="EC453" s="593"/>
      <c r="ED453" s="593"/>
      <c r="EE453" s="593"/>
      <c r="EF453" s="593"/>
      <c r="EG453" s="593"/>
      <c r="EH453" s="593"/>
      <c r="EI453" s="593"/>
      <c r="EJ453" s="593"/>
      <c r="EK453" s="593"/>
      <c r="EL453" s="593"/>
      <c r="EM453" s="593"/>
      <c r="EN453" s="593"/>
      <c r="EO453" s="593"/>
      <c r="EP453" s="593"/>
      <c r="EQ453" s="593"/>
      <c r="ER453" s="593"/>
      <c r="ES453" s="593"/>
      <c r="ET453" s="593"/>
      <c r="EU453" s="593"/>
      <c r="EV453" s="593"/>
      <c r="EW453" s="593"/>
      <c r="EX453" s="593"/>
      <c r="EY453" s="593"/>
      <c r="EZ453" s="593"/>
      <c r="FA453" s="593"/>
      <c r="FB453" s="593"/>
      <c r="FC453" s="593"/>
      <c r="FD453" s="593"/>
      <c r="FE453" s="593"/>
      <c r="FF453" s="593"/>
      <c r="FG453" s="593"/>
      <c r="FH453" s="593"/>
      <c r="FI453" s="593"/>
      <c r="FJ453" s="593"/>
      <c r="FK453" s="593"/>
      <c r="FL453" s="593"/>
      <c r="FM453" s="593"/>
      <c r="FN453" s="593"/>
      <c r="FO453" s="593"/>
      <c r="FP453" s="593"/>
      <c r="FQ453" s="593"/>
      <c r="FR453" s="593"/>
      <c r="FS453" s="593"/>
      <c r="FT453" s="593"/>
      <c r="FU453" s="593"/>
      <c r="FV453" s="593"/>
      <c r="FW453" s="593"/>
      <c r="FX453" s="593"/>
      <c r="FY453" s="593"/>
      <c r="FZ453" s="593"/>
      <c r="GA453" s="593"/>
      <c r="GB453" s="593"/>
      <c r="GC453" s="593"/>
      <c r="GD453" s="593"/>
      <c r="GE453" s="593"/>
      <c r="GF453" s="593"/>
      <c r="GG453" s="593"/>
      <c r="GH453" s="593"/>
      <c r="GI453" s="593"/>
      <c r="GJ453" s="593"/>
      <c r="GK453" s="593"/>
      <c r="GL453" s="593"/>
      <c r="GM453" s="593"/>
      <c r="GN453" s="593"/>
      <c r="GO453" s="593"/>
      <c r="GP453" s="593"/>
      <c r="GQ453" s="593"/>
      <c r="GR453" s="593"/>
      <c r="GS453" s="593"/>
      <c r="GT453" s="593"/>
      <c r="GU453" s="593"/>
      <c r="GV453" s="593"/>
      <c r="GW453" s="593"/>
      <c r="GX453" s="593"/>
      <c r="GY453" s="593"/>
      <c r="GZ453" s="593"/>
      <c r="HA453" s="593"/>
      <c r="HB453" s="593"/>
      <c r="HC453" s="593"/>
      <c r="HD453" s="593"/>
      <c r="HE453" s="593"/>
      <c r="HF453" s="593"/>
      <c r="HG453" s="593"/>
      <c r="HH453" s="593"/>
      <c r="HI453" s="593"/>
      <c r="HJ453" s="593"/>
      <c r="HK453" s="593"/>
      <c r="HL453" s="593"/>
      <c r="HM453" s="593"/>
      <c r="HN453" s="593"/>
      <c r="HO453" s="593"/>
      <c r="HP453" s="593"/>
      <c r="HQ453" s="593"/>
      <c r="HR453" s="593"/>
      <c r="HS453" s="593"/>
      <c r="HT453" s="593"/>
      <c r="HU453" s="593"/>
      <c r="HV453" s="593"/>
      <c r="HW453" s="593"/>
      <c r="HX453" s="593"/>
      <c r="HY453" s="593"/>
      <c r="HZ453" s="593"/>
      <c r="IA453" s="593"/>
      <c r="IB453" s="593"/>
      <c r="IC453" s="593"/>
      <c r="ID453" s="593"/>
      <c r="IE453" s="593"/>
      <c r="IF453" s="593"/>
      <c r="IG453" s="593"/>
      <c r="IH453" s="593"/>
      <c r="II453" s="593"/>
      <c r="IJ453" s="593"/>
      <c r="IK453" s="593"/>
      <c r="IL453" s="593"/>
      <c r="IM453" s="593"/>
      <c r="IN453" s="593"/>
      <c r="IO453" s="593"/>
      <c r="IP453" s="593"/>
      <c r="IQ453" s="593"/>
      <c r="IR453" s="593"/>
      <c r="IS453" s="593"/>
      <c r="IT453" s="593"/>
      <c r="IU453" s="593"/>
      <c r="IV453" s="593"/>
    </row>
    <row r="454" spans="1:256" ht="15" customHeight="1">
      <c r="G454" s="593" t="s">
        <v>1595</v>
      </c>
      <c r="AA454" s="593">
        <v>446.40496403208817</v>
      </c>
      <c r="AB454" s="593">
        <v>913.40604537366016</v>
      </c>
      <c r="AC454" s="593">
        <v>1613.7677053433144</v>
      </c>
      <c r="AD454" s="593">
        <v>2063.1306473588047</v>
      </c>
      <c r="AE454" s="593">
        <v>2115.3590483543376</v>
      </c>
      <c r="AF454" s="593">
        <v>2168.9096176158637</v>
      </c>
      <c r="AG454" s="593">
        <v>2223.8158259923948</v>
      </c>
      <c r="AH454" s="593">
        <v>2280.1119916515308</v>
      </c>
      <c r="AI454" s="593">
        <v>2337.8333015293902</v>
      </c>
      <c r="AJ454" s="593">
        <v>2397.0158333236177</v>
      </c>
      <c r="AK454" s="593">
        <v>2457.6965780431783</v>
      </c>
      <c r="AL454" s="593">
        <v>2519.913463128818</v>
      </c>
      <c r="AM454" s="593">
        <v>2583.7053761590505</v>
      </c>
      <c r="AN454" s="593">
        <v>2649.1121891561343</v>
      </c>
      <c r="AO454" s="593">
        <v>2716.1747835073475</v>
      </c>
      <c r="AP454" s="593">
        <v>2784.9350755172636</v>
      </c>
      <c r="AQ454" s="593">
        <v>2855.4360426066851</v>
      </c>
    </row>
    <row r="455" spans="1:256" ht="15" customHeight="1">
      <c r="E455" s="518"/>
      <c r="F455" s="518"/>
      <c r="G455" s="518" t="s">
        <v>2298</v>
      </c>
      <c r="H455" s="518"/>
      <c r="I455" s="518"/>
      <c r="J455" s="518"/>
      <c r="K455" s="518"/>
      <c r="L455" s="518"/>
      <c r="M455" s="518"/>
      <c r="N455" s="518"/>
      <c r="P455" s="518"/>
      <c r="Q455" s="518"/>
      <c r="R455" s="518"/>
      <c r="S455" s="518"/>
      <c r="T455" s="518"/>
      <c r="U455" s="518"/>
      <c r="V455" s="518"/>
      <c r="W455" s="518"/>
      <c r="X455" s="518"/>
      <c r="Y455" s="518"/>
      <c r="Z455" s="518"/>
      <c r="AA455" s="518">
        <v>446.40496403208817</v>
      </c>
      <c r="AB455" s="518">
        <v>913.40604537366016</v>
      </c>
      <c r="AC455" s="518">
        <v>1613.7677053433144</v>
      </c>
      <c r="AD455" s="518">
        <v>2063.1306473588047</v>
      </c>
      <c r="AE455" s="518">
        <v>2115.3590483543376</v>
      </c>
      <c r="AF455" s="518">
        <v>2168.9096176158637</v>
      </c>
      <c r="AG455" s="518">
        <v>2223.8158259923948</v>
      </c>
      <c r="AH455" s="518">
        <v>2280.1119916515308</v>
      </c>
      <c r="AI455" s="518">
        <v>2337.8333015293902</v>
      </c>
      <c r="AJ455" s="518">
        <v>2397.0158333236177</v>
      </c>
      <c r="AK455" s="518">
        <v>2457.6965780431783</v>
      </c>
      <c r="AL455" s="518">
        <v>2519.913463128818</v>
      </c>
      <c r="AM455" s="518">
        <v>2583.7053761590505</v>
      </c>
      <c r="AN455" s="518">
        <v>2649.1121891561343</v>
      </c>
      <c r="AO455" s="518">
        <v>2716.1747835073475</v>
      </c>
      <c r="AP455" s="518">
        <v>2784.9350755172636</v>
      </c>
      <c r="AQ455" s="518">
        <v>2855.4360426066851</v>
      </c>
      <c r="AR455" s="518"/>
      <c r="AS455" s="518"/>
      <c r="AT455" s="518"/>
      <c r="AU455" s="518"/>
      <c r="AV455" s="518"/>
      <c r="AW455" s="518"/>
      <c r="AX455" s="518"/>
      <c r="AY455" s="518"/>
      <c r="AZ455" s="518"/>
      <c r="BA455" s="518"/>
      <c r="BB455" s="518"/>
      <c r="BC455" s="518"/>
      <c r="BD455" s="518"/>
      <c r="BE455" s="518"/>
      <c r="BF455" s="518"/>
      <c r="BG455" s="518"/>
      <c r="BH455" s="518"/>
      <c r="BI455" s="518"/>
      <c r="BJ455" s="518"/>
      <c r="BK455" s="518"/>
      <c r="BL455" s="518"/>
      <c r="BM455" s="518"/>
      <c r="BN455" s="518"/>
      <c r="BO455" s="518"/>
      <c r="BP455" s="518"/>
      <c r="BQ455" s="518"/>
      <c r="BR455" s="518"/>
      <c r="BS455" s="518"/>
      <c r="BT455" s="518"/>
      <c r="BU455" s="518"/>
      <c r="BV455" s="518"/>
      <c r="BW455" s="518"/>
      <c r="BX455" s="518"/>
      <c r="BY455" s="518"/>
      <c r="BZ455" s="518"/>
      <c r="CA455" s="518"/>
      <c r="CB455" s="518"/>
      <c r="CC455" s="518"/>
      <c r="CD455" s="518"/>
      <c r="CE455" s="518"/>
      <c r="CF455" s="518"/>
      <c r="CG455" s="518"/>
      <c r="CH455" s="518"/>
      <c r="CI455" s="518"/>
      <c r="CJ455" s="518"/>
      <c r="CK455" s="518"/>
      <c r="CL455" s="518"/>
      <c r="CM455" s="518"/>
      <c r="CN455" s="518"/>
      <c r="CO455" s="518"/>
      <c r="CP455" s="518"/>
      <c r="CQ455" s="518"/>
      <c r="CR455" s="518"/>
      <c r="CS455" s="518"/>
      <c r="CT455" s="518"/>
      <c r="CU455" s="518"/>
      <c r="CV455" s="518"/>
      <c r="CW455" s="518"/>
      <c r="CX455" s="518"/>
      <c r="CY455" s="518"/>
      <c r="CZ455" s="518"/>
      <c r="DA455" s="518"/>
      <c r="DB455" s="518"/>
      <c r="DC455" s="518"/>
      <c r="DD455" s="518"/>
      <c r="DE455" s="518"/>
      <c r="DF455" s="518"/>
      <c r="DG455" s="518"/>
      <c r="DH455" s="518"/>
      <c r="DI455" s="518"/>
      <c r="DJ455" s="518"/>
      <c r="DK455" s="518"/>
      <c r="DL455" s="518"/>
      <c r="DM455" s="518"/>
      <c r="DN455" s="518"/>
      <c r="DO455" s="518"/>
      <c r="DP455" s="518"/>
      <c r="DQ455" s="518"/>
      <c r="DR455" s="518"/>
      <c r="DS455" s="518"/>
      <c r="DT455" s="518"/>
      <c r="DU455" s="518"/>
      <c r="DV455" s="518"/>
      <c r="DW455" s="518"/>
      <c r="DX455" s="518"/>
      <c r="DY455" s="518"/>
      <c r="DZ455" s="518"/>
      <c r="EA455" s="518"/>
      <c r="EB455" s="518"/>
      <c r="EC455" s="518"/>
      <c r="ED455" s="518"/>
      <c r="EE455" s="518"/>
      <c r="EF455" s="518"/>
      <c r="EG455" s="518"/>
      <c r="EH455" s="518"/>
      <c r="EI455" s="518"/>
      <c r="EJ455" s="518"/>
      <c r="EK455" s="518"/>
      <c r="EL455" s="518"/>
      <c r="EM455" s="518"/>
      <c r="EN455" s="518"/>
      <c r="EO455" s="518"/>
      <c r="EP455" s="518"/>
      <c r="EQ455" s="518"/>
      <c r="ER455" s="518"/>
      <c r="ES455" s="518"/>
      <c r="ET455" s="518"/>
      <c r="EU455" s="518"/>
      <c r="EV455" s="518"/>
      <c r="EW455" s="518"/>
      <c r="EX455" s="518"/>
      <c r="EY455" s="518"/>
      <c r="EZ455" s="518"/>
      <c r="FA455" s="518"/>
      <c r="FB455" s="518"/>
      <c r="FC455" s="518"/>
      <c r="FD455" s="518"/>
      <c r="FE455" s="518"/>
      <c r="FF455" s="518"/>
      <c r="FG455" s="518"/>
      <c r="FH455" s="518"/>
      <c r="FI455" s="518"/>
      <c r="FJ455" s="518"/>
      <c r="FK455" s="518"/>
      <c r="FL455" s="518"/>
      <c r="FM455" s="518"/>
      <c r="FN455" s="518"/>
      <c r="FO455" s="518"/>
      <c r="FP455" s="518"/>
      <c r="FQ455" s="518"/>
      <c r="FR455" s="518"/>
      <c r="FS455" s="518"/>
      <c r="FT455" s="518"/>
      <c r="FU455" s="518"/>
      <c r="FV455" s="518"/>
      <c r="FW455" s="518"/>
      <c r="FX455" s="518"/>
      <c r="FY455" s="518"/>
      <c r="FZ455" s="518"/>
      <c r="GA455" s="518"/>
      <c r="GB455" s="518"/>
      <c r="GC455" s="518"/>
      <c r="GD455" s="518"/>
      <c r="GE455" s="518"/>
      <c r="GF455" s="518"/>
      <c r="GG455" s="518"/>
      <c r="GH455" s="518"/>
      <c r="GI455" s="518"/>
      <c r="GJ455" s="518"/>
      <c r="GK455" s="518"/>
      <c r="GL455" s="518"/>
      <c r="GM455" s="518"/>
      <c r="GN455" s="518"/>
      <c r="GO455" s="518"/>
      <c r="GP455" s="518"/>
      <c r="GQ455" s="518"/>
      <c r="GR455" s="518"/>
      <c r="GS455" s="518"/>
      <c r="GT455" s="518"/>
      <c r="GU455" s="518"/>
      <c r="GV455" s="518"/>
      <c r="GW455" s="518"/>
      <c r="GX455" s="518"/>
      <c r="GY455" s="518"/>
      <c r="GZ455" s="518"/>
      <c r="HA455" s="518"/>
      <c r="HB455" s="518"/>
      <c r="HC455" s="518"/>
      <c r="HD455" s="518"/>
      <c r="HE455" s="518"/>
      <c r="HF455" s="518"/>
      <c r="HG455" s="518"/>
      <c r="HH455" s="518"/>
      <c r="HI455" s="518"/>
      <c r="HJ455" s="518"/>
      <c r="HK455" s="518"/>
      <c r="HL455" s="518"/>
      <c r="HM455" s="518"/>
      <c r="HN455" s="518"/>
      <c r="HO455" s="518"/>
      <c r="HP455" s="518"/>
      <c r="HQ455" s="518"/>
      <c r="HR455" s="518"/>
      <c r="HS455" s="518"/>
      <c r="HT455" s="518"/>
      <c r="HU455" s="518"/>
      <c r="HV455" s="518"/>
      <c r="HW455" s="518"/>
      <c r="HX455" s="518"/>
      <c r="HY455" s="518"/>
      <c r="HZ455" s="518"/>
      <c r="IA455" s="518"/>
      <c r="IB455" s="518"/>
      <c r="IC455" s="518"/>
      <c r="ID455" s="518"/>
      <c r="IE455" s="518"/>
      <c r="IF455" s="518"/>
      <c r="IG455" s="518"/>
      <c r="IH455" s="518"/>
      <c r="II455" s="518"/>
      <c r="IJ455" s="518"/>
      <c r="IK455" s="518"/>
      <c r="IL455" s="518"/>
      <c r="IM455" s="518"/>
      <c r="IN455" s="518"/>
      <c r="IO455" s="518"/>
      <c r="IP455" s="518"/>
      <c r="IQ455" s="518"/>
      <c r="IR455" s="518"/>
      <c r="IS455" s="518"/>
      <c r="IT455" s="518"/>
      <c r="IU455" s="518"/>
      <c r="IV455" s="518"/>
    </row>
    <row r="456" spans="1:256" s="518" customFormat="1" ht="15" customHeight="1">
      <c r="A456" s="1223"/>
      <c r="B456" s="1223"/>
      <c r="C456" s="769"/>
      <c r="F456" s="593" t="s">
        <v>3133</v>
      </c>
      <c r="O456" s="593"/>
    </row>
    <row r="457" spans="1:256" s="518" customFormat="1" ht="15" customHeight="1">
      <c r="A457" s="1223"/>
      <c r="B457" s="1223"/>
      <c r="C457" s="769"/>
      <c r="D457" s="466"/>
      <c r="E457" s="466"/>
      <c r="F457" s="466"/>
      <c r="G457" s="466" t="s">
        <v>1594</v>
      </c>
      <c r="H457" s="466"/>
      <c r="I457" s="466"/>
      <c r="J457" s="466"/>
      <c r="K457" s="466"/>
      <c r="L457" s="466"/>
      <c r="M457" s="466"/>
      <c r="N457" s="466"/>
      <c r="O457" s="466"/>
      <c r="P457" s="466"/>
      <c r="Q457" s="466"/>
      <c r="R457" s="466"/>
      <c r="S457" s="466"/>
      <c r="T457" s="466"/>
      <c r="U457" s="466"/>
      <c r="V457" s="466"/>
      <c r="W457" s="466"/>
      <c r="X457" s="466"/>
      <c r="Y457" s="466"/>
      <c r="Z457" s="466"/>
      <c r="AA457" s="466"/>
      <c r="AB457" s="466"/>
      <c r="AC457" s="466"/>
      <c r="AD457" s="466"/>
      <c r="AE457" s="466"/>
      <c r="AF457" s="466"/>
      <c r="AG457" s="466"/>
      <c r="AH457" s="466"/>
      <c r="AI457" s="466"/>
      <c r="AJ457" s="466"/>
      <c r="AK457" s="466"/>
      <c r="AL457" s="466"/>
      <c r="AM457" s="466"/>
      <c r="AN457" s="466"/>
      <c r="AO457" s="466"/>
      <c r="AP457" s="466"/>
      <c r="AQ457" s="466"/>
      <c r="AR457" s="466"/>
      <c r="AS457" s="466"/>
      <c r="AT457" s="466"/>
      <c r="AU457" s="466"/>
      <c r="AV457" s="466"/>
      <c r="AW457" s="466"/>
      <c r="AX457" s="466"/>
      <c r="AY457" s="466"/>
      <c r="AZ457" s="466"/>
      <c r="BA457" s="466"/>
      <c r="BB457" s="466"/>
      <c r="BC457" s="466"/>
      <c r="BD457" s="466"/>
      <c r="BE457" s="466"/>
      <c r="BF457" s="466"/>
      <c r="BG457" s="466"/>
      <c r="BH457" s="466"/>
      <c r="BI457" s="466"/>
      <c r="BJ457" s="466"/>
      <c r="BK457" s="466"/>
      <c r="BL457" s="466"/>
      <c r="BM457" s="466"/>
      <c r="BN457" s="466"/>
      <c r="BO457" s="466"/>
      <c r="BP457" s="466"/>
      <c r="BQ457" s="466"/>
      <c r="BR457" s="466"/>
      <c r="BS457" s="466"/>
      <c r="BT457" s="466"/>
      <c r="BU457" s="466"/>
      <c r="BV457" s="466"/>
      <c r="BW457" s="466"/>
      <c r="BX457" s="466"/>
      <c r="BY457" s="466"/>
      <c r="BZ457" s="466"/>
      <c r="CA457" s="466"/>
      <c r="CB457" s="466"/>
      <c r="CC457" s="466"/>
      <c r="CD457" s="466"/>
      <c r="CE457" s="466"/>
      <c r="CF457" s="466"/>
      <c r="CG457" s="466"/>
      <c r="CH457" s="466"/>
      <c r="CI457" s="466"/>
      <c r="CJ457" s="466"/>
      <c r="CK457" s="466"/>
      <c r="CL457" s="466"/>
      <c r="CM457" s="466"/>
      <c r="CN457" s="466"/>
      <c r="CO457" s="466"/>
      <c r="CP457" s="466"/>
      <c r="CQ457" s="466"/>
      <c r="CR457" s="466"/>
      <c r="CS457" s="466"/>
      <c r="CT457" s="466"/>
      <c r="CU457" s="466"/>
      <c r="CV457" s="466"/>
      <c r="CW457" s="466"/>
      <c r="CX457" s="466"/>
      <c r="CY457" s="466"/>
      <c r="CZ457" s="466"/>
      <c r="DA457" s="466"/>
      <c r="DB457" s="466"/>
      <c r="DC457" s="466"/>
      <c r="DD457" s="466"/>
      <c r="DE457" s="466"/>
      <c r="DF457" s="466"/>
      <c r="DG457" s="466"/>
      <c r="DH457" s="466"/>
      <c r="DI457" s="466"/>
      <c r="DJ457" s="466"/>
      <c r="DK457" s="466"/>
      <c r="DL457" s="466"/>
      <c r="DM457" s="466"/>
      <c r="DN457" s="466"/>
      <c r="DO457" s="466"/>
      <c r="DP457" s="466"/>
      <c r="DQ457" s="466"/>
      <c r="DR457" s="466"/>
      <c r="DS457" s="466"/>
      <c r="DT457" s="466"/>
      <c r="DU457" s="466"/>
      <c r="DV457" s="466"/>
      <c r="DW457" s="466"/>
      <c r="DX457" s="466"/>
      <c r="DY457" s="466"/>
      <c r="DZ457" s="466"/>
      <c r="EA457" s="466"/>
      <c r="EB457" s="466"/>
      <c r="EC457" s="466"/>
      <c r="ED457" s="466"/>
      <c r="EE457" s="466"/>
      <c r="EF457" s="466"/>
      <c r="EG457" s="466"/>
      <c r="EH457" s="466"/>
      <c r="EI457" s="466"/>
      <c r="EJ457" s="466"/>
      <c r="EK457" s="466"/>
      <c r="EL457" s="466"/>
      <c r="EM457" s="466"/>
      <c r="EN457" s="466"/>
      <c r="EO457" s="466"/>
      <c r="EP457" s="466"/>
      <c r="EQ457" s="466"/>
      <c r="ER457" s="466"/>
      <c r="ES457" s="466"/>
      <c r="ET457" s="466"/>
      <c r="EU457" s="466"/>
      <c r="EV457" s="466"/>
      <c r="EW457" s="466"/>
      <c r="EX457" s="466"/>
      <c r="EY457" s="466"/>
      <c r="EZ457" s="466"/>
      <c r="FA457" s="466"/>
      <c r="FB457" s="466"/>
      <c r="FC457" s="466"/>
      <c r="FD457" s="466"/>
      <c r="FE457" s="466"/>
      <c r="FF457" s="466"/>
      <c r="FG457" s="466"/>
      <c r="FH457" s="466"/>
      <c r="FI457" s="466"/>
      <c r="FJ457" s="466"/>
      <c r="FK457" s="466"/>
      <c r="FL457" s="466"/>
      <c r="FM457" s="466"/>
      <c r="FN457" s="466"/>
      <c r="FO457" s="466"/>
      <c r="FP457" s="466"/>
      <c r="FQ457" s="466"/>
      <c r="FR457" s="466"/>
      <c r="FS457" s="466"/>
      <c r="FT457" s="466"/>
      <c r="FU457" s="466"/>
      <c r="FV457" s="466"/>
      <c r="FW457" s="466"/>
      <c r="FX457" s="466"/>
      <c r="FY457" s="466"/>
      <c r="FZ457" s="466"/>
      <c r="GA457" s="466"/>
      <c r="GB457" s="466"/>
      <c r="GC457" s="466"/>
      <c r="GD457" s="466"/>
      <c r="GE457" s="466"/>
      <c r="GF457" s="466"/>
      <c r="GG457" s="466"/>
      <c r="GH457" s="466"/>
      <c r="GI457" s="466"/>
      <c r="GJ457" s="466"/>
      <c r="GK457" s="466"/>
      <c r="GL457" s="466"/>
      <c r="GM457" s="466"/>
      <c r="GN457" s="466"/>
      <c r="GO457" s="466"/>
      <c r="GP457" s="466"/>
      <c r="GQ457" s="466"/>
      <c r="GR457" s="466"/>
      <c r="GS457" s="466"/>
      <c r="GT457" s="466"/>
      <c r="GU457" s="466"/>
      <c r="GV457" s="466"/>
      <c r="GW457" s="466"/>
      <c r="GX457" s="466"/>
      <c r="GY457" s="466"/>
      <c r="GZ457" s="466"/>
      <c r="HA457" s="466"/>
      <c r="HB457" s="466"/>
      <c r="HC457" s="466"/>
      <c r="HD457" s="466"/>
      <c r="HE457" s="466"/>
      <c r="HF457" s="466"/>
      <c r="HG457" s="466"/>
      <c r="HH457" s="466"/>
      <c r="HI457" s="466"/>
      <c r="HJ457" s="466"/>
      <c r="HK457" s="466"/>
      <c r="HL457" s="466"/>
      <c r="HM457" s="466"/>
      <c r="HN457" s="466"/>
      <c r="HO457" s="466"/>
      <c r="HP457" s="466"/>
      <c r="HQ457" s="466"/>
      <c r="HR457" s="466"/>
      <c r="HS457" s="466"/>
      <c r="HT457" s="466"/>
      <c r="HU457" s="466"/>
      <c r="HV457" s="466"/>
      <c r="HW457" s="466"/>
      <c r="HX457" s="466"/>
      <c r="HY457" s="466"/>
      <c r="HZ457" s="466"/>
      <c r="IA457" s="466"/>
      <c r="IB457" s="466"/>
      <c r="IC457" s="466"/>
      <c r="ID457" s="466"/>
      <c r="IE457" s="466"/>
      <c r="IF457" s="466"/>
      <c r="IG457" s="466"/>
      <c r="IH457" s="466"/>
      <c r="II457" s="466"/>
      <c r="IJ457" s="466"/>
      <c r="IK457" s="466"/>
      <c r="IL457" s="466"/>
      <c r="IM457" s="466"/>
      <c r="IN457" s="466"/>
      <c r="IO457" s="466"/>
      <c r="IP457" s="466"/>
      <c r="IQ457" s="466"/>
      <c r="IR457" s="466"/>
      <c r="IS457" s="466"/>
      <c r="IT457" s="466"/>
      <c r="IU457" s="466"/>
      <c r="IV457" s="466"/>
    </row>
    <row r="458" spans="1:256" ht="15" customHeight="1">
      <c r="E458" s="518"/>
      <c r="F458" s="518"/>
      <c r="G458" s="518" t="s">
        <v>2298</v>
      </c>
      <c r="H458" s="518"/>
      <c r="I458" s="518"/>
      <c r="J458" s="518"/>
      <c r="K458" s="518"/>
      <c r="L458" s="518"/>
      <c r="M458" s="518"/>
      <c r="N458" s="518"/>
      <c r="P458" s="518"/>
      <c r="Q458" s="518"/>
      <c r="R458" s="518"/>
      <c r="S458" s="518"/>
      <c r="T458" s="518"/>
      <c r="U458" s="518"/>
      <c r="V458" s="518"/>
      <c r="W458" s="518"/>
      <c r="X458" s="518"/>
      <c r="Y458" s="518"/>
      <c r="Z458" s="518"/>
      <c r="AA458" s="518">
        <v>0</v>
      </c>
      <c r="AB458" s="518">
        <v>0</v>
      </c>
      <c r="AC458" s="518">
        <v>0</v>
      </c>
      <c r="AD458" s="518">
        <v>0</v>
      </c>
      <c r="AE458" s="518">
        <v>0</v>
      </c>
      <c r="AF458" s="518">
        <v>0</v>
      </c>
      <c r="AG458" s="518">
        <v>0</v>
      </c>
      <c r="AH458" s="518">
        <v>0</v>
      </c>
      <c r="AI458" s="518">
        <v>0</v>
      </c>
      <c r="AJ458" s="518">
        <v>0</v>
      </c>
      <c r="AK458" s="518">
        <v>0</v>
      </c>
      <c r="AL458" s="518">
        <v>0</v>
      </c>
      <c r="AM458" s="518">
        <v>0</v>
      </c>
      <c r="AN458" s="518">
        <v>0</v>
      </c>
      <c r="AO458" s="518">
        <v>0</v>
      </c>
      <c r="AP458" s="518">
        <v>0</v>
      </c>
      <c r="AQ458" s="518">
        <v>0</v>
      </c>
      <c r="AR458" s="518"/>
      <c r="AS458" s="518"/>
      <c r="AT458" s="518"/>
      <c r="AU458" s="518"/>
      <c r="AV458" s="518"/>
      <c r="AW458" s="518"/>
      <c r="AX458" s="518"/>
      <c r="AY458" s="518"/>
      <c r="AZ458" s="518"/>
      <c r="BA458" s="518"/>
      <c r="BB458" s="518"/>
      <c r="BC458" s="518"/>
      <c r="BD458" s="518"/>
      <c r="BE458" s="518"/>
      <c r="BF458" s="518"/>
      <c r="BG458" s="518"/>
      <c r="BH458" s="518"/>
      <c r="BI458" s="518"/>
      <c r="BJ458" s="518"/>
      <c r="BK458" s="518"/>
      <c r="BL458" s="518"/>
      <c r="BM458" s="518"/>
      <c r="BN458" s="518"/>
      <c r="BO458" s="518"/>
      <c r="BP458" s="518"/>
      <c r="BQ458" s="518"/>
      <c r="BR458" s="518"/>
      <c r="BS458" s="518"/>
      <c r="BT458" s="518"/>
      <c r="BU458" s="518"/>
      <c r="BV458" s="518"/>
      <c r="BW458" s="518"/>
      <c r="BX458" s="518"/>
      <c r="BY458" s="518"/>
      <c r="BZ458" s="518"/>
      <c r="CA458" s="518"/>
      <c r="CB458" s="518"/>
      <c r="CC458" s="518"/>
      <c r="CD458" s="518"/>
      <c r="CE458" s="518"/>
      <c r="CF458" s="518"/>
      <c r="CG458" s="518"/>
      <c r="CH458" s="518"/>
      <c r="CI458" s="518"/>
      <c r="CJ458" s="518"/>
      <c r="CK458" s="518"/>
      <c r="CL458" s="518"/>
      <c r="CM458" s="518"/>
      <c r="CN458" s="518"/>
      <c r="CO458" s="518"/>
      <c r="CP458" s="518"/>
      <c r="CQ458" s="518"/>
      <c r="CR458" s="518"/>
      <c r="CS458" s="518"/>
      <c r="CT458" s="518"/>
      <c r="CU458" s="518"/>
      <c r="CV458" s="518"/>
      <c r="CW458" s="518"/>
      <c r="CX458" s="518"/>
      <c r="CY458" s="518"/>
      <c r="CZ458" s="518"/>
      <c r="DA458" s="518"/>
      <c r="DB458" s="518"/>
      <c r="DC458" s="518"/>
      <c r="DD458" s="518"/>
      <c r="DE458" s="518"/>
      <c r="DF458" s="518"/>
      <c r="DG458" s="518"/>
      <c r="DH458" s="518"/>
      <c r="DI458" s="518"/>
      <c r="DJ458" s="518"/>
      <c r="DK458" s="518"/>
      <c r="DL458" s="518"/>
      <c r="DM458" s="518"/>
      <c r="DN458" s="518"/>
      <c r="DO458" s="518"/>
      <c r="DP458" s="518"/>
      <c r="DQ458" s="518"/>
      <c r="DR458" s="518"/>
      <c r="DS458" s="518"/>
      <c r="DT458" s="518"/>
      <c r="DU458" s="518"/>
      <c r="DV458" s="518"/>
      <c r="DW458" s="518"/>
      <c r="DX458" s="518"/>
      <c r="DY458" s="518"/>
      <c r="DZ458" s="518"/>
      <c r="EA458" s="518"/>
      <c r="EB458" s="518"/>
      <c r="EC458" s="518"/>
      <c r="ED458" s="518"/>
      <c r="EE458" s="518"/>
      <c r="EF458" s="518"/>
      <c r="EG458" s="518"/>
      <c r="EH458" s="518"/>
      <c r="EI458" s="518"/>
      <c r="EJ458" s="518"/>
      <c r="EK458" s="518"/>
      <c r="EL458" s="518"/>
      <c r="EM458" s="518"/>
      <c r="EN458" s="518"/>
      <c r="EO458" s="518"/>
      <c r="EP458" s="518"/>
      <c r="EQ458" s="518"/>
      <c r="ER458" s="518"/>
      <c r="ES458" s="518"/>
      <c r="ET458" s="518"/>
      <c r="EU458" s="518"/>
      <c r="EV458" s="518"/>
      <c r="EW458" s="518"/>
      <c r="EX458" s="518"/>
      <c r="EY458" s="518"/>
      <c r="EZ458" s="518"/>
      <c r="FA458" s="518"/>
      <c r="FB458" s="518"/>
      <c r="FC458" s="518"/>
      <c r="FD458" s="518"/>
      <c r="FE458" s="518"/>
      <c r="FF458" s="518"/>
      <c r="FG458" s="518"/>
      <c r="FH458" s="518"/>
      <c r="FI458" s="518"/>
      <c r="FJ458" s="518"/>
      <c r="FK458" s="518"/>
      <c r="FL458" s="518"/>
      <c r="FM458" s="518"/>
      <c r="FN458" s="518"/>
      <c r="FO458" s="518"/>
      <c r="FP458" s="518"/>
      <c r="FQ458" s="518"/>
      <c r="FR458" s="518"/>
      <c r="FS458" s="518"/>
      <c r="FT458" s="518"/>
      <c r="FU458" s="518"/>
      <c r="FV458" s="518"/>
      <c r="FW458" s="518"/>
      <c r="FX458" s="518"/>
      <c r="FY458" s="518"/>
      <c r="FZ458" s="518"/>
      <c r="GA458" s="518"/>
      <c r="GB458" s="518"/>
      <c r="GC458" s="518"/>
      <c r="GD458" s="518"/>
      <c r="GE458" s="518"/>
      <c r="GF458" s="518"/>
      <c r="GG458" s="518"/>
      <c r="GH458" s="518"/>
      <c r="GI458" s="518"/>
      <c r="GJ458" s="518"/>
      <c r="GK458" s="518"/>
      <c r="GL458" s="518"/>
      <c r="GM458" s="518"/>
      <c r="GN458" s="518"/>
      <c r="GO458" s="518"/>
      <c r="GP458" s="518"/>
      <c r="GQ458" s="518"/>
      <c r="GR458" s="518"/>
      <c r="GS458" s="518"/>
      <c r="GT458" s="518"/>
      <c r="GU458" s="518"/>
      <c r="GV458" s="518"/>
      <c r="GW458" s="518"/>
      <c r="GX458" s="518"/>
      <c r="GY458" s="518"/>
      <c r="GZ458" s="518"/>
      <c r="HA458" s="518"/>
      <c r="HB458" s="518"/>
      <c r="HC458" s="518"/>
      <c r="HD458" s="518"/>
      <c r="HE458" s="518"/>
      <c r="HF458" s="518"/>
      <c r="HG458" s="518"/>
      <c r="HH458" s="518"/>
      <c r="HI458" s="518"/>
      <c r="HJ458" s="518"/>
      <c r="HK458" s="518"/>
      <c r="HL458" s="518"/>
      <c r="HM458" s="518"/>
      <c r="HN458" s="518"/>
      <c r="HO458" s="518"/>
      <c r="HP458" s="518"/>
      <c r="HQ458" s="518"/>
      <c r="HR458" s="518"/>
      <c r="HS458" s="518"/>
      <c r="HT458" s="518"/>
      <c r="HU458" s="518"/>
      <c r="HV458" s="518"/>
      <c r="HW458" s="518"/>
      <c r="HX458" s="518"/>
      <c r="HY458" s="518"/>
      <c r="HZ458" s="518"/>
      <c r="IA458" s="518"/>
      <c r="IB458" s="518"/>
      <c r="IC458" s="518"/>
      <c r="ID458" s="518"/>
      <c r="IE458" s="518"/>
      <c r="IF458" s="518"/>
      <c r="IG458" s="518"/>
      <c r="IH458" s="518"/>
      <c r="II458" s="518"/>
      <c r="IJ458" s="518"/>
      <c r="IK458" s="518"/>
      <c r="IL458" s="518"/>
      <c r="IM458" s="518"/>
      <c r="IN458" s="518"/>
      <c r="IO458" s="518"/>
      <c r="IP458" s="518"/>
      <c r="IQ458" s="518"/>
      <c r="IR458" s="518"/>
      <c r="IS458" s="518"/>
      <c r="IT458" s="518"/>
      <c r="IU458" s="518"/>
      <c r="IV458" s="518"/>
    </row>
    <row r="459" spans="1:256" s="518" customFormat="1" ht="15" customHeight="1">
      <c r="A459" s="1223"/>
      <c r="B459" s="1223"/>
      <c r="C459" s="769"/>
      <c r="F459" s="593" t="s">
        <v>2290</v>
      </c>
      <c r="O459" s="593"/>
      <c r="P459" s="593"/>
      <c r="Q459" s="593"/>
      <c r="R459" s="593"/>
      <c r="S459" s="593"/>
      <c r="T459" s="593"/>
      <c r="U459" s="593"/>
      <c r="V459" s="593"/>
      <c r="W459" s="593"/>
      <c r="X459" s="593"/>
      <c r="Y459" s="593"/>
      <c r="Z459" s="593"/>
      <c r="AA459" s="593"/>
      <c r="AB459" s="593"/>
      <c r="AC459" s="593"/>
      <c r="AD459" s="593"/>
      <c r="AE459" s="593"/>
      <c r="AF459" s="593"/>
      <c r="AG459" s="593"/>
      <c r="AH459" s="593"/>
      <c r="AI459" s="593"/>
      <c r="AJ459" s="593"/>
      <c r="AK459" s="593"/>
      <c r="AL459" s="593"/>
      <c r="AM459" s="593"/>
      <c r="AN459" s="593"/>
      <c r="AO459" s="593"/>
      <c r="AP459" s="593"/>
      <c r="AQ459" s="593"/>
    </row>
    <row r="460" spans="1:256" ht="15" customHeight="1">
      <c r="F460" s="593" t="s">
        <v>1886</v>
      </c>
    </row>
    <row r="461" spans="1:256" ht="15" customHeight="1">
      <c r="G461" s="593" t="s">
        <v>1921</v>
      </c>
    </row>
    <row r="462" spans="1:256" ht="15" customHeight="1">
      <c r="E462" s="518"/>
      <c r="F462" s="518"/>
      <c r="G462" s="518" t="s">
        <v>2298</v>
      </c>
      <c r="H462" s="518"/>
      <c r="I462" s="518"/>
      <c r="J462" s="518"/>
      <c r="K462" s="518"/>
      <c r="L462" s="518"/>
      <c r="M462" s="518"/>
      <c r="N462" s="518"/>
      <c r="P462" s="518"/>
      <c r="Q462" s="518"/>
      <c r="R462" s="518"/>
      <c r="S462" s="518"/>
      <c r="T462" s="518"/>
      <c r="U462" s="518"/>
      <c r="V462" s="518"/>
      <c r="W462" s="518"/>
      <c r="X462" s="518"/>
      <c r="Y462" s="518"/>
      <c r="Z462" s="518"/>
      <c r="AA462" s="518">
        <v>0</v>
      </c>
      <c r="AB462" s="518">
        <v>0</v>
      </c>
      <c r="AC462" s="518">
        <v>0</v>
      </c>
      <c r="AD462" s="518">
        <v>0</v>
      </c>
      <c r="AE462" s="518">
        <v>0</v>
      </c>
      <c r="AF462" s="518">
        <v>0</v>
      </c>
      <c r="AG462" s="518">
        <v>0</v>
      </c>
      <c r="AH462" s="518">
        <v>0</v>
      </c>
      <c r="AI462" s="518">
        <v>0</v>
      </c>
      <c r="AJ462" s="518">
        <v>0</v>
      </c>
      <c r="AK462" s="518">
        <v>0</v>
      </c>
      <c r="AL462" s="518">
        <v>0</v>
      </c>
      <c r="AM462" s="518">
        <v>0</v>
      </c>
      <c r="AN462" s="518">
        <v>0</v>
      </c>
      <c r="AO462" s="518">
        <v>0</v>
      </c>
      <c r="AP462" s="518">
        <v>0</v>
      </c>
      <c r="AQ462" s="518">
        <v>0</v>
      </c>
      <c r="AR462" s="518"/>
      <c r="AS462" s="518"/>
      <c r="AT462" s="518"/>
      <c r="AU462" s="518"/>
      <c r="AV462" s="518"/>
      <c r="AW462" s="518"/>
      <c r="AX462" s="518"/>
      <c r="AY462" s="518"/>
      <c r="AZ462" s="518"/>
      <c r="BA462" s="518"/>
      <c r="BB462" s="518"/>
      <c r="BC462" s="518"/>
      <c r="BD462" s="518"/>
      <c r="BE462" s="518"/>
      <c r="BF462" s="518"/>
      <c r="BG462" s="518"/>
      <c r="BH462" s="518"/>
      <c r="BI462" s="518"/>
      <c r="BJ462" s="518"/>
      <c r="BK462" s="518"/>
      <c r="BL462" s="518"/>
      <c r="BM462" s="518"/>
      <c r="BN462" s="518"/>
      <c r="BO462" s="518"/>
      <c r="BP462" s="518"/>
      <c r="BQ462" s="518"/>
      <c r="BR462" s="518"/>
      <c r="BS462" s="518"/>
      <c r="BT462" s="518"/>
      <c r="BU462" s="518"/>
      <c r="BV462" s="518"/>
      <c r="BW462" s="518"/>
      <c r="BX462" s="518"/>
      <c r="BY462" s="518"/>
      <c r="BZ462" s="518"/>
      <c r="CA462" s="518"/>
      <c r="CB462" s="518"/>
      <c r="CC462" s="518"/>
      <c r="CD462" s="518"/>
      <c r="CE462" s="518"/>
      <c r="CF462" s="518"/>
      <c r="CG462" s="518"/>
      <c r="CH462" s="518"/>
      <c r="CI462" s="518"/>
      <c r="CJ462" s="518"/>
      <c r="CK462" s="518"/>
      <c r="CL462" s="518"/>
      <c r="CM462" s="518"/>
      <c r="CN462" s="518"/>
      <c r="CO462" s="518"/>
      <c r="CP462" s="518"/>
      <c r="CQ462" s="518"/>
      <c r="CR462" s="518"/>
      <c r="CS462" s="518"/>
      <c r="CT462" s="518"/>
      <c r="CU462" s="518"/>
      <c r="CV462" s="518"/>
      <c r="CW462" s="518"/>
      <c r="CX462" s="518"/>
      <c r="CY462" s="518"/>
      <c r="CZ462" s="518"/>
      <c r="DA462" s="518"/>
      <c r="DB462" s="518"/>
      <c r="DC462" s="518"/>
      <c r="DD462" s="518"/>
      <c r="DE462" s="518"/>
      <c r="DF462" s="518"/>
      <c r="DG462" s="518"/>
      <c r="DH462" s="518"/>
      <c r="DI462" s="518"/>
      <c r="DJ462" s="518"/>
      <c r="DK462" s="518"/>
      <c r="DL462" s="518"/>
      <c r="DM462" s="518"/>
      <c r="DN462" s="518"/>
      <c r="DO462" s="518"/>
      <c r="DP462" s="518"/>
      <c r="DQ462" s="518"/>
      <c r="DR462" s="518"/>
      <c r="DS462" s="518"/>
      <c r="DT462" s="518"/>
      <c r="DU462" s="518"/>
      <c r="DV462" s="518"/>
      <c r="DW462" s="518"/>
      <c r="DX462" s="518"/>
      <c r="DY462" s="518"/>
      <c r="DZ462" s="518"/>
      <c r="EA462" s="518"/>
      <c r="EB462" s="518"/>
      <c r="EC462" s="518"/>
      <c r="ED462" s="518"/>
      <c r="EE462" s="518"/>
      <c r="EF462" s="518"/>
      <c r="EG462" s="518"/>
      <c r="EH462" s="518"/>
      <c r="EI462" s="518"/>
      <c r="EJ462" s="518"/>
      <c r="EK462" s="518"/>
      <c r="EL462" s="518"/>
      <c r="EM462" s="518"/>
      <c r="EN462" s="518"/>
      <c r="EO462" s="518"/>
      <c r="EP462" s="518"/>
      <c r="EQ462" s="518"/>
      <c r="ER462" s="518"/>
      <c r="ES462" s="518"/>
      <c r="ET462" s="518"/>
      <c r="EU462" s="518"/>
      <c r="EV462" s="518"/>
      <c r="EW462" s="518"/>
      <c r="EX462" s="518"/>
      <c r="EY462" s="518"/>
      <c r="EZ462" s="518"/>
      <c r="FA462" s="518"/>
      <c r="FB462" s="518"/>
      <c r="FC462" s="518"/>
      <c r="FD462" s="518"/>
      <c r="FE462" s="518"/>
      <c r="FF462" s="518"/>
      <c r="FG462" s="518"/>
      <c r="FH462" s="518"/>
      <c r="FI462" s="518"/>
      <c r="FJ462" s="518"/>
      <c r="FK462" s="518"/>
      <c r="FL462" s="518"/>
      <c r="FM462" s="518"/>
      <c r="FN462" s="518"/>
      <c r="FO462" s="518"/>
      <c r="FP462" s="518"/>
      <c r="FQ462" s="518"/>
      <c r="FR462" s="518"/>
      <c r="FS462" s="518"/>
      <c r="FT462" s="518"/>
      <c r="FU462" s="518"/>
      <c r="FV462" s="518"/>
      <c r="FW462" s="518"/>
      <c r="FX462" s="518"/>
      <c r="FY462" s="518"/>
      <c r="FZ462" s="518"/>
      <c r="GA462" s="518"/>
      <c r="GB462" s="518"/>
      <c r="GC462" s="518"/>
      <c r="GD462" s="518"/>
      <c r="GE462" s="518"/>
      <c r="GF462" s="518"/>
      <c r="GG462" s="518"/>
      <c r="GH462" s="518"/>
      <c r="GI462" s="518"/>
      <c r="GJ462" s="518"/>
      <c r="GK462" s="518"/>
      <c r="GL462" s="518"/>
      <c r="GM462" s="518"/>
      <c r="GN462" s="518"/>
      <c r="GO462" s="518"/>
      <c r="GP462" s="518"/>
      <c r="GQ462" s="518"/>
      <c r="GR462" s="518"/>
      <c r="GS462" s="518"/>
      <c r="GT462" s="518"/>
      <c r="GU462" s="518"/>
      <c r="GV462" s="518"/>
      <c r="GW462" s="518"/>
      <c r="GX462" s="518"/>
      <c r="GY462" s="518"/>
      <c r="GZ462" s="518"/>
      <c r="HA462" s="518"/>
      <c r="HB462" s="518"/>
      <c r="HC462" s="518"/>
      <c r="HD462" s="518"/>
      <c r="HE462" s="518"/>
      <c r="HF462" s="518"/>
      <c r="HG462" s="518"/>
      <c r="HH462" s="518"/>
      <c r="HI462" s="518"/>
      <c r="HJ462" s="518"/>
      <c r="HK462" s="518"/>
      <c r="HL462" s="518"/>
      <c r="HM462" s="518"/>
      <c r="HN462" s="518"/>
      <c r="HO462" s="518"/>
      <c r="HP462" s="518"/>
      <c r="HQ462" s="518"/>
      <c r="HR462" s="518"/>
      <c r="HS462" s="518"/>
      <c r="HT462" s="518"/>
      <c r="HU462" s="518"/>
      <c r="HV462" s="518"/>
      <c r="HW462" s="518"/>
      <c r="HX462" s="518"/>
      <c r="HY462" s="518"/>
      <c r="HZ462" s="518"/>
      <c r="IA462" s="518"/>
      <c r="IB462" s="518"/>
      <c r="IC462" s="518"/>
      <c r="ID462" s="518"/>
      <c r="IE462" s="518"/>
      <c r="IF462" s="518"/>
      <c r="IG462" s="518"/>
      <c r="IH462" s="518"/>
      <c r="II462" s="518"/>
      <c r="IJ462" s="518"/>
      <c r="IK462" s="518"/>
      <c r="IL462" s="518"/>
      <c r="IM462" s="518"/>
      <c r="IN462" s="518"/>
      <c r="IO462" s="518"/>
      <c r="IP462" s="518"/>
      <c r="IQ462" s="518"/>
      <c r="IR462" s="518"/>
      <c r="IS462" s="518"/>
      <c r="IT462" s="518"/>
      <c r="IU462" s="518"/>
      <c r="IV462" s="518"/>
    </row>
    <row r="463" spans="1:256" ht="15" customHeight="1">
      <c r="E463" s="593" t="s">
        <v>2335</v>
      </c>
      <c r="N463" s="1454">
        <v>53339.4</v>
      </c>
      <c r="O463" s="1454">
        <v>55757.04</v>
      </c>
      <c r="P463" s="1454">
        <v>58752.11</v>
      </c>
      <c r="Q463" s="1454">
        <v>60244.62</v>
      </c>
      <c r="R463" s="1454">
        <v>61754.15</v>
      </c>
      <c r="S463" s="1454">
        <v>63722</v>
      </c>
      <c r="T463" s="1454">
        <v>66452.41</v>
      </c>
      <c r="U463" s="1454">
        <v>70594.75</v>
      </c>
      <c r="V463" s="1454">
        <v>73287.37</v>
      </c>
      <c r="W463" s="3277">
        <v>74950.75</v>
      </c>
      <c r="X463" s="3277">
        <v>76578.459999999992</v>
      </c>
      <c r="Y463" s="3277">
        <v>77665.83</v>
      </c>
      <c r="Z463" s="3277">
        <v>78524.38</v>
      </c>
      <c r="AA463" s="593">
        <v>78970.784964032093</v>
      </c>
      <c r="AB463" s="593">
        <v>79884.191009405753</v>
      </c>
      <c r="AC463" s="593">
        <v>81497.958714749067</v>
      </c>
      <c r="AD463" s="593">
        <v>83561.089362107872</v>
      </c>
      <c r="AE463" s="593">
        <v>85676.44841046221</v>
      </c>
      <c r="AF463" s="593">
        <v>87845.358028078073</v>
      </c>
      <c r="AG463" s="593">
        <v>90069.173854070468</v>
      </c>
      <c r="AH463" s="593">
        <v>92349.285845721999</v>
      </c>
      <c r="AI463" s="593">
        <v>94687.119147251389</v>
      </c>
      <c r="AJ463" s="593">
        <v>97084.134980575007</v>
      </c>
      <c r="AK463" s="593">
        <v>99541.831558618185</v>
      </c>
      <c r="AL463" s="593">
        <v>102061.745021747</v>
      </c>
      <c r="AM463" s="593">
        <v>104645.45039790605</v>
      </c>
      <c r="AN463" s="593">
        <v>107294.56258706219</v>
      </c>
      <c r="AO463" s="593">
        <v>110010.73737056954</v>
      </c>
      <c r="AP463" s="593">
        <v>112795.6724460868</v>
      </c>
      <c r="AQ463" s="593">
        <v>115651.10848869348</v>
      </c>
    </row>
    <row r="465" spans="1:256" ht="15" customHeight="1">
      <c r="C465" s="769" t="s">
        <v>1963</v>
      </c>
      <c r="D465" s="518" t="s">
        <v>3319</v>
      </c>
    </row>
    <row r="466" spans="1:256" ht="15" customHeight="1">
      <c r="E466" s="593" t="s">
        <v>3562</v>
      </c>
      <c r="AA466" s="593" t="s">
        <v>1348</v>
      </c>
      <c r="AB466" s="593" t="s">
        <v>1348</v>
      </c>
      <c r="AC466" s="593" t="s">
        <v>1348</v>
      </c>
      <c r="AD466" s="593" t="s">
        <v>1348</v>
      </c>
      <c r="AE466" s="593" t="s">
        <v>1348</v>
      </c>
      <c r="AF466" s="593" t="s">
        <v>1348</v>
      </c>
      <c r="AG466" s="593" t="s">
        <v>1348</v>
      </c>
      <c r="AH466" s="593" t="s">
        <v>1348</v>
      </c>
      <c r="AI466" s="593" t="s">
        <v>1348</v>
      </c>
      <c r="AJ466" s="593" t="s">
        <v>1348</v>
      </c>
      <c r="AK466" s="593" t="s">
        <v>1348</v>
      </c>
      <c r="AL466" s="593" t="s">
        <v>1348</v>
      </c>
      <c r="AM466" s="593" t="s">
        <v>1348</v>
      </c>
      <c r="AN466" s="593" t="s">
        <v>1348</v>
      </c>
      <c r="AO466" s="593" t="s">
        <v>1348</v>
      </c>
      <c r="AP466" s="593" t="s">
        <v>1348</v>
      </c>
      <c r="AQ466" s="593" t="s">
        <v>1348</v>
      </c>
    </row>
    <row r="467" spans="1:256" ht="15" customHeight="1">
      <c r="E467" s="593" t="s">
        <v>1347</v>
      </c>
      <c r="AA467" s="593" t="s">
        <v>1348</v>
      </c>
      <c r="AB467" s="593" t="s">
        <v>1348</v>
      </c>
      <c r="AC467" s="593" t="s">
        <v>1348</v>
      </c>
      <c r="AD467" s="593" t="s">
        <v>1348</v>
      </c>
      <c r="AE467" s="593" t="s">
        <v>1348</v>
      </c>
      <c r="AF467" s="593" t="s">
        <v>1348</v>
      </c>
      <c r="AG467" s="593" t="s">
        <v>1348</v>
      </c>
      <c r="AH467" s="593" t="s">
        <v>1348</v>
      </c>
      <c r="AI467" s="593" t="s">
        <v>1348</v>
      </c>
      <c r="AJ467" s="593" t="s">
        <v>1348</v>
      </c>
      <c r="AK467" s="593" t="s">
        <v>1348</v>
      </c>
      <c r="AL467" s="593" t="s">
        <v>1348</v>
      </c>
      <c r="AM467" s="593" t="s">
        <v>1348</v>
      </c>
      <c r="AN467" s="593" t="s">
        <v>1348</v>
      </c>
      <c r="AO467" s="593" t="s">
        <v>1348</v>
      </c>
      <c r="AP467" s="593" t="s">
        <v>1348</v>
      </c>
      <c r="AQ467" s="593" t="s">
        <v>1348</v>
      </c>
    </row>
    <row r="468" spans="1:256" s="518" customFormat="1" ht="15" customHeight="1">
      <c r="A468" s="1223"/>
      <c r="B468" s="1223"/>
      <c r="C468" s="769"/>
      <c r="E468" s="593" t="s">
        <v>2413</v>
      </c>
      <c r="F468" s="593"/>
      <c r="G468" s="593"/>
      <c r="H468" s="593"/>
      <c r="I468" s="593"/>
      <c r="J468" s="593"/>
      <c r="K468" s="593"/>
      <c r="L468" s="593"/>
      <c r="M468" s="593"/>
      <c r="N468" s="593"/>
      <c r="O468" s="593"/>
      <c r="P468" s="593"/>
      <c r="Q468" s="593"/>
      <c r="R468" s="593"/>
      <c r="S468" s="593"/>
      <c r="T468" s="593"/>
      <c r="U468" s="593"/>
      <c r="V468" s="593"/>
      <c r="W468" s="593"/>
      <c r="X468" s="593"/>
      <c r="Y468" s="593"/>
      <c r="Z468" s="593"/>
      <c r="AA468" s="593">
        <v>0</v>
      </c>
      <c r="AB468" s="593">
        <v>0</v>
      </c>
      <c r="AC468" s="593">
        <v>0</v>
      </c>
      <c r="AD468" s="593">
        <v>0</v>
      </c>
      <c r="AE468" s="593">
        <v>0</v>
      </c>
      <c r="AF468" s="593">
        <v>0</v>
      </c>
      <c r="AG468" s="593">
        <v>0</v>
      </c>
      <c r="AH468" s="593">
        <v>0</v>
      </c>
      <c r="AI468" s="593">
        <v>0</v>
      </c>
      <c r="AJ468" s="593">
        <v>0</v>
      </c>
      <c r="AK468" s="593">
        <v>0</v>
      </c>
      <c r="AL468" s="593">
        <v>0</v>
      </c>
      <c r="AM468" s="593">
        <v>0</v>
      </c>
      <c r="AN468" s="593">
        <v>0</v>
      </c>
      <c r="AO468" s="593">
        <v>0</v>
      </c>
      <c r="AP468" s="593">
        <v>0</v>
      </c>
      <c r="AQ468" s="593">
        <v>0</v>
      </c>
      <c r="AR468" s="593"/>
      <c r="AS468" s="593"/>
      <c r="AT468" s="593"/>
      <c r="AU468" s="593"/>
      <c r="AV468" s="593"/>
      <c r="AW468" s="593"/>
      <c r="AX468" s="593"/>
      <c r="AY468" s="593"/>
      <c r="AZ468" s="593"/>
      <c r="BA468" s="593"/>
      <c r="BB468" s="593"/>
      <c r="BC468" s="593"/>
      <c r="BD468" s="593"/>
      <c r="BE468" s="593"/>
      <c r="BF468" s="593"/>
      <c r="BG468" s="593"/>
      <c r="BH468" s="593"/>
      <c r="BI468" s="593"/>
      <c r="BJ468" s="593"/>
      <c r="BK468" s="593"/>
      <c r="BL468" s="593"/>
      <c r="BM468" s="593"/>
      <c r="BN468" s="593"/>
      <c r="BO468" s="593"/>
      <c r="BP468" s="593"/>
      <c r="BQ468" s="593"/>
      <c r="BR468" s="593"/>
      <c r="BS468" s="593"/>
      <c r="BT468" s="593"/>
      <c r="BU468" s="593"/>
      <c r="BV468" s="593"/>
      <c r="BW468" s="593"/>
      <c r="BX468" s="593"/>
      <c r="BY468" s="593"/>
      <c r="BZ468" s="593"/>
      <c r="CA468" s="593"/>
      <c r="CB468" s="593"/>
      <c r="CC468" s="593"/>
      <c r="CD468" s="593"/>
      <c r="CE468" s="593"/>
      <c r="CF468" s="593"/>
      <c r="CG468" s="593"/>
      <c r="CH468" s="593"/>
      <c r="CI468" s="593"/>
      <c r="CJ468" s="593"/>
      <c r="CK468" s="593"/>
      <c r="CL468" s="593"/>
      <c r="CM468" s="593"/>
      <c r="CN468" s="593"/>
      <c r="CO468" s="593"/>
      <c r="CP468" s="593"/>
      <c r="CQ468" s="593"/>
      <c r="CR468" s="593"/>
      <c r="CS468" s="593"/>
      <c r="CT468" s="593"/>
      <c r="CU468" s="593"/>
      <c r="CV468" s="593"/>
      <c r="CW468" s="593"/>
      <c r="CX468" s="593"/>
      <c r="CY468" s="593"/>
      <c r="CZ468" s="593"/>
      <c r="DA468" s="593"/>
      <c r="DB468" s="593"/>
      <c r="DC468" s="593"/>
      <c r="DD468" s="593"/>
      <c r="DE468" s="593"/>
      <c r="DF468" s="593"/>
      <c r="DG468" s="593"/>
      <c r="DH468" s="593"/>
      <c r="DI468" s="593"/>
      <c r="DJ468" s="593"/>
      <c r="DK468" s="593"/>
      <c r="DL468" s="593"/>
      <c r="DM468" s="593"/>
      <c r="DN468" s="593"/>
      <c r="DO468" s="593"/>
      <c r="DP468" s="593"/>
      <c r="DQ468" s="593"/>
      <c r="DR468" s="593"/>
      <c r="DS468" s="593"/>
      <c r="DT468" s="593"/>
      <c r="DU468" s="593"/>
      <c r="DV468" s="593"/>
      <c r="DW468" s="593"/>
      <c r="DX468" s="593"/>
      <c r="DY468" s="593"/>
      <c r="DZ468" s="593"/>
      <c r="EA468" s="593"/>
      <c r="EB468" s="593"/>
      <c r="EC468" s="593"/>
      <c r="ED468" s="593"/>
      <c r="EE468" s="593"/>
      <c r="EF468" s="593"/>
      <c r="EG468" s="593"/>
      <c r="EH468" s="593"/>
      <c r="EI468" s="593"/>
      <c r="EJ468" s="593"/>
      <c r="EK468" s="593"/>
      <c r="EL468" s="593"/>
      <c r="EM468" s="593"/>
      <c r="EN468" s="593"/>
      <c r="EO468" s="593"/>
      <c r="EP468" s="593"/>
      <c r="EQ468" s="593"/>
      <c r="ER468" s="593"/>
      <c r="ES468" s="593"/>
      <c r="ET468" s="593"/>
      <c r="EU468" s="593"/>
      <c r="EV468" s="593"/>
      <c r="EW468" s="593"/>
      <c r="EX468" s="593"/>
      <c r="EY468" s="593"/>
      <c r="EZ468" s="593"/>
      <c r="FA468" s="593"/>
      <c r="FB468" s="593"/>
      <c r="FC468" s="593"/>
      <c r="FD468" s="593"/>
      <c r="FE468" s="593"/>
      <c r="FF468" s="593"/>
      <c r="FG468" s="593"/>
      <c r="FH468" s="593"/>
      <c r="FI468" s="593"/>
      <c r="FJ468" s="593"/>
      <c r="FK468" s="593"/>
      <c r="FL468" s="593"/>
      <c r="FM468" s="593"/>
      <c r="FN468" s="593"/>
      <c r="FO468" s="593"/>
      <c r="FP468" s="593"/>
      <c r="FQ468" s="593"/>
      <c r="FR468" s="593"/>
      <c r="FS468" s="593"/>
      <c r="FT468" s="593"/>
      <c r="FU468" s="593"/>
      <c r="FV468" s="593"/>
      <c r="FW468" s="593"/>
      <c r="FX468" s="593"/>
      <c r="FY468" s="593"/>
      <c r="FZ468" s="593"/>
      <c r="GA468" s="593"/>
      <c r="GB468" s="593"/>
      <c r="GC468" s="593"/>
      <c r="GD468" s="593"/>
      <c r="GE468" s="593"/>
      <c r="GF468" s="593"/>
      <c r="GG468" s="593"/>
      <c r="GH468" s="593"/>
      <c r="GI468" s="593"/>
      <c r="GJ468" s="593"/>
      <c r="GK468" s="593"/>
      <c r="GL468" s="593"/>
      <c r="GM468" s="593"/>
      <c r="GN468" s="593"/>
      <c r="GO468" s="593"/>
      <c r="GP468" s="593"/>
      <c r="GQ468" s="593"/>
      <c r="GR468" s="593"/>
      <c r="GS468" s="593"/>
      <c r="GT468" s="593"/>
      <c r="GU468" s="593"/>
      <c r="GV468" s="593"/>
      <c r="GW468" s="593"/>
      <c r="GX468" s="593"/>
      <c r="GY468" s="593"/>
      <c r="GZ468" s="593"/>
      <c r="HA468" s="593"/>
      <c r="HB468" s="593"/>
      <c r="HC468" s="593"/>
      <c r="HD468" s="593"/>
      <c r="HE468" s="593"/>
      <c r="HF468" s="593"/>
      <c r="HG468" s="593"/>
      <c r="HH468" s="593"/>
      <c r="HI468" s="593"/>
      <c r="HJ468" s="593"/>
      <c r="HK468" s="593"/>
      <c r="HL468" s="593"/>
      <c r="HM468" s="593"/>
      <c r="HN468" s="593"/>
      <c r="HO468" s="593"/>
      <c r="HP468" s="593"/>
      <c r="HQ468" s="593"/>
      <c r="HR468" s="593"/>
      <c r="HS468" s="593"/>
      <c r="HT468" s="593"/>
      <c r="HU468" s="593"/>
      <c r="HV468" s="593"/>
      <c r="HW468" s="593"/>
      <c r="HX468" s="593"/>
      <c r="HY468" s="593"/>
      <c r="HZ468" s="593"/>
      <c r="IA468" s="593"/>
      <c r="IB468" s="593"/>
      <c r="IC468" s="593"/>
      <c r="ID468" s="593"/>
      <c r="IE468" s="593"/>
      <c r="IF468" s="593"/>
      <c r="IG468" s="593"/>
      <c r="IH468" s="593"/>
      <c r="II468" s="593"/>
      <c r="IJ468" s="593"/>
      <c r="IK468" s="593"/>
      <c r="IL468" s="593"/>
      <c r="IM468" s="593"/>
      <c r="IN468" s="593"/>
      <c r="IO468" s="593"/>
      <c r="IP468" s="593"/>
      <c r="IQ468" s="593"/>
      <c r="IR468" s="593"/>
      <c r="IS468" s="593"/>
      <c r="IT468" s="593"/>
      <c r="IU468" s="593"/>
      <c r="IV468" s="593"/>
    </row>
    <row r="469" spans="1:256" s="518" customFormat="1" ht="15" customHeight="1">
      <c r="A469" s="1223"/>
      <c r="B469" s="1223"/>
      <c r="C469" s="769"/>
      <c r="E469" s="593"/>
      <c r="F469" s="593" t="s">
        <v>1996</v>
      </c>
      <c r="G469" s="593"/>
      <c r="H469" s="593"/>
      <c r="I469" s="593"/>
      <c r="J469" s="593"/>
      <c r="K469" s="593"/>
      <c r="L469" s="593"/>
      <c r="M469" s="593"/>
      <c r="N469" s="593"/>
      <c r="O469" s="593"/>
      <c r="P469" s="593"/>
      <c r="Q469" s="593"/>
      <c r="R469" s="593"/>
      <c r="S469" s="593"/>
      <c r="T469" s="593"/>
      <c r="U469" s="593"/>
      <c r="V469" s="593"/>
      <c r="W469" s="593"/>
      <c r="X469" s="593"/>
      <c r="Y469" s="593"/>
      <c r="Z469" s="593"/>
      <c r="AA469" s="593"/>
      <c r="AB469" s="593"/>
      <c r="AC469" s="593"/>
      <c r="AD469" s="593"/>
      <c r="AE469" s="593"/>
      <c r="AF469" s="593"/>
      <c r="AG469" s="593"/>
      <c r="AH469" s="593"/>
      <c r="AI469" s="593"/>
      <c r="AJ469" s="593"/>
      <c r="AK469" s="593"/>
      <c r="AL469" s="593"/>
      <c r="AM469" s="593"/>
      <c r="AN469" s="593"/>
      <c r="AO469" s="593"/>
      <c r="AP469" s="593"/>
      <c r="AQ469" s="593"/>
      <c r="AR469" s="593"/>
      <c r="AS469" s="593"/>
      <c r="AT469" s="593"/>
      <c r="AU469" s="593"/>
      <c r="AV469" s="593"/>
      <c r="AW469" s="593"/>
      <c r="AX469" s="593"/>
      <c r="AY469" s="593"/>
      <c r="AZ469" s="593"/>
      <c r="BA469" s="593"/>
      <c r="BB469" s="593"/>
      <c r="BC469" s="593"/>
      <c r="BD469" s="593"/>
      <c r="BE469" s="593"/>
      <c r="BF469" s="593"/>
      <c r="BG469" s="593"/>
      <c r="BH469" s="593"/>
      <c r="BI469" s="593"/>
      <c r="BJ469" s="593"/>
      <c r="BK469" s="593"/>
      <c r="BL469" s="593"/>
      <c r="BM469" s="593"/>
      <c r="BN469" s="593"/>
      <c r="BO469" s="593"/>
      <c r="BP469" s="593"/>
      <c r="BQ469" s="593"/>
      <c r="BR469" s="593"/>
      <c r="BS469" s="593"/>
      <c r="BT469" s="593"/>
      <c r="BU469" s="593"/>
      <c r="BV469" s="593"/>
      <c r="BW469" s="593"/>
      <c r="BX469" s="593"/>
      <c r="BY469" s="593"/>
      <c r="BZ469" s="593"/>
      <c r="CA469" s="593"/>
      <c r="CB469" s="593"/>
      <c r="CC469" s="593"/>
      <c r="CD469" s="593"/>
      <c r="CE469" s="593"/>
      <c r="CF469" s="593"/>
      <c r="CG469" s="593"/>
      <c r="CH469" s="593"/>
      <c r="CI469" s="593"/>
      <c r="CJ469" s="593"/>
      <c r="CK469" s="593"/>
      <c r="CL469" s="593"/>
      <c r="CM469" s="593"/>
      <c r="CN469" s="593"/>
      <c r="CO469" s="593"/>
      <c r="CP469" s="593"/>
      <c r="CQ469" s="593"/>
      <c r="CR469" s="593"/>
      <c r="CS469" s="593"/>
      <c r="CT469" s="593"/>
      <c r="CU469" s="593"/>
      <c r="CV469" s="593"/>
      <c r="CW469" s="593"/>
      <c r="CX469" s="593"/>
      <c r="CY469" s="593"/>
      <c r="CZ469" s="593"/>
      <c r="DA469" s="593"/>
      <c r="DB469" s="593"/>
      <c r="DC469" s="593"/>
      <c r="DD469" s="593"/>
      <c r="DE469" s="593"/>
      <c r="DF469" s="593"/>
      <c r="DG469" s="593"/>
      <c r="DH469" s="593"/>
      <c r="DI469" s="593"/>
      <c r="DJ469" s="593"/>
      <c r="DK469" s="593"/>
      <c r="DL469" s="593"/>
      <c r="DM469" s="593"/>
      <c r="DN469" s="593"/>
      <c r="DO469" s="593"/>
      <c r="DP469" s="593"/>
      <c r="DQ469" s="593"/>
      <c r="DR469" s="593"/>
      <c r="DS469" s="593"/>
      <c r="DT469" s="593"/>
      <c r="DU469" s="593"/>
      <c r="DV469" s="593"/>
      <c r="DW469" s="593"/>
      <c r="DX469" s="593"/>
      <c r="DY469" s="593"/>
      <c r="DZ469" s="593"/>
      <c r="EA469" s="593"/>
      <c r="EB469" s="593"/>
      <c r="EC469" s="593"/>
      <c r="ED469" s="593"/>
      <c r="EE469" s="593"/>
      <c r="EF469" s="593"/>
      <c r="EG469" s="593"/>
      <c r="EH469" s="593"/>
      <c r="EI469" s="593"/>
      <c r="EJ469" s="593"/>
      <c r="EK469" s="593"/>
      <c r="EL469" s="593"/>
      <c r="EM469" s="593"/>
      <c r="EN469" s="593"/>
      <c r="EO469" s="593"/>
      <c r="EP469" s="593"/>
      <c r="EQ469" s="593"/>
      <c r="ER469" s="593"/>
      <c r="ES469" s="593"/>
      <c r="ET469" s="593"/>
      <c r="EU469" s="593"/>
      <c r="EV469" s="593"/>
      <c r="EW469" s="593"/>
      <c r="EX469" s="593"/>
      <c r="EY469" s="593"/>
      <c r="EZ469" s="593"/>
      <c r="FA469" s="593"/>
      <c r="FB469" s="593"/>
      <c r="FC469" s="593"/>
      <c r="FD469" s="593"/>
      <c r="FE469" s="593"/>
      <c r="FF469" s="593"/>
      <c r="FG469" s="593"/>
      <c r="FH469" s="593"/>
      <c r="FI469" s="593"/>
      <c r="FJ469" s="593"/>
      <c r="FK469" s="593"/>
      <c r="FL469" s="593"/>
      <c r="FM469" s="593"/>
      <c r="FN469" s="593"/>
      <c r="FO469" s="593"/>
      <c r="FP469" s="593"/>
      <c r="FQ469" s="593"/>
      <c r="FR469" s="593"/>
      <c r="FS469" s="593"/>
      <c r="FT469" s="593"/>
      <c r="FU469" s="593"/>
      <c r="FV469" s="593"/>
      <c r="FW469" s="593"/>
      <c r="FX469" s="593"/>
      <c r="FY469" s="593"/>
      <c r="FZ469" s="593"/>
      <c r="GA469" s="593"/>
      <c r="GB469" s="593"/>
      <c r="GC469" s="593"/>
      <c r="GD469" s="593"/>
      <c r="GE469" s="593"/>
      <c r="GF469" s="593"/>
      <c r="GG469" s="593"/>
      <c r="GH469" s="593"/>
      <c r="GI469" s="593"/>
      <c r="GJ469" s="593"/>
      <c r="GK469" s="593"/>
      <c r="GL469" s="593"/>
      <c r="GM469" s="593"/>
      <c r="GN469" s="593"/>
      <c r="GO469" s="593"/>
      <c r="GP469" s="593"/>
      <c r="GQ469" s="593"/>
      <c r="GR469" s="593"/>
      <c r="GS469" s="593"/>
      <c r="GT469" s="593"/>
      <c r="GU469" s="593"/>
      <c r="GV469" s="593"/>
      <c r="GW469" s="593"/>
      <c r="GX469" s="593"/>
      <c r="GY469" s="593"/>
      <c r="GZ469" s="593"/>
      <c r="HA469" s="593"/>
      <c r="HB469" s="593"/>
      <c r="HC469" s="593"/>
      <c r="HD469" s="593"/>
      <c r="HE469" s="593"/>
      <c r="HF469" s="593"/>
      <c r="HG469" s="593"/>
      <c r="HH469" s="593"/>
      <c r="HI469" s="593"/>
      <c r="HJ469" s="593"/>
      <c r="HK469" s="593"/>
      <c r="HL469" s="593"/>
      <c r="HM469" s="593"/>
      <c r="HN469" s="593"/>
      <c r="HO469" s="593"/>
      <c r="HP469" s="593"/>
      <c r="HQ469" s="593"/>
      <c r="HR469" s="593"/>
      <c r="HS469" s="593"/>
      <c r="HT469" s="593"/>
      <c r="HU469" s="593"/>
      <c r="HV469" s="593"/>
      <c r="HW469" s="593"/>
      <c r="HX469" s="593"/>
      <c r="HY469" s="593"/>
      <c r="HZ469" s="593"/>
      <c r="IA469" s="593"/>
      <c r="IB469" s="593"/>
      <c r="IC469" s="593"/>
      <c r="ID469" s="593"/>
      <c r="IE469" s="593"/>
      <c r="IF469" s="593"/>
      <c r="IG469" s="593"/>
      <c r="IH469" s="593"/>
      <c r="II469" s="593"/>
      <c r="IJ469" s="593"/>
      <c r="IK469" s="593"/>
      <c r="IL469" s="593"/>
      <c r="IM469" s="593"/>
      <c r="IN469" s="593"/>
      <c r="IO469" s="593"/>
      <c r="IP469" s="593"/>
      <c r="IQ469" s="593"/>
      <c r="IR469" s="593"/>
      <c r="IS469" s="593"/>
      <c r="IT469" s="593"/>
      <c r="IU469" s="593"/>
      <c r="IV469" s="593"/>
    </row>
    <row r="470" spans="1:256" ht="15" customHeight="1">
      <c r="G470" s="593" t="s">
        <v>1595</v>
      </c>
      <c r="AA470" s="593">
        <v>0</v>
      </c>
      <c r="AB470" s="593">
        <v>0</v>
      </c>
      <c r="AC470" s="593">
        <v>0</v>
      </c>
      <c r="AD470" s="593">
        <v>0</v>
      </c>
      <c r="AE470" s="593">
        <v>0</v>
      </c>
      <c r="AF470" s="593">
        <v>0</v>
      </c>
      <c r="AG470" s="593">
        <v>0</v>
      </c>
      <c r="AH470" s="593">
        <v>0</v>
      </c>
      <c r="AI470" s="593">
        <v>0</v>
      </c>
      <c r="AJ470" s="593">
        <v>0</v>
      </c>
      <c r="AK470" s="593">
        <v>0</v>
      </c>
      <c r="AL470" s="593">
        <v>0</v>
      </c>
      <c r="AM470" s="593">
        <v>0</v>
      </c>
      <c r="AN470" s="593">
        <v>0</v>
      </c>
      <c r="AO470" s="593">
        <v>0</v>
      </c>
      <c r="AP470" s="593">
        <v>0</v>
      </c>
      <c r="AQ470" s="593">
        <v>0</v>
      </c>
    </row>
    <row r="471" spans="1:256" ht="15" customHeight="1">
      <c r="E471" s="518"/>
      <c r="F471" s="518"/>
      <c r="G471" s="518" t="s">
        <v>2298</v>
      </c>
      <c r="H471" s="518"/>
      <c r="I471" s="518"/>
      <c r="J471" s="518"/>
      <c r="K471" s="518"/>
      <c r="L471" s="518"/>
      <c r="M471" s="518"/>
      <c r="N471" s="518"/>
      <c r="P471" s="518"/>
      <c r="Q471" s="518"/>
      <c r="R471" s="518"/>
      <c r="S471" s="518"/>
      <c r="T471" s="518"/>
      <c r="U471" s="518"/>
      <c r="V471" s="518"/>
      <c r="W471" s="518"/>
      <c r="X471" s="518"/>
      <c r="Y471" s="518"/>
      <c r="Z471" s="518"/>
      <c r="AA471" s="518">
        <v>0</v>
      </c>
      <c r="AB471" s="518">
        <v>0</v>
      </c>
      <c r="AC471" s="518">
        <v>0</v>
      </c>
      <c r="AD471" s="518">
        <v>0</v>
      </c>
      <c r="AE471" s="518">
        <v>0</v>
      </c>
      <c r="AF471" s="518">
        <v>0</v>
      </c>
      <c r="AG471" s="518">
        <v>0</v>
      </c>
      <c r="AH471" s="518">
        <v>0</v>
      </c>
      <c r="AI471" s="518">
        <v>0</v>
      </c>
      <c r="AJ471" s="518">
        <v>0</v>
      </c>
      <c r="AK471" s="518">
        <v>0</v>
      </c>
      <c r="AL471" s="518">
        <v>0</v>
      </c>
      <c r="AM471" s="518">
        <v>0</v>
      </c>
      <c r="AN471" s="518">
        <v>0</v>
      </c>
      <c r="AO471" s="518">
        <v>0</v>
      </c>
      <c r="AP471" s="518">
        <v>0</v>
      </c>
      <c r="AQ471" s="518">
        <v>0</v>
      </c>
      <c r="AR471" s="518"/>
      <c r="AS471" s="518"/>
      <c r="AT471" s="518"/>
      <c r="AU471" s="518"/>
      <c r="AV471" s="518"/>
      <c r="AW471" s="518"/>
      <c r="AX471" s="518"/>
      <c r="AY471" s="518"/>
      <c r="AZ471" s="518"/>
      <c r="BA471" s="518"/>
      <c r="BB471" s="518"/>
      <c r="BC471" s="518"/>
      <c r="BD471" s="518"/>
      <c r="BE471" s="518"/>
      <c r="BF471" s="518"/>
      <c r="BG471" s="518"/>
      <c r="BH471" s="518"/>
      <c r="BI471" s="518"/>
      <c r="BJ471" s="518"/>
      <c r="BK471" s="518"/>
      <c r="BL471" s="518"/>
      <c r="BM471" s="518"/>
      <c r="BN471" s="518"/>
      <c r="BO471" s="518"/>
      <c r="BP471" s="518"/>
      <c r="BQ471" s="518"/>
      <c r="BR471" s="518"/>
      <c r="BS471" s="518"/>
      <c r="BT471" s="518"/>
      <c r="BU471" s="518"/>
      <c r="BV471" s="518"/>
      <c r="BW471" s="518"/>
      <c r="BX471" s="518"/>
      <c r="BY471" s="518"/>
      <c r="BZ471" s="518"/>
      <c r="CA471" s="518"/>
      <c r="CB471" s="518"/>
      <c r="CC471" s="518"/>
      <c r="CD471" s="518"/>
      <c r="CE471" s="518"/>
      <c r="CF471" s="518"/>
      <c r="CG471" s="518"/>
      <c r="CH471" s="518"/>
      <c r="CI471" s="518"/>
      <c r="CJ471" s="518"/>
      <c r="CK471" s="518"/>
      <c r="CL471" s="518"/>
      <c r="CM471" s="518"/>
      <c r="CN471" s="518"/>
      <c r="CO471" s="518"/>
      <c r="CP471" s="518"/>
      <c r="CQ471" s="518"/>
      <c r="CR471" s="518"/>
      <c r="CS471" s="518"/>
      <c r="CT471" s="518"/>
      <c r="CU471" s="518"/>
      <c r="CV471" s="518"/>
      <c r="CW471" s="518"/>
      <c r="CX471" s="518"/>
      <c r="CY471" s="518"/>
      <c r="CZ471" s="518"/>
      <c r="DA471" s="518"/>
      <c r="DB471" s="518"/>
      <c r="DC471" s="518"/>
      <c r="DD471" s="518"/>
      <c r="DE471" s="518"/>
      <c r="DF471" s="518"/>
      <c r="DG471" s="518"/>
      <c r="DH471" s="518"/>
      <c r="DI471" s="518"/>
      <c r="DJ471" s="518"/>
      <c r="DK471" s="518"/>
      <c r="DL471" s="518"/>
      <c r="DM471" s="518"/>
      <c r="DN471" s="518"/>
      <c r="DO471" s="518"/>
      <c r="DP471" s="518"/>
      <c r="DQ471" s="518"/>
      <c r="DR471" s="518"/>
      <c r="DS471" s="518"/>
      <c r="DT471" s="518"/>
      <c r="DU471" s="518"/>
      <c r="DV471" s="518"/>
      <c r="DW471" s="518"/>
      <c r="DX471" s="518"/>
      <c r="DY471" s="518"/>
      <c r="DZ471" s="518"/>
      <c r="EA471" s="518"/>
      <c r="EB471" s="518"/>
      <c r="EC471" s="518"/>
      <c r="ED471" s="518"/>
      <c r="EE471" s="518"/>
      <c r="EF471" s="518"/>
      <c r="EG471" s="518"/>
      <c r="EH471" s="518"/>
      <c r="EI471" s="518"/>
      <c r="EJ471" s="518"/>
      <c r="EK471" s="518"/>
      <c r="EL471" s="518"/>
      <c r="EM471" s="518"/>
      <c r="EN471" s="518"/>
      <c r="EO471" s="518"/>
      <c r="EP471" s="518"/>
      <c r="EQ471" s="518"/>
      <c r="ER471" s="518"/>
      <c r="ES471" s="518"/>
      <c r="ET471" s="518"/>
      <c r="EU471" s="518"/>
      <c r="EV471" s="518"/>
      <c r="EW471" s="518"/>
      <c r="EX471" s="518"/>
      <c r="EY471" s="518"/>
      <c r="EZ471" s="518"/>
      <c r="FA471" s="518"/>
      <c r="FB471" s="518"/>
      <c r="FC471" s="518"/>
      <c r="FD471" s="518"/>
      <c r="FE471" s="518"/>
      <c r="FF471" s="518"/>
      <c r="FG471" s="518"/>
      <c r="FH471" s="518"/>
      <c r="FI471" s="518"/>
      <c r="FJ471" s="518"/>
      <c r="FK471" s="518"/>
      <c r="FL471" s="518"/>
      <c r="FM471" s="518"/>
      <c r="FN471" s="518"/>
      <c r="FO471" s="518"/>
      <c r="FP471" s="518"/>
      <c r="FQ471" s="518"/>
      <c r="FR471" s="518"/>
      <c r="FS471" s="518"/>
      <c r="FT471" s="518"/>
      <c r="FU471" s="518"/>
      <c r="FV471" s="518"/>
      <c r="FW471" s="518"/>
      <c r="FX471" s="518"/>
      <c r="FY471" s="518"/>
      <c r="FZ471" s="518"/>
      <c r="GA471" s="518"/>
      <c r="GB471" s="518"/>
      <c r="GC471" s="518"/>
      <c r="GD471" s="518"/>
      <c r="GE471" s="518"/>
      <c r="GF471" s="518"/>
      <c r="GG471" s="518"/>
      <c r="GH471" s="518"/>
      <c r="GI471" s="518"/>
      <c r="GJ471" s="518"/>
      <c r="GK471" s="518"/>
      <c r="GL471" s="518"/>
      <c r="GM471" s="518"/>
      <c r="GN471" s="518"/>
      <c r="GO471" s="518"/>
      <c r="GP471" s="518"/>
      <c r="GQ471" s="518"/>
      <c r="GR471" s="518"/>
      <c r="GS471" s="518"/>
      <c r="GT471" s="518"/>
      <c r="GU471" s="518"/>
      <c r="GV471" s="518"/>
      <c r="GW471" s="518"/>
      <c r="GX471" s="518"/>
      <c r="GY471" s="518"/>
      <c r="GZ471" s="518"/>
      <c r="HA471" s="518"/>
      <c r="HB471" s="518"/>
      <c r="HC471" s="518"/>
      <c r="HD471" s="518"/>
      <c r="HE471" s="518"/>
      <c r="HF471" s="518"/>
      <c r="HG471" s="518"/>
      <c r="HH471" s="518"/>
      <c r="HI471" s="518"/>
      <c r="HJ471" s="518"/>
      <c r="HK471" s="518"/>
      <c r="HL471" s="518"/>
      <c r="HM471" s="518"/>
      <c r="HN471" s="518"/>
      <c r="HO471" s="518"/>
      <c r="HP471" s="518"/>
      <c r="HQ471" s="518"/>
      <c r="HR471" s="518"/>
      <c r="HS471" s="518"/>
      <c r="HT471" s="518"/>
      <c r="HU471" s="518"/>
      <c r="HV471" s="518"/>
      <c r="HW471" s="518"/>
      <c r="HX471" s="518"/>
      <c r="HY471" s="518"/>
      <c r="HZ471" s="518"/>
      <c r="IA471" s="518"/>
      <c r="IB471" s="518"/>
      <c r="IC471" s="518"/>
      <c r="ID471" s="518"/>
      <c r="IE471" s="518"/>
      <c r="IF471" s="518"/>
      <c r="IG471" s="518"/>
      <c r="IH471" s="518"/>
      <c r="II471" s="518"/>
      <c r="IJ471" s="518"/>
      <c r="IK471" s="518"/>
      <c r="IL471" s="518"/>
      <c r="IM471" s="518"/>
      <c r="IN471" s="518"/>
      <c r="IO471" s="518"/>
      <c r="IP471" s="518"/>
      <c r="IQ471" s="518"/>
      <c r="IR471" s="518"/>
      <c r="IS471" s="518"/>
      <c r="IT471" s="518"/>
      <c r="IU471" s="518"/>
      <c r="IV471" s="518"/>
    </row>
    <row r="472" spans="1:256" s="518" customFormat="1" ht="15" customHeight="1">
      <c r="A472" s="1223"/>
      <c r="B472" s="1223"/>
      <c r="C472" s="769"/>
      <c r="F472" s="593" t="s">
        <v>3133</v>
      </c>
      <c r="O472" s="593"/>
    </row>
    <row r="473" spans="1:256" s="518" customFormat="1" ht="15" customHeight="1">
      <c r="A473" s="1223"/>
      <c r="B473" s="1223"/>
      <c r="C473" s="769"/>
      <c r="D473" s="466"/>
      <c r="E473" s="466"/>
      <c r="F473" s="466"/>
      <c r="G473" s="466" t="s">
        <v>1594</v>
      </c>
      <c r="H473" s="466"/>
      <c r="I473" s="466"/>
      <c r="J473" s="466"/>
      <c r="K473" s="466"/>
      <c r="L473" s="466"/>
      <c r="M473" s="466"/>
      <c r="N473" s="466"/>
      <c r="O473" s="466"/>
      <c r="P473" s="466"/>
      <c r="Q473" s="466"/>
      <c r="R473" s="466"/>
      <c r="S473" s="466"/>
      <c r="T473" s="466"/>
      <c r="U473" s="466"/>
      <c r="V473" s="466"/>
      <c r="W473" s="466"/>
      <c r="X473" s="466"/>
      <c r="Y473" s="466"/>
      <c r="Z473" s="466"/>
      <c r="AA473" s="466"/>
      <c r="AB473" s="466"/>
      <c r="AC473" s="466"/>
      <c r="AD473" s="466"/>
      <c r="AE473" s="466"/>
      <c r="AF473" s="466"/>
      <c r="AG473" s="466"/>
      <c r="AH473" s="466"/>
      <c r="AI473" s="466"/>
      <c r="AJ473" s="466"/>
      <c r="AK473" s="466"/>
      <c r="AL473" s="466"/>
      <c r="AM473" s="466"/>
      <c r="AN473" s="466"/>
      <c r="AO473" s="466"/>
      <c r="AP473" s="466"/>
      <c r="AQ473" s="466"/>
      <c r="AR473" s="466"/>
      <c r="AS473" s="466"/>
      <c r="AT473" s="466"/>
      <c r="AU473" s="466"/>
      <c r="AV473" s="466"/>
      <c r="AW473" s="466"/>
      <c r="AX473" s="466"/>
      <c r="AY473" s="466"/>
      <c r="AZ473" s="466"/>
      <c r="BA473" s="466"/>
      <c r="BB473" s="466"/>
      <c r="BC473" s="466"/>
      <c r="BD473" s="466"/>
      <c r="BE473" s="466"/>
      <c r="BF473" s="466"/>
      <c r="BG473" s="466"/>
      <c r="BH473" s="466"/>
      <c r="BI473" s="466"/>
      <c r="BJ473" s="466"/>
      <c r="BK473" s="466"/>
      <c r="BL473" s="466"/>
      <c r="BM473" s="466"/>
      <c r="BN473" s="466"/>
      <c r="BO473" s="466"/>
      <c r="BP473" s="466"/>
      <c r="BQ473" s="466"/>
      <c r="BR473" s="466"/>
      <c r="BS473" s="466"/>
      <c r="BT473" s="466"/>
      <c r="BU473" s="466"/>
      <c r="BV473" s="466"/>
      <c r="BW473" s="466"/>
      <c r="BX473" s="466"/>
      <c r="BY473" s="466"/>
      <c r="BZ473" s="466"/>
      <c r="CA473" s="466"/>
      <c r="CB473" s="466"/>
      <c r="CC473" s="466"/>
      <c r="CD473" s="466"/>
      <c r="CE473" s="466"/>
      <c r="CF473" s="466"/>
      <c r="CG473" s="466"/>
      <c r="CH473" s="466"/>
      <c r="CI473" s="466"/>
      <c r="CJ473" s="466"/>
      <c r="CK473" s="466"/>
      <c r="CL473" s="466"/>
      <c r="CM473" s="466"/>
      <c r="CN473" s="466"/>
      <c r="CO473" s="466"/>
      <c r="CP473" s="466"/>
      <c r="CQ473" s="466"/>
      <c r="CR473" s="466"/>
      <c r="CS473" s="466"/>
      <c r="CT473" s="466"/>
      <c r="CU473" s="466"/>
      <c r="CV473" s="466"/>
      <c r="CW473" s="466"/>
      <c r="CX473" s="466"/>
      <c r="CY473" s="466"/>
      <c r="CZ473" s="466"/>
      <c r="DA473" s="466"/>
      <c r="DB473" s="466"/>
      <c r="DC473" s="466"/>
      <c r="DD473" s="466"/>
      <c r="DE473" s="466"/>
      <c r="DF473" s="466"/>
      <c r="DG473" s="466"/>
      <c r="DH473" s="466"/>
      <c r="DI473" s="466"/>
      <c r="DJ473" s="466"/>
      <c r="DK473" s="466"/>
      <c r="DL473" s="466"/>
      <c r="DM473" s="466"/>
      <c r="DN473" s="466"/>
      <c r="DO473" s="466"/>
      <c r="DP473" s="466"/>
      <c r="DQ473" s="466"/>
      <c r="DR473" s="466"/>
      <c r="DS473" s="466"/>
      <c r="DT473" s="466"/>
      <c r="DU473" s="466"/>
      <c r="DV473" s="466"/>
      <c r="DW473" s="466"/>
      <c r="DX473" s="466"/>
      <c r="DY473" s="466"/>
      <c r="DZ473" s="466"/>
      <c r="EA473" s="466"/>
      <c r="EB473" s="466"/>
      <c r="EC473" s="466"/>
      <c r="ED473" s="466"/>
      <c r="EE473" s="466"/>
      <c r="EF473" s="466"/>
      <c r="EG473" s="466"/>
      <c r="EH473" s="466"/>
      <c r="EI473" s="466"/>
      <c r="EJ473" s="466"/>
      <c r="EK473" s="466"/>
      <c r="EL473" s="466"/>
      <c r="EM473" s="466"/>
      <c r="EN473" s="466"/>
      <c r="EO473" s="466"/>
      <c r="EP473" s="466"/>
      <c r="EQ473" s="466"/>
      <c r="ER473" s="466"/>
      <c r="ES473" s="466"/>
      <c r="ET473" s="466"/>
      <c r="EU473" s="466"/>
      <c r="EV473" s="466"/>
      <c r="EW473" s="466"/>
      <c r="EX473" s="466"/>
      <c r="EY473" s="466"/>
      <c r="EZ473" s="466"/>
      <c r="FA473" s="466"/>
      <c r="FB473" s="466"/>
      <c r="FC473" s="466"/>
      <c r="FD473" s="466"/>
      <c r="FE473" s="466"/>
      <c r="FF473" s="466"/>
      <c r="FG473" s="466"/>
      <c r="FH473" s="466"/>
      <c r="FI473" s="466"/>
      <c r="FJ473" s="466"/>
      <c r="FK473" s="466"/>
      <c r="FL473" s="466"/>
      <c r="FM473" s="466"/>
      <c r="FN473" s="466"/>
      <c r="FO473" s="466"/>
      <c r="FP473" s="466"/>
      <c r="FQ473" s="466"/>
      <c r="FR473" s="466"/>
      <c r="FS473" s="466"/>
      <c r="FT473" s="466"/>
      <c r="FU473" s="466"/>
      <c r="FV473" s="466"/>
      <c r="FW473" s="466"/>
      <c r="FX473" s="466"/>
      <c r="FY473" s="466"/>
      <c r="FZ473" s="466"/>
      <c r="GA473" s="466"/>
      <c r="GB473" s="466"/>
      <c r="GC473" s="466"/>
      <c r="GD473" s="466"/>
      <c r="GE473" s="466"/>
      <c r="GF473" s="466"/>
      <c r="GG473" s="466"/>
      <c r="GH473" s="466"/>
      <c r="GI473" s="466"/>
      <c r="GJ473" s="466"/>
      <c r="GK473" s="466"/>
      <c r="GL473" s="466"/>
      <c r="GM473" s="466"/>
      <c r="GN473" s="466"/>
      <c r="GO473" s="466"/>
      <c r="GP473" s="466"/>
      <c r="GQ473" s="466"/>
      <c r="GR473" s="466"/>
      <c r="GS473" s="466"/>
      <c r="GT473" s="466"/>
      <c r="GU473" s="466"/>
      <c r="GV473" s="466"/>
      <c r="GW473" s="466"/>
      <c r="GX473" s="466"/>
      <c r="GY473" s="466"/>
      <c r="GZ473" s="466"/>
      <c r="HA473" s="466"/>
      <c r="HB473" s="466"/>
      <c r="HC473" s="466"/>
      <c r="HD473" s="466"/>
      <c r="HE473" s="466"/>
      <c r="HF473" s="466"/>
      <c r="HG473" s="466"/>
      <c r="HH473" s="466"/>
      <c r="HI473" s="466"/>
      <c r="HJ473" s="466"/>
      <c r="HK473" s="466"/>
      <c r="HL473" s="466"/>
      <c r="HM473" s="466"/>
      <c r="HN473" s="466"/>
      <c r="HO473" s="466"/>
      <c r="HP473" s="466"/>
      <c r="HQ473" s="466"/>
      <c r="HR473" s="466"/>
      <c r="HS473" s="466"/>
      <c r="HT473" s="466"/>
      <c r="HU473" s="466"/>
      <c r="HV473" s="466"/>
      <c r="HW473" s="466"/>
      <c r="HX473" s="466"/>
      <c r="HY473" s="466"/>
      <c r="HZ473" s="466"/>
      <c r="IA473" s="466"/>
      <c r="IB473" s="466"/>
      <c r="IC473" s="466"/>
      <c r="ID473" s="466"/>
      <c r="IE473" s="466"/>
      <c r="IF473" s="466"/>
      <c r="IG473" s="466"/>
      <c r="IH473" s="466"/>
      <c r="II473" s="466"/>
      <c r="IJ473" s="466"/>
      <c r="IK473" s="466"/>
      <c r="IL473" s="466"/>
      <c r="IM473" s="466"/>
      <c r="IN473" s="466"/>
      <c r="IO473" s="466"/>
      <c r="IP473" s="466"/>
      <c r="IQ473" s="466"/>
      <c r="IR473" s="466"/>
      <c r="IS473" s="466"/>
      <c r="IT473" s="466"/>
      <c r="IU473" s="466"/>
      <c r="IV473" s="466"/>
    </row>
    <row r="474" spans="1:256" s="466" customFormat="1" ht="15" customHeight="1">
      <c r="A474" s="1223"/>
      <c r="B474" s="1223"/>
      <c r="C474" s="769"/>
      <c r="G474" s="466" t="s">
        <v>1594</v>
      </c>
      <c r="AA474" s="466">
        <v>0</v>
      </c>
      <c r="AB474" s="466">
        <v>0</v>
      </c>
      <c r="AC474" s="466">
        <v>0</v>
      </c>
      <c r="AD474" s="466">
        <v>0</v>
      </c>
      <c r="AE474" s="466">
        <v>0</v>
      </c>
      <c r="AF474" s="466">
        <v>0</v>
      </c>
      <c r="AG474" s="466">
        <v>0</v>
      </c>
      <c r="AH474" s="466">
        <v>0</v>
      </c>
      <c r="AI474" s="466">
        <v>0</v>
      </c>
      <c r="AJ474" s="466">
        <v>0</v>
      </c>
      <c r="AK474" s="466">
        <v>0</v>
      </c>
      <c r="AL474" s="466">
        <v>0</v>
      </c>
      <c r="AM474" s="466">
        <v>0</v>
      </c>
      <c r="AN474" s="466">
        <v>0</v>
      </c>
      <c r="AO474" s="466">
        <v>0</v>
      </c>
      <c r="AP474" s="466">
        <v>0</v>
      </c>
      <c r="AQ474" s="466">
        <v>0</v>
      </c>
    </row>
    <row r="475" spans="1:256" ht="15" customHeight="1">
      <c r="E475" s="518"/>
      <c r="F475" s="518"/>
      <c r="G475" s="518" t="s">
        <v>2298</v>
      </c>
      <c r="H475" s="518"/>
      <c r="I475" s="518"/>
      <c r="J475" s="518"/>
      <c r="K475" s="518"/>
      <c r="L475" s="518"/>
      <c r="M475" s="518"/>
      <c r="N475" s="518"/>
      <c r="P475" s="518"/>
      <c r="Q475" s="518"/>
      <c r="R475" s="518"/>
      <c r="S475" s="518"/>
      <c r="T475" s="518"/>
      <c r="U475" s="518"/>
      <c r="V475" s="518"/>
      <c r="W475" s="518"/>
      <c r="X475" s="518"/>
      <c r="Y475" s="518"/>
      <c r="Z475" s="518"/>
      <c r="AA475" s="518">
        <v>0</v>
      </c>
      <c r="AB475" s="518">
        <v>0</v>
      </c>
      <c r="AC475" s="518">
        <v>0</v>
      </c>
      <c r="AD475" s="518">
        <v>0</v>
      </c>
      <c r="AE475" s="518">
        <v>0</v>
      </c>
      <c r="AF475" s="518">
        <v>0</v>
      </c>
      <c r="AG475" s="518">
        <v>0</v>
      </c>
      <c r="AH475" s="518">
        <v>0</v>
      </c>
      <c r="AI475" s="518">
        <v>0</v>
      </c>
      <c r="AJ475" s="518">
        <v>0</v>
      </c>
      <c r="AK475" s="518">
        <v>0</v>
      </c>
      <c r="AL475" s="518">
        <v>0</v>
      </c>
      <c r="AM475" s="518">
        <v>0</v>
      </c>
      <c r="AN475" s="518">
        <v>0</v>
      </c>
      <c r="AO475" s="518">
        <v>0</v>
      </c>
      <c r="AP475" s="518">
        <v>0</v>
      </c>
      <c r="AQ475" s="518">
        <v>0</v>
      </c>
      <c r="AR475" s="518"/>
      <c r="AS475" s="518"/>
      <c r="AT475" s="518"/>
      <c r="AU475" s="518"/>
      <c r="AV475" s="518"/>
      <c r="AW475" s="518"/>
      <c r="AX475" s="518"/>
      <c r="AY475" s="518"/>
      <c r="AZ475" s="518"/>
      <c r="BA475" s="518"/>
      <c r="BB475" s="518"/>
      <c r="BC475" s="518"/>
      <c r="BD475" s="518"/>
      <c r="BE475" s="518"/>
      <c r="BF475" s="518"/>
      <c r="BG475" s="518"/>
      <c r="BH475" s="518"/>
      <c r="BI475" s="518"/>
      <c r="BJ475" s="518"/>
      <c r="BK475" s="518"/>
      <c r="BL475" s="518"/>
      <c r="BM475" s="518"/>
      <c r="BN475" s="518"/>
      <c r="BO475" s="518"/>
      <c r="BP475" s="518"/>
      <c r="BQ475" s="518"/>
      <c r="BR475" s="518"/>
      <c r="BS475" s="518"/>
      <c r="BT475" s="518"/>
      <c r="BU475" s="518"/>
      <c r="BV475" s="518"/>
      <c r="BW475" s="518"/>
      <c r="BX475" s="518"/>
      <c r="BY475" s="518"/>
      <c r="BZ475" s="518"/>
      <c r="CA475" s="518"/>
      <c r="CB475" s="518"/>
      <c r="CC475" s="518"/>
      <c r="CD475" s="518"/>
      <c r="CE475" s="518"/>
      <c r="CF475" s="518"/>
      <c r="CG475" s="518"/>
      <c r="CH475" s="518"/>
      <c r="CI475" s="518"/>
      <c r="CJ475" s="518"/>
      <c r="CK475" s="518"/>
      <c r="CL475" s="518"/>
      <c r="CM475" s="518"/>
      <c r="CN475" s="518"/>
      <c r="CO475" s="518"/>
      <c r="CP475" s="518"/>
      <c r="CQ475" s="518"/>
      <c r="CR475" s="518"/>
      <c r="CS475" s="518"/>
      <c r="CT475" s="518"/>
      <c r="CU475" s="518"/>
      <c r="CV475" s="518"/>
      <c r="CW475" s="518"/>
      <c r="CX475" s="518"/>
      <c r="CY475" s="518"/>
      <c r="CZ475" s="518"/>
      <c r="DA475" s="518"/>
      <c r="DB475" s="518"/>
      <c r="DC475" s="518"/>
      <c r="DD475" s="518"/>
      <c r="DE475" s="518"/>
      <c r="DF475" s="518"/>
      <c r="DG475" s="518"/>
      <c r="DH475" s="518"/>
      <c r="DI475" s="518"/>
      <c r="DJ475" s="518"/>
      <c r="DK475" s="518"/>
      <c r="DL475" s="518"/>
      <c r="DM475" s="518"/>
      <c r="DN475" s="518"/>
      <c r="DO475" s="518"/>
      <c r="DP475" s="518"/>
      <c r="DQ475" s="518"/>
      <c r="DR475" s="518"/>
      <c r="DS475" s="518"/>
      <c r="DT475" s="518"/>
      <c r="DU475" s="518"/>
      <c r="DV475" s="518"/>
      <c r="DW475" s="518"/>
      <c r="DX475" s="518"/>
      <c r="DY475" s="518"/>
      <c r="DZ475" s="518"/>
      <c r="EA475" s="518"/>
      <c r="EB475" s="518"/>
      <c r="EC475" s="518"/>
      <c r="ED475" s="518"/>
      <c r="EE475" s="518"/>
      <c r="EF475" s="518"/>
      <c r="EG475" s="518"/>
      <c r="EH475" s="518"/>
      <c r="EI475" s="518"/>
      <c r="EJ475" s="518"/>
      <c r="EK475" s="518"/>
      <c r="EL475" s="518"/>
      <c r="EM475" s="518"/>
      <c r="EN475" s="518"/>
      <c r="EO475" s="518"/>
      <c r="EP475" s="518"/>
      <c r="EQ475" s="518"/>
      <c r="ER475" s="518"/>
      <c r="ES475" s="518"/>
      <c r="ET475" s="518"/>
      <c r="EU475" s="518"/>
      <c r="EV475" s="518"/>
      <c r="EW475" s="518"/>
      <c r="EX475" s="518"/>
      <c r="EY475" s="518"/>
      <c r="EZ475" s="518"/>
      <c r="FA475" s="518"/>
      <c r="FB475" s="518"/>
      <c r="FC475" s="518"/>
      <c r="FD475" s="518"/>
      <c r="FE475" s="518"/>
      <c r="FF475" s="518"/>
      <c r="FG475" s="518"/>
      <c r="FH475" s="518"/>
      <c r="FI475" s="518"/>
      <c r="FJ475" s="518"/>
      <c r="FK475" s="518"/>
      <c r="FL475" s="518"/>
      <c r="FM475" s="518"/>
      <c r="FN475" s="518"/>
      <c r="FO475" s="518"/>
      <c r="FP475" s="518"/>
      <c r="FQ475" s="518"/>
      <c r="FR475" s="518"/>
      <c r="FS475" s="518"/>
      <c r="FT475" s="518"/>
      <c r="FU475" s="518"/>
      <c r="FV475" s="518"/>
      <c r="FW475" s="518"/>
      <c r="FX475" s="518"/>
      <c r="FY475" s="518"/>
      <c r="FZ475" s="518"/>
      <c r="GA475" s="518"/>
      <c r="GB475" s="518"/>
      <c r="GC475" s="518"/>
      <c r="GD475" s="518"/>
      <c r="GE475" s="518"/>
      <c r="GF475" s="518"/>
      <c r="GG475" s="518"/>
      <c r="GH475" s="518"/>
      <c r="GI475" s="518"/>
      <c r="GJ475" s="518"/>
      <c r="GK475" s="518"/>
      <c r="GL475" s="518"/>
      <c r="GM475" s="518"/>
      <c r="GN475" s="518"/>
      <c r="GO475" s="518"/>
      <c r="GP475" s="518"/>
      <c r="GQ475" s="518"/>
      <c r="GR475" s="518"/>
      <c r="GS475" s="518"/>
      <c r="GT475" s="518"/>
      <c r="GU475" s="518"/>
      <c r="GV475" s="518"/>
      <c r="GW475" s="518"/>
      <c r="GX475" s="518"/>
      <c r="GY475" s="518"/>
      <c r="GZ475" s="518"/>
      <c r="HA475" s="518"/>
      <c r="HB475" s="518"/>
      <c r="HC475" s="518"/>
      <c r="HD475" s="518"/>
      <c r="HE475" s="518"/>
      <c r="HF475" s="518"/>
      <c r="HG475" s="518"/>
      <c r="HH475" s="518"/>
      <c r="HI475" s="518"/>
      <c r="HJ475" s="518"/>
      <c r="HK475" s="518"/>
      <c r="HL475" s="518"/>
      <c r="HM475" s="518"/>
      <c r="HN475" s="518"/>
      <c r="HO475" s="518"/>
      <c r="HP475" s="518"/>
      <c r="HQ475" s="518"/>
      <c r="HR475" s="518"/>
      <c r="HS475" s="518"/>
      <c r="HT475" s="518"/>
      <c r="HU475" s="518"/>
      <c r="HV475" s="518"/>
      <c r="HW475" s="518"/>
      <c r="HX475" s="518"/>
      <c r="HY475" s="518"/>
      <c r="HZ475" s="518"/>
      <c r="IA475" s="518"/>
      <c r="IB475" s="518"/>
      <c r="IC475" s="518"/>
      <c r="ID475" s="518"/>
      <c r="IE475" s="518"/>
      <c r="IF475" s="518"/>
      <c r="IG475" s="518"/>
      <c r="IH475" s="518"/>
      <c r="II475" s="518"/>
      <c r="IJ475" s="518"/>
      <c r="IK475" s="518"/>
      <c r="IL475" s="518"/>
      <c r="IM475" s="518"/>
      <c r="IN475" s="518"/>
      <c r="IO475" s="518"/>
      <c r="IP475" s="518"/>
      <c r="IQ475" s="518"/>
      <c r="IR475" s="518"/>
      <c r="IS475" s="518"/>
      <c r="IT475" s="518"/>
      <c r="IU475" s="518"/>
      <c r="IV475" s="518"/>
    </row>
    <row r="476" spans="1:256" s="518" customFormat="1" ht="15" customHeight="1">
      <c r="A476" s="1223"/>
      <c r="B476" s="1223"/>
      <c r="C476" s="769"/>
      <c r="F476" s="593" t="s">
        <v>2290</v>
      </c>
      <c r="O476" s="593"/>
      <c r="P476" s="593"/>
      <c r="Q476" s="593"/>
      <c r="R476" s="593"/>
      <c r="S476" s="593"/>
      <c r="T476" s="593"/>
      <c r="U476" s="593"/>
      <c r="V476" s="593"/>
      <c r="W476" s="593"/>
      <c r="X476" s="593"/>
      <c r="Y476" s="593"/>
      <c r="Z476" s="593"/>
      <c r="AA476" s="593"/>
      <c r="AB476" s="593"/>
      <c r="AC476" s="593"/>
      <c r="AD476" s="593"/>
      <c r="AE476" s="593"/>
      <c r="AF476" s="593"/>
      <c r="AG476" s="593"/>
      <c r="AH476" s="593"/>
      <c r="AI476" s="593"/>
      <c r="AJ476" s="593"/>
      <c r="AK476" s="593"/>
      <c r="AL476" s="593"/>
      <c r="AM476" s="593"/>
      <c r="AN476" s="593"/>
      <c r="AO476" s="593"/>
      <c r="AP476" s="593"/>
      <c r="AQ476" s="593"/>
    </row>
    <row r="477" spans="1:256" ht="15" customHeight="1">
      <c r="F477" s="593" t="s">
        <v>1886</v>
      </c>
    </row>
    <row r="478" spans="1:256" ht="15" customHeight="1">
      <c r="G478" s="593" t="s">
        <v>1921</v>
      </c>
    </row>
    <row r="479" spans="1:256" ht="15" customHeight="1">
      <c r="E479" s="518"/>
      <c r="F479" s="518"/>
      <c r="G479" s="518" t="s">
        <v>2298</v>
      </c>
      <c r="H479" s="518"/>
      <c r="I479" s="518"/>
      <c r="J479" s="518"/>
      <c r="K479" s="518"/>
      <c r="L479" s="518"/>
      <c r="M479" s="518"/>
      <c r="N479" s="518"/>
      <c r="P479" s="518"/>
      <c r="Q479" s="518"/>
      <c r="R479" s="518"/>
      <c r="S479" s="518"/>
      <c r="T479" s="518"/>
      <c r="U479" s="518"/>
      <c r="V479" s="518"/>
      <c r="W479" s="518"/>
      <c r="X479" s="518"/>
      <c r="Y479" s="518"/>
      <c r="Z479" s="518"/>
      <c r="AA479" s="518">
        <v>0</v>
      </c>
      <c r="AB479" s="518">
        <v>0</v>
      </c>
      <c r="AC479" s="518">
        <v>0</v>
      </c>
      <c r="AD479" s="518">
        <v>0</v>
      </c>
      <c r="AE479" s="518">
        <v>0</v>
      </c>
      <c r="AF479" s="518">
        <v>0</v>
      </c>
      <c r="AG479" s="518">
        <v>0</v>
      </c>
      <c r="AH479" s="518">
        <v>0</v>
      </c>
      <c r="AI479" s="518">
        <v>0</v>
      </c>
      <c r="AJ479" s="518">
        <v>0</v>
      </c>
      <c r="AK479" s="518">
        <v>0</v>
      </c>
      <c r="AL479" s="518">
        <v>0</v>
      </c>
      <c r="AM479" s="518">
        <v>0</v>
      </c>
      <c r="AN479" s="518">
        <v>0</v>
      </c>
      <c r="AO479" s="518">
        <v>0</v>
      </c>
      <c r="AP479" s="518">
        <v>0</v>
      </c>
      <c r="AQ479" s="518">
        <v>0</v>
      </c>
      <c r="AR479" s="518"/>
      <c r="AS479" s="518"/>
      <c r="AT479" s="518"/>
      <c r="AU479" s="518"/>
      <c r="AV479" s="518"/>
      <c r="AW479" s="518"/>
      <c r="AX479" s="518"/>
      <c r="AY479" s="518"/>
      <c r="AZ479" s="518"/>
      <c r="BA479" s="518"/>
      <c r="BB479" s="518"/>
      <c r="BC479" s="518"/>
      <c r="BD479" s="518"/>
      <c r="BE479" s="518"/>
      <c r="BF479" s="518"/>
      <c r="BG479" s="518"/>
      <c r="BH479" s="518"/>
      <c r="BI479" s="518"/>
      <c r="BJ479" s="518"/>
      <c r="BK479" s="518"/>
      <c r="BL479" s="518"/>
      <c r="BM479" s="518"/>
      <c r="BN479" s="518"/>
      <c r="BO479" s="518"/>
      <c r="BP479" s="518"/>
      <c r="BQ479" s="518"/>
      <c r="BR479" s="518"/>
      <c r="BS479" s="518"/>
      <c r="BT479" s="518"/>
      <c r="BU479" s="518"/>
      <c r="BV479" s="518"/>
      <c r="BW479" s="518"/>
      <c r="BX479" s="518"/>
      <c r="BY479" s="518"/>
      <c r="BZ479" s="518"/>
      <c r="CA479" s="518"/>
      <c r="CB479" s="518"/>
      <c r="CC479" s="518"/>
      <c r="CD479" s="518"/>
      <c r="CE479" s="518"/>
      <c r="CF479" s="518"/>
      <c r="CG479" s="518"/>
      <c r="CH479" s="518"/>
      <c r="CI479" s="518"/>
      <c r="CJ479" s="518"/>
      <c r="CK479" s="518"/>
      <c r="CL479" s="518"/>
      <c r="CM479" s="518"/>
      <c r="CN479" s="518"/>
      <c r="CO479" s="518"/>
      <c r="CP479" s="518"/>
      <c r="CQ479" s="518"/>
      <c r="CR479" s="518"/>
      <c r="CS479" s="518"/>
      <c r="CT479" s="518"/>
      <c r="CU479" s="518"/>
      <c r="CV479" s="518"/>
      <c r="CW479" s="518"/>
      <c r="CX479" s="518"/>
      <c r="CY479" s="518"/>
      <c r="CZ479" s="518"/>
      <c r="DA479" s="518"/>
      <c r="DB479" s="518"/>
      <c r="DC479" s="518"/>
      <c r="DD479" s="518"/>
      <c r="DE479" s="518"/>
      <c r="DF479" s="518"/>
      <c r="DG479" s="518"/>
      <c r="DH479" s="518"/>
      <c r="DI479" s="518"/>
      <c r="DJ479" s="518"/>
      <c r="DK479" s="518"/>
      <c r="DL479" s="518"/>
      <c r="DM479" s="518"/>
      <c r="DN479" s="518"/>
      <c r="DO479" s="518"/>
      <c r="DP479" s="518"/>
      <c r="DQ479" s="518"/>
      <c r="DR479" s="518"/>
      <c r="DS479" s="518"/>
      <c r="DT479" s="518"/>
      <c r="DU479" s="518"/>
      <c r="DV479" s="518"/>
      <c r="DW479" s="518"/>
      <c r="DX479" s="518"/>
      <c r="DY479" s="518"/>
      <c r="DZ479" s="518"/>
      <c r="EA479" s="518"/>
      <c r="EB479" s="518"/>
      <c r="EC479" s="518"/>
      <c r="ED479" s="518"/>
      <c r="EE479" s="518"/>
      <c r="EF479" s="518"/>
      <c r="EG479" s="518"/>
      <c r="EH479" s="518"/>
      <c r="EI479" s="518"/>
      <c r="EJ479" s="518"/>
      <c r="EK479" s="518"/>
      <c r="EL479" s="518"/>
      <c r="EM479" s="518"/>
      <c r="EN479" s="518"/>
      <c r="EO479" s="518"/>
      <c r="EP479" s="518"/>
      <c r="EQ479" s="518"/>
      <c r="ER479" s="518"/>
      <c r="ES479" s="518"/>
      <c r="ET479" s="518"/>
      <c r="EU479" s="518"/>
      <c r="EV479" s="518"/>
      <c r="EW479" s="518"/>
      <c r="EX479" s="518"/>
      <c r="EY479" s="518"/>
      <c r="EZ479" s="518"/>
      <c r="FA479" s="518"/>
      <c r="FB479" s="518"/>
      <c r="FC479" s="518"/>
      <c r="FD479" s="518"/>
      <c r="FE479" s="518"/>
      <c r="FF479" s="518"/>
      <c r="FG479" s="518"/>
      <c r="FH479" s="518"/>
      <c r="FI479" s="518"/>
      <c r="FJ479" s="518"/>
      <c r="FK479" s="518"/>
      <c r="FL479" s="518"/>
      <c r="FM479" s="518"/>
      <c r="FN479" s="518"/>
      <c r="FO479" s="518"/>
      <c r="FP479" s="518"/>
      <c r="FQ479" s="518"/>
      <c r="FR479" s="518"/>
      <c r="FS479" s="518"/>
      <c r="FT479" s="518"/>
      <c r="FU479" s="518"/>
      <c r="FV479" s="518"/>
      <c r="FW479" s="518"/>
      <c r="FX479" s="518"/>
      <c r="FY479" s="518"/>
      <c r="FZ479" s="518"/>
      <c r="GA479" s="518"/>
      <c r="GB479" s="518"/>
      <c r="GC479" s="518"/>
      <c r="GD479" s="518"/>
      <c r="GE479" s="518"/>
      <c r="GF479" s="518"/>
      <c r="GG479" s="518"/>
      <c r="GH479" s="518"/>
      <c r="GI479" s="518"/>
      <c r="GJ479" s="518"/>
      <c r="GK479" s="518"/>
      <c r="GL479" s="518"/>
      <c r="GM479" s="518"/>
      <c r="GN479" s="518"/>
      <c r="GO479" s="518"/>
      <c r="GP479" s="518"/>
      <c r="GQ479" s="518"/>
      <c r="GR479" s="518"/>
      <c r="GS479" s="518"/>
      <c r="GT479" s="518"/>
      <c r="GU479" s="518"/>
      <c r="GV479" s="518"/>
      <c r="GW479" s="518"/>
      <c r="GX479" s="518"/>
      <c r="GY479" s="518"/>
      <c r="GZ479" s="518"/>
      <c r="HA479" s="518"/>
      <c r="HB479" s="518"/>
      <c r="HC479" s="518"/>
      <c r="HD479" s="518"/>
      <c r="HE479" s="518"/>
      <c r="HF479" s="518"/>
      <c r="HG479" s="518"/>
      <c r="HH479" s="518"/>
      <c r="HI479" s="518"/>
      <c r="HJ479" s="518"/>
      <c r="HK479" s="518"/>
      <c r="HL479" s="518"/>
      <c r="HM479" s="518"/>
      <c r="HN479" s="518"/>
      <c r="HO479" s="518"/>
      <c r="HP479" s="518"/>
      <c r="HQ479" s="518"/>
      <c r="HR479" s="518"/>
      <c r="HS479" s="518"/>
      <c r="HT479" s="518"/>
      <c r="HU479" s="518"/>
      <c r="HV479" s="518"/>
      <c r="HW479" s="518"/>
      <c r="HX479" s="518"/>
      <c r="HY479" s="518"/>
      <c r="HZ479" s="518"/>
      <c r="IA479" s="518"/>
      <c r="IB479" s="518"/>
      <c r="IC479" s="518"/>
      <c r="ID479" s="518"/>
      <c r="IE479" s="518"/>
      <c r="IF479" s="518"/>
      <c r="IG479" s="518"/>
      <c r="IH479" s="518"/>
      <c r="II479" s="518"/>
      <c r="IJ479" s="518"/>
      <c r="IK479" s="518"/>
      <c r="IL479" s="518"/>
      <c r="IM479" s="518"/>
      <c r="IN479" s="518"/>
      <c r="IO479" s="518"/>
      <c r="IP479" s="518"/>
      <c r="IQ479" s="518"/>
      <c r="IR479" s="518"/>
      <c r="IS479" s="518"/>
      <c r="IT479" s="518"/>
      <c r="IU479" s="518"/>
      <c r="IV479" s="518"/>
    </row>
    <row r="480" spans="1:256" ht="15" customHeight="1">
      <c r="E480" s="593" t="s">
        <v>2335</v>
      </c>
      <c r="N480" s="1454">
        <v>604863.11</v>
      </c>
      <c r="O480" s="1454"/>
      <c r="P480" s="1454"/>
      <c r="Q480" s="1454"/>
      <c r="R480" s="1454"/>
      <c r="S480" s="1454"/>
      <c r="T480" s="1454"/>
      <c r="U480" s="1454"/>
      <c r="V480" s="1454"/>
      <c r="W480" s="3277"/>
      <c r="X480" s="3277"/>
      <c r="Y480" s="3277"/>
      <c r="Z480" s="3277"/>
      <c r="AA480" s="593">
        <v>0</v>
      </c>
      <c r="AB480" s="593">
        <v>0</v>
      </c>
      <c r="AC480" s="593">
        <v>0</v>
      </c>
      <c r="AD480" s="593">
        <v>0</v>
      </c>
      <c r="AE480" s="593">
        <v>0</v>
      </c>
      <c r="AF480" s="593">
        <v>0</v>
      </c>
      <c r="AG480" s="593">
        <v>0</v>
      </c>
      <c r="AH480" s="593">
        <v>0</v>
      </c>
      <c r="AI480" s="593">
        <v>0</v>
      </c>
      <c r="AJ480" s="593">
        <v>0</v>
      </c>
      <c r="AK480" s="593">
        <v>0</v>
      </c>
      <c r="AL480" s="593">
        <v>0</v>
      </c>
      <c r="AM480" s="593">
        <v>0</v>
      </c>
      <c r="AN480" s="593">
        <v>0</v>
      </c>
      <c r="AO480" s="593">
        <v>0</v>
      </c>
      <c r="AP480" s="593">
        <v>0</v>
      </c>
      <c r="AQ480" s="593">
        <v>0</v>
      </c>
    </row>
    <row r="481" spans="1:256" ht="15" customHeight="1">
      <c r="B481" s="1223">
        <v>0</v>
      </c>
      <c r="E481" s="593" t="s">
        <v>2458</v>
      </c>
      <c r="AA481" s="593">
        <v>0</v>
      </c>
      <c r="AB481" s="593">
        <v>0</v>
      </c>
      <c r="AC481" s="593">
        <v>0</v>
      </c>
      <c r="AD481" s="593">
        <v>0</v>
      </c>
      <c r="AE481" s="593">
        <v>0</v>
      </c>
      <c r="AF481" s="593">
        <v>0</v>
      </c>
      <c r="AG481" s="593">
        <v>0</v>
      </c>
      <c r="AH481" s="593">
        <v>0</v>
      </c>
      <c r="AI481" s="593">
        <v>0</v>
      </c>
      <c r="AJ481" s="593">
        <v>0</v>
      </c>
      <c r="AK481" s="593">
        <v>0</v>
      </c>
      <c r="AL481" s="593">
        <v>0</v>
      </c>
      <c r="AM481" s="593">
        <v>0</v>
      </c>
      <c r="AN481" s="593">
        <v>0</v>
      </c>
      <c r="AO481" s="593">
        <v>0</v>
      </c>
      <c r="AP481" s="593">
        <v>0</v>
      </c>
      <c r="AQ481" s="593">
        <v>0</v>
      </c>
    </row>
    <row r="483" spans="1:256" ht="15" customHeight="1">
      <c r="C483" s="769" t="s">
        <v>1963</v>
      </c>
      <c r="D483" s="518" t="s">
        <v>54</v>
      </c>
    </row>
    <row r="484" spans="1:256" s="518" customFormat="1" ht="15" customHeight="1">
      <c r="A484" s="1223"/>
      <c r="B484" s="1223"/>
      <c r="C484" s="769"/>
      <c r="E484" s="593" t="s">
        <v>2413</v>
      </c>
      <c r="F484" s="593"/>
      <c r="G484" s="593"/>
      <c r="H484" s="593"/>
      <c r="I484" s="593"/>
      <c r="J484" s="593"/>
      <c r="K484" s="593"/>
      <c r="L484" s="593"/>
      <c r="M484" s="593"/>
      <c r="N484" s="593"/>
      <c r="O484" s="593"/>
      <c r="P484" s="593"/>
      <c r="Q484" s="593"/>
      <c r="R484" s="593"/>
      <c r="S484" s="593"/>
      <c r="T484" s="593"/>
      <c r="U484" s="593"/>
      <c r="V484" s="593"/>
      <c r="W484" s="593"/>
      <c r="X484" s="593"/>
      <c r="Y484" s="593"/>
      <c r="Z484" s="593"/>
      <c r="AA484" s="593">
        <v>838000</v>
      </c>
      <c r="AB484" s="593">
        <v>842763.96451470093</v>
      </c>
      <c r="AC484" s="593">
        <v>852511.6921124626</v>
      </c>
      <c r="AD484" s="593">
        <v>869733.57068161143</v>
      </c>
      <c r="AE484" s="593">
        <v>891750.98084755824</v>
      </c>
      <c r="AF484" s="593">
        <v>914325.76440549188</v>
      </c>
      <c r="AG484" s="593">
        <v>937472.03133000748</v>
      </c>
      <c r="AH484" s="593">
        <v>961204.24879140779</v>
      </c>
      <c r="AI484" s="593">
        <v>985537.25019815541</v>
      </c>
      <c r="AJ484" s="593">
        <v>1010486.2444682359</v>
      </c>
      <c r="AK484" s="593">
        <v>1036066.8255352267</v>
      </c>
      <c r="AL484" s="593">
        <v>1062294.9820950134</v>
      </c>
      <c r="AM484" s="593">
        <v>1089187.1075992447</v>
      </c>
      <c r="AN484" s="593">
        <v>1116760.0105017736</v>
      </c>
      <c r="AO484" s="593">
        <v>1145030.9247644884</v>
      </c>
      <c r="AP484" s="593">
        <v>1174017.5206290996</v>
      </c>
      <c r="AQ484" s="593">
        <v>1203737.9156616165</v>
      </c>
      <c r="AR484" s="593"/>
      <c r="AS484" s="593"/>
      <c r="AT484" s="593"/>
      <c r="AU484" s="593"/>
      <c r="AV484" s="593"/>
      <c r="AW484" s="593"/>
      <c r="AX484" s="593"/>
      <c r="AY484" s="593"/>
      <c r="AZ484" s="593"/>
      <c r="BA484" s="593"/>
      <c r="BB484" s="593"/>
      <c r="BC484" s="593"/>
      <c r="BD484" s="593"/>
      <c r="BE484" s="593"/>
      <c r="BF484" s="593"/>
      <c r="BG484" s="593"/>
      <c r="BH484" s="593"/>
      <c r="BI484" s="593"/>
      <c r="BJ484" s="593"/>
      <c r="BK484" s="593"/>
      <c r="BL484" s="593"/>
      <c r="BM484" s="593"/>
      <c r="BN484" s="593"/>
      <c r="BO484" s="593"/>
      <c r="BP484" s="593"/>
      <c r="BQ484" s="593"/>
      <c r="BR484" s="593"/>
      <c r="BS484" s="593"/>
      <c r="BT484" s="593"/>
      <c r="BU484" s="593"/>
      <c r="BV484" s="593"/>
      <c r="BW484" s="593"/>
      <c r="BX484" s="593"/>
      <c r="BY484" s="593"/>
      <c r="BZ484" s="593"/>
      <c r="CA484" s="593"/>
      <c r="CB484" s="593"/>
      <c r="CC484" s="593"/>
      <c r="CD484" s="593"/>
      <c r="CE484" s="593"/>
      <c r="CF484" s="593"/>
      <c r="CG484" s="593"/>
      <c r="CH484" s="593"/>
      <c r="CI484" s="593"/>
      <c r="CJ484" s="593"/>
      <c r="CK484" s="593"/>
      <c r="CL484" s="593"/>
      <c r="CM484" s="593"/>
      <c r="CN484" s="593"/>
      <c r="CO484" s="593"/>
      <c r="CP484" s="593"/>
      <c r="CQ484" s="593"/>
      <c r="CR484" s="593"/>
      <c r="CS484" s="593"/>
      <c r="CT484" s="593"/>
      <c r="CU484" s="593"/>
      <c r="CV484" s="593"/>
      <c r="CW484" s="593"/>
      <c r="CX484" s="593"/>
      <c r="CY484" s="593"/>
      <c r="CZ484" s="593"/>
      <c r="DA484" s="593"/>
      <c r="DB484" s="593"/>
      <c r="DC484" s="593"/>
      <c r="DD484" s="593"/>
      <c r="DE484" s="593"/>
      <c r="DF484" s="593"/>
      <c r="DG484" s="593"/>
      <c r="DH484" s="593"/>
      <c r="DI484" s="593"/>
      <c r="DJ484" s="593"/>
      <c r="DK484" s="593"/>
      <c r="DL484" s="593"/>
      <c r="DM484" s="593"/>
      <c r="DN484" s="593"/>
      <c r="DO484" s="593"/>
      <c r="DP484" s="593"/>
      <c r="DQ484" s="593"/>
      <c r="DR484" s="593"/>
      <c r="DS484" s="593"/>
      <c r="DT484" s="593"/>
      <c r="DU484" s="593"/>
      <c r="DV484" s="593"/>
      <c r="DW484" s="593"/>
      <c r="DX484" s="593"/>
      <c r="DY484" s="593"/>
      <c r="DZ484" s="593"/>
      <c r="EA484" s="593"/>
      <c r="EB484" s="593"/>
      <c r="EC484" s="593"/>
      <c r="ED484" s="593"/>
      <c r="EE484" s="593"/>
      <c r="EF484" s="593"/>
      <c r="EG484" s="593"/>
      <c r="EH484" s="593"/>
      <c r="EI484" s="593"/>
      <c r="EJ484" s="593"/>
      <c r="EK484" s="593"/>
      <c r="EL484" s="593"/>
      <c r="EM484" s="593"/>
      <c r="EN484" s="593"/>
      <c r="EO484" s="593"/>
      <c r="EP484" s="593"/>
      <c r="EQ484" s="593"/>
      <c r="ER484" s="593"/>
      <c r="ES484" s="593"/>
      <c r="ET484" s="593"/>
      <c r="EU484" s="593"/>
      <c r="EV484" s="593"/>
      <c r="EW484" s="593"/>
      <c r="EX484" s="593"/>
      <c r="EY484" s="593"/>
      <c r="EZ484" s="593"/>
      <c r="FA484" s="593"/>
      <c r="FB484" s="593"/>
      <c r="FC484" s="593"/>
      <c r="FD484" s="593"/>
      <c r="FE484" s="593"/>
      <c r="FF484" s="593"/>
      <c r="FG484" s="593"/>
      <c r="FH484" s="593"/>
      <c r="FI484" s="593"/>
      <c r="FJ484" s="593"/>
      <c r="FK484" s="593"/>
      <c r="FL484" s="593"/>
      <c r="FM484" s="593"/>
      <c r="FN484" s="593"/>
      <c r="FO484" s="593"/>
      <c r="FP484" s="593"/>
      <c r="FQ484" s="593"/>
      <c r="FR484" s="593"/>
      <c r="FS484" s="593"/>
      <c r="FT484" s="593"/>
      <c r="FU484" s="593"/>
      <c r="FV484" s="593"/>
      <c r="FW484" s="593"/>
      <c r="FX484" s="593"/>
      <c r="FY484" s="593"/>
      <c r="FZ484" s="593"/>
      <c r="GA484" s="593"/>
      <c r="GB484" s="593"/>
      <c r="GC484" s="593"/>
      <c r="GD484" s="593"/>
      <c r="GE484" s="593"/>
      <c r="GF484" s="593"/>
      <c r="GG484" s="593"/>
      <c r="GH484" s="593"/>
      <c r="GI484" s="593"/>
      <c r="GJ484" s="593"/>
      <c r="GK484" s="593"/>
      <c r="GL484" s="593"/>
      <c r="GM484" s="593"/>
      <c r="GN484" s="593"/>
      <c r="GO484" s="593"/>
      <c r="GP484" s="593"/>
      <c r="GQ484" s="593"/>
      <c r="GR484" s="593"/>
      <c r="GS484" s="593"/>
      <c r="GT484" s="593"/>
      <c r="GU484" s="593"/>
      <c r="GV484" s="593"/>
      <c r="GW484" s="593"/>
      <c r="GX484" s="593"/>
      <c r="GY484" s="593"/>
      <c r="GZ484" s="593"/>
      <c r="HA484" s="593"/>
      <c r="HB484" s="593"/>
      <c r="HC484" s="593"/>
      <c r="HD484" s="593"/>
      <c r="HE484" s="593"/>
      <c r="HF484" s="593"/>
      <c r="HG484" s="593"/>
      <c r="HH484" s="593"/>
      <c r="HI484" s="593"/>
      <c r="HJ484" s="593"/>
      <c r="HK484" s="593"/>
      <c r="HL484" s="593"/>
      <c r="HM484" s="593"/>
      <c r="HN484" s="593"/>
      <c r="HO484" s="593"/>
      <c r="HP484" s="593"/>
      <c r="HQ484" s="593"/>
      <c r="HR484" s="593"/>
      <c r="HS484" s="593"/>
      <c r="HT484" s="593"/>
      <c r="HU484" s="593"/>
      <c r="HV484" s="593"/>
      <c r="HW484" s="593"/>
      <c r="HX484" s="593"/>
      <c r="HY484" s="593"/>
      <c r="HZ484" s="593"/>
      <c r="IA484" s="593"/>
      <c r="IB484" s="593"/>
      <c r="IC484" s="593"/>
      <c r="ID484" s="593"/>
      <c r="IE484" s="593"/>
      <c r="IF484" s="593"/>
      <c r="IG484" s="593"/>
      <c r="IH484" s="593"/>
      <c r="II484" s="593"/>
      <c r="IJ484" s="593"/>
      <c r="IK484" s="593"/>
      <c r="IL484" s="593"/>
      <c r="IM484" s="593"/>
      <c r="IN484" s="593"/>
      <c r="IO484" s="593"/>
      <c r="IP484" s="593"/>
      <c r="IQ484" s="593"/>
      <c r="IR484" s="593"/>
      <c r="IS484" s="593"/>
      <c r="IT484" s="593"/>
      <c r="IU484" s="593"/>
      <c r="IV484" s="593"/>
    </row>
    <row r="485" spans="1:256" s="518" customFormat="1" ht="15" customHeight="1">
      <c r="A485" s="1223"/>
      <c r="B485" s="1223"/>
      <c r="C485" s="769"/>
      <c r="E485" s="593"/>
      <c r="F485" s="593" t="s">
        <v>1996</v>
      </c>
      <c r="G485" s="593"/>
      <c r="H485" s="593"/>
      <c r="I485" s="593"/>
      <c r="J485" s="593"/>
      <c r="K485" s="593"/>
      <c r="L485" s="593"/>
      <c r="M485" s="593"/>
      <c r="N485" s="593"/>
      <c r="O485" s="593"/>
      <c r="P485" s="593"/>
      <c r="Q485" s="593"/>
      <c r="R485" s="593"/>
      <c r="S485" s="593"/>
      <c r="T485" s="593"/>
      <c r="U485" s="593"/>
      <c r="V485" s="593"/>
      <c r="W485" s="593"/>
      <c r="X485" s="593"/>
      <c r="Y485" s="593"/>
      <c r="Z485" s="593"/>
      <c r="AA485" s="593"/>
      <c r="AB485" s="593"/>
      <c r="AC485" s="593"/>
      <c r="AD485" s="593"/>
      <c r="AE485" s="593"/>
      <c r="AF485" s="593"/>
      <c r="AG485" s="593"/>
      <c r="AH485" s="593"/>
      <c r="AI485" s="593"/>
      <c r="AJ485" s="593"/>
      <c r="AK485" s="593"/>
      <c r="AL485" s="593"/>
      <c r="AM485" s="593"/>
      <c r="AN485" s="593"/>
      <c r="AO485" s="593"/>
      <c r="AP485" s="593"/>
      <c r="AQ485" s="593"/>
      <c r="AR485" s="593"/>
      <c r="AS485" s="593"/>
      <c r="AT485" s="593"/>
      <c r="AU485" s="593"/>
      <c r="AV485" s="593"/>
      <c r="AW485" s="593"/>
      <c r="AX485" s="593"/>
      <c r="AY485" s="593"/>
      <c r="AZ485" s="593"/>
      <c r="BA485" s="593"/>
      <c r="BB485" s="593"/>
      <c r="BC485" s="593"/>
      <c r="BD485" s="593"/>
      <c r="BE485" s="593"/>
      <c r="BF485" s="593"/>
      <c r="BG485" s="593"/>
      <c r="BH485" s="593"/>
      <c r="BI485" s="593"/>
      <c r="BJ485" s="593"/>
      <c r="BK485" s="593"/>
      <c r="BL485" s="593"/>
      <c r="BM485" s="593"/>
      <c r="BN485" s="593"/>
      <c r="BO485" s="593"/>
      <c r="BP485" s="593"/>
      <c r="BQ485" s="593"/>
      <c r="BR485" s="593"/>
      <c r="BS485" s="593"/>
      <c r="BT485" s="593"/>
      <c r="BU485" s="593"/>
      <c r="BV485" s="593"/>
      <c r="BW485" s="593"/>
      <c r="BX485" s="593"/>
      <c r="BY485" s="593"/>
      <c r="BZ485" s="593"/>
      <c r="CA485" s="593"/>
      <c r="CB485" s="593"/>
      <c r="CC485" s="593"/>
      <c r="CD485" s="593"/>
      <c r="CE485" s="593"/>
      <c r="CF485" s="593"/>
      <c r="CG485" s="593"/>
      <c r="CH485" s="593"/>
      <c r="CI485" s="593"/>
      <c r="CJ485" s="593"/>
      <c r="CK485" s="593"/>
      <c r="CL485" s="593"/>
      <c r="CM485" s="593"/>
      <c r="CN485" s="593"/>
      <c r="CO485" s="593"/>
      <c r="CP485" s="593"/>
      <c r="CQ485" s="593"/>
      <c r="CR485" s="593"/>
      <c r="CS485" s="593"/>
      <c r="CT485" s="593"/>
      <c r="CU485" s="593"/>
      <c r="CV485" s="593"/>
      <c r="CW485" s="593"/>
      <c r="CX485" s="593"/>
      <c r="CY485" s="593"/>
      <c r="CZ485" s="593"/>
      <c r="DA485" s="593"/>
      <c r="DB485" s="593"/>
      <c r="DC485" s="593"/>
      <c r="DD485" s="593"/>
      <c r="DE485" s="593"/>
      <c r="DF485" s="593"/>
      <c r="DG485" s="593"/>
      <c r="DH485" s="593"/>
      <c r="DI485" s="593"/>
      <c r="DJ485" s="593"/>
      <c r="DK485" s="593"/>
      <c r="DL485" s="593"/>
      <c r="DM485" s="593"/>
      <c r="DN485" s="593"/>
      <c r="DO485" s="593"/>
      <c r="DP485" s="593"/>
      <c r="DQ485" s="593"/>
      <c r="DR485" s="593"/>
      <c r="DS485" s="593"/>
      <c r="DT485" s="593"/>
      <c r="DU485" s="593"/>
      <c r="DV485" s="593"/>
      <c r="DW485" s="593"/>
      <c r="DX485" s="593"/>
      <c r="DY485" s="593"/>
      <c r="DZ485" s="593"/>
      <c r="EA485" s="593"/>
      <c r="EB485" s="593"/>
      <c r="EC485" s="593"/>
      <c r="ED485" s="593"/>
      <c r="EE485" s="593"/>
      <c r="EF485" s="593"/>
      <c r="EG485" s="593"/>
      <c r="EH485" s="593"/>
      <c r="EI485" s="593"/>
      <c r="EJ485" s="593"/>
      <c r="EK485" s="593"/>
      <c r="EL485" s="593"/>
      <c r="EM485" s="593"/>
      <c r="EN485" s="593"/>
      <c r="EO485" s="593"/>
      <c r="EP485" s="593"/>
      <c r="EQ485" s="593"/>
      <c r="ER485" s="593"/>
      <c r="ES485" s="593"/>
      <c r="ET485" s="593"/>
      <c r="EU485" s="593"/>
      <c r="EV485" s="593"/>
      <c r="EW485" s="593"/>
      <c r="EX485" s="593"/>
      <c r="EY485" s="593"/>
      <c r="EZ485" s="593"/>
      <c r="FA485" s="593"/>
      <c r="FB485" s="593"/>
      <c r="FC485" s="593"/>
      <c r="FD485" s="593"/>
      <c r="FE485" s="593"/>
      <c r="FF485" s="593"/>
      <c r="FG485" s="593"/>
      <c r="FH485" s="593"/>
      <c r="FI485" s="593"/>
      <c r="FJ485" s="593"/>
      <c r="FK485" s="593"/>
      <c r="FL485" s="593"/>
      <c r="FM485" s="593"/>
      <c r="FN485" s="593"/>
      <c r="FO485" s="593"/>
      <c r="FP485" s="593"/>
      <c r="FQ485" s="593"/>
      <c r="FR485" s="593"/>
      <c r="FS485" s="593"/>
      <c r="FT485" s="593"/>
      <c r="FU485" s="593"/>
      <c r="FV485" s="593"/>
      <c r="FW485" s="593"/>
      <c r="FX485" s="593"/>
      <c r="FY485" s="593"/>
      <c r="FZ485" s="593"/>
      <c r="GA485" s="593"/>
      <c r="GB485" s="593"/>
      <c r="GC485" s="593"/>
      <c r="GD485" s="593"/>
      <c r="GE485" s="593"/>
      <c r="GF485" s="593"/>
      <c r="GG485" s="593"/>
      <c r="GH485" s="593"/>
      <c r="GI485" s="593"/>
      <c r="GJ485" s="593"/>
      <c r="GK485" s="593"/>
      <c r="GL485" s="593"/>
      <c r="GM485" s="593"/>
      <c r="GN485" s="593"/>
      <c r="GO485" s="593"/>
      <c r="GP485" s="593"/>
      <c r="GQ485" s="593"/>
      <c r="GR485" s="593"/>
      <c r="GS485" s="593"/>
      <c r="GT485" s="593"/>
      <c r="GU485" s="593"/>
      <c r="GV485" s="593"/>
      <c r="GW485" s="593"/>
      <c r="GX485" s="593"/>
      <c r="GY485" s="593"/>
      <c r="GZ485" s="593"/>
      <c r="HA485" s="593"/>
      <c r="HB485" s="593"/>
      <c r="HC485" s="593"/>
      <c r="HD485" s="593"/>
      <c r="HE485" s="593"/>
      <c r="HF485" s="593"/>
      <c r="HG485" s="593"/>
      <c r="HH485" s="593"/>
      <c r="HI485" s="593"/>
      <c r="HJ485" s="593"/>
      <c r="HK485" s="593"/>
      <c r="HL485" s="593"/>
      <c r="HM485" s="593"/>
      <c r="HN485" s="593"/>
      <c r="HO485" s="593"/>
      <c r="HP485" s="593"/>
      <c r="HQ485" s="593"/>
      <c r="HR485" s="593"/>
      <c r="HS485" s="593"/>
      <c r="HT485" s="593"/>
      <c r="HU485" s="593"/>
      <c r="HV485" s="593"/>
      <c r="HW485" s="593"/>
      <c r="HX485" s="593"/>
      <c r="HY485" s="593"/>
      <c r="HZ485" s="593"/>
      <c r="IA485" s="593"/>
      <c r="IB485" s="593"/>
      <c r="IC485" s="593"/>
      <c r="ID485" s="593"/>
      <c r="IE485" s="593"/>
      <c r="IF485" s="593"/>
      <c r="IG485" s="593"/>
      <c r="IH485" s="593"/>
      <c r="II485" s="593"/>
      <c r="IJ485" s="593"/>
      <c r="IK485" s="593"/>
      <c r="IL485" s="593"/>
      <c r="IM485" s="593"/>
      <c r="IN485" s="593"/>
      <c r="IO485" s="593"/>
      <c r="IP485" s="593"/>
      <c r="IQ485" s="593"/>
      <c r="IR485" s="593"/>
      <c r="IS485" s="593"/>
      <c r="IT485" s="593"/>
      <c r="IU485" s="593"/>
      <c r="IV485" s="593"/>
    </row>
    <row r="486" spans="1:256" ht="15" customHeight="1">
      <c r="G486" s="593" t="s">
        <v>1595</v>
      </c>
      <c r="AA486" s="593">
        <v>4763.9645147009287</v>
      </c>
      <c r="AB486" s="593">
        <v>9747.7275977616664</v>
      </c>
      <c r="AC486" s="593">
        <v>17221.87856914883</v>
      </c>
      <c r="AD486" s="593">
        <v>22017.410165946814</v>
      </c>
      <c r="AE486" s="593">
        <v>22574.783557933639</v>
      </c>
      <c r="AF486" s="593">
        <v>23146.266924515599</v>
      </c>
      <c r="AG486" s="593">
        <v>23732.217461400316</v>
      </c>
      <c r="AH486" s="593">
        <v>24333.001406747615</v>
      </c>
      <c r="AI486" s="593">
        <v>24948.994270080468</v>
      </c>
      <c r="AJ486" s="593">
        <v>25580.581066990853</v>
      </c>
      <c r="AK486" s="593">
        <v>26228.156559786643</v>
      </c>
      <c r="AL486" s="593">
        <v>26892.125504231313</v>
      </c>
      <c r="AM486" s="593">
        <v>27572.902902528876</v>
      </c>
      <c r="AN486" s="593">
        <v>28270.914262714796</v>
      </c>
      <c r="AO486" s="593">
        <v>28986.595864611212</v>
      </c>
      <c r="AP486" s="593">
        <v>29720.395032516913</v>
      </c>
      <c r="AQ486" s="593">
        <v>30472.770414798521</v>
      </c>
    </row>
    <row r="487" spans="1:256" ht="15" customHeight="1">
      <c r="E487" s="518"/>
      <c r="F487" s="518"/>
      <c r="G487" s="518" t="s">
        <v>2298</v>
      </c>
      <c r="H487" s="518"/>
      <c r="I487" s="518"/>
      <c r="J487" s="518"/>
      <c r="K487" s="518"/>
      <c r="L487" s="518"/>
      <c r="M487" s="518"/>
      <c r="N487" s="518"/>
      <c r="P487" s="518"/>
      <c r="Q487" s="518"/>
      <c r="R487" s="518"/>
      <c r="S487" s="518"/>
      <c r="T487" s="518"/>
      <c r="U487" s="518"/>
      <c r="V487" s="518"/>
      <c r="W487" s="518"/>
      <c r="X487" s="518"/>
      <c r="Y487" s="518"/>
      <c r="Z487" s="518"/>
      <c r="AA487" s="518">
        <v>4763.9645147009287</v>
      </c>
      <c r="AB487" s="518">
        <v>9747.7275977616664</v>
      </c>
      <c r="AC487" s="518">
        <v>17221.87856914883</v>
      </c>
      <c r="AD487" s="518">
        <v>22017.410165946814</v>
      </c>
      <c r="AE487" s="518">
        <v>22574.783557933639</v>
      </c>
      <c r="AF487" s="518">
        <v>23146.266924515599</v>
      </c>
      <c r="AG487" s="518">
        <v>23732.217461400316</v>
      </c>
      <c r="AH487" s="518">
        <v>24333.001406747615</v>
      </c>
      <c r="AI487" s="518">
        <v>24948.994270080468</v>
      </c>
      <c r="AJ487" s="518">
        <v>25580.581066990853</v>
      </c>
      <c r="AK487" s="518">
        <v>26228.156559786643</v>
      </c>
      <c r="AL487" s="518">
        <v>26892.125504231313</v>
      </c>
      <c r="AM487" s="518">
        <v>27572.902902528876</v>
      </c>
      <c r="AN487" s="518">
        <v>28270.914262714796</v>
      </c>
      <c r="AO487" s="518">
        <v>28986.595864611212</v>
      </c>
      <c r="AP487" s="518">
        <v>29720.395032516913</v>
      </c>
      <c r="AQ487" s="518">
        <v>30472.770414798521</v>
      </c>
      <c r="AR487" s="518"/>
      <c r="AS487" s="518"/>
      <c r="AT487" s="518"/>
      <c r="AU487" s="518"/>
      <c r="AV487" s="518"/>
      <c r="AW487" s="518"/>
      <c r="AX487" s="518"/>
      <c r="AY487" s="518"/>
      <c r="AZ487" s="518"/>
      <c r="BA487" s="518"/>
      <c r="BB487" s="518"/>
      <c r="BC487" s="518"/>
      <c r="BD487" s="518"/>
      <c r="BE487" s="518"/>
      <c r="BF487" s="518"/>
      <c r="BG487" s="518"/>
      <c r="BH487" s="518"/>
      <c r="BI487" s="518"/>
      <c r="BJ487" s="518"/>
      <c r="BK487" s="518"/>
      <c r="BL487" s="518"/>
      <c r="BM487" s="518"/>
      <c r="BN487" s="518"/>
      <c r="BO487" s="518"/>
      <c r="BP487" s="518"/>
      <c r="BQ487" s="518"/>
      <c r="BR487" s="518"/>
      <c r="BS487" s="518"/>
      <c r="BT487" s="518"/>
      <c r="BU487" s="518"/>
      <c r="BV487" s="518"/>
      <c r="BW487" s="518"/>
      <c r="BX487" s="518"/>
      <c r="BY487" s="518"/>
      <c r="BZ487" s="518"/>
      <c r="CA487" s="518"/>
      <c r="CB487" s="518"/>
      <c r="CC487" s="518"/>
      <c r="CD487" s="518"/>
      <c r="CE487" s="518"/>
      <c r="CF487" s="518"/>
      <c r="CG487" s="518"/>
      <c r="CH487" s="518"/>
      <c r="CI487" s="518"/>
      <c r="CJ487" s="518"/>
      <c r="CK487" s="518"/>
      <c r="CL487" s="518"/>
      <c r="CM487" s="518"/>
      <c r="CN487" s="518"/>
      <c r="CO487" s="518"/>
      <c r="CP487" s="518"/>
      <c r="CQ487" s="518"/>
      <c r="CR487" s="518"/>
      <c r="CS487" s="518"/>
      <c r="CT487" s="518"/>
      <c r="CU487" s="518"/>
      <c r="CV487" s="518"/>
      <c r="CW487" s="518"/>
      <c r="CX487" s="518"/>
      <c r="CY487" s="518"/>
      <c r="CZ487" s="518"/>
      <c r="DA487" s="518"/>
      <c r="DB487" s="518"/>
      <c r="DC487" s="518"/>
      <c r="DD487" s="518"/>
      <c r="DE487" s="518"/>
      <c r="DF487" s="518"/>
      <c r="DG487" s="518"/>
      <c r="DH487" s="518"/>
      <c r="DI487" s="518"/>
      <c r="DJ487" s="518"/>
      <c r="DK487" s="518"/>
      <c r="DL487" s="518"/>
      <c r="DM487" s="518"/>
      <c r="DN487" s="518"/>
      <c r="DO487" s="518"/>
      <c r="DP487" s="518"/>
      <c r="DQ487" s="518"/>
      <c r="DR487" s="518"/>
      <c r="DS487" s="518"/>
      <c r="DT487" s="518"/>
      <c r="DU487" s="518"/>
      <c r="DV487" s="518"/>
      <c r="DW487" s="518"/>
      <c r="DX487" s="518"/>
      <c r="DY487" s="518"/>
      <c r="DZ487" s="518"/>
      <c r="EA487" s="518"/>
      <c r="EB487" s="518"/>
      <c r="EC487" s="518"/>
      <c r="ED487" s="518"/>
      <c r="EE487" s="518"/>
      <c r="EF487" s="518"/>
      <c r="EG487" s="518"/>
      <c r="EH487" s="518"/>
      <c r="EI487" s="518"/>
      <c r="EJ487" s="518"/>
      <c r="EK487" s="518"/>
      <c r="EL487" s="518"/>
      <c r="EM487" s="518"/>
      <c r="EN487" s="518"/>
      <c r="EO487" s="518"/>
      <c r="EP487" s="518"/>
      <c r="EQ487" s="518"/>
      <c r="ER487" s="518"/>
      <c r="ES487" s="518"/>
      <c r="ET487" s="518"/>
      <c r="EU487" s="518"/>
      <c r="EV487" s="518"/>
      <c r="EW487" s="518"/>
      <c r="EX487" s="518"/>
      <c r="EY487" s="518"/>
      <c r="EZ487" s="518"/>
      <c r="FA487" s="518"/>
      <c r="FB487" s="518"/>
      <c r="FC487" s="518"/>
      <c r="FD487" s="518"/>
      <c r="FE487" s="518"/>
      <c r="FF487" s="518"/>
      <c r="FG487" s="518"/>
      <c r="FH487" s="518"/>
      <c r="FI487" s="518"/>
      <c r="FJ487" s="518"/>
      <c r="FK487" s="518"/>
      <c r="FL487" s="518"/>
      <c r="FM487" s="518"/>
      <c r="FN487" s="518"/>
      <c r="FO487" s="518"/>
      <c r="FP487" s="518"/>
      <c r="FQ487" s="518"/>
      <c r="FR487" s="518"/>
      <c r="FS487" s="518"/>
      <c r="FT487" s="518"/>
      <c r="FU487" s="518"/>
      <c r="FV487" s="518"/>
      <c r="FW487" s="518"/>
      <c r="FX487" s="518"/>
      <c r="FY487" s="518"/>
      <c r="FZ487" s="518"/>
      <c r="GA487" s="518"/>
      <c r="GB487" s="518"/>
      <c r="GC487" s="518"/>
      <c r="GD487" s="518"/>
      <c r="GE487" s="518"/>
      <c r="GF487" s="518"/>
      <c r="GG487" s="518"/>
      <c r="GH487" s="518"/>
      <c r="GI487" s="518"/>
      <c r="GJ487" s="518"/>
      <c r="GK487" s="518"/>
      <c r="GL487" s="518"/>
      <c r="GM487" s="518"/>
      <c r="GN487" s="518"/>
      <c r="GO487" s="518"/>
      <c r="GP487" s="518"/>
      <c r="GQ487" s="518"/>
      <c r="GR487" s="518"/>
      <c r="GS487" s="518"/>
      <c r="GT487" s="518"/>
      <c r="GU487" s="518"/>
      <c r="GV487" s="518"/>
      <c r="GW487" s="518"/>
      <c r="GX487" s="518"/>
      <c r="GY487" s="518"/>
      <c r="GZ487" s="518"/>
      <c r="HA487" s="518"/>
      <c r="HB487" s="518"/>
      <c r="HC487" s="518"/>
      <c r="HD487" s="518"/>
      <c r="HE487" s="518"/>
      <c r="HF487" s="518"/>
      <c r="HG487" s="518"/>
      <c r="HH487" s="518"/>
      <c r="HI487" s="518"/>
      <c r="HJ487" s="518"/>
      <c r="HK487" s="518"/>
      <c r="HL487" s="518"/>
      <c r="HM487" s="518"/>
      <c r="HN487" s="518"/>
      <c r="HO487" s="518"/>
      <c r="HP487" s="518"/>
      <c r="HQ487" s="518"/>
      <c r="HR487" s="518"/>
      <c r="HS487" s="518"/>
      <c r="HT487" s="518"/>
      <c r="HU487" s="518"/>
      <c r="HV487" s="518"/>
      <c r="HW487" s="518"/>
      <c r="HX487" s="518"/>
      <c r="HY487" s="518"/>
      <c r="HZ487" s="518"/>
      <c r="IA487" s="518"/>
      <c r="IB487" s="518"/>
      <c r="IC487" s="518"/>
      <c r="ID487" s="518"/>
      <c r="IE487" s="518"/>
      <c r="IF487" s="518"/>
      <c r="IG487" s="518"/>
      <c r="IH487" s="518"/>
      <c r="II487" s="518"/>
      <c r="IJ487" s="518"/>
      <c r="IK487" s="518"/>
      <c r="IL487" s="518"/>
      <c r="IM487" s="518"/>
      <c r="IN487" s="518"/>
      <c r="IO487" s="518"/>
      <c r="IP487" s="518"/>
      <c r="IQ487" s="518"/>
      <c r="IR487" s="518"/>
      <c r="IS487" s="518"/>
      <c r="IT487" s="518"/>
      <c r="IU487" s="518"/>
      <c r="IV487" s="518"/>
    </row>
    <row r="488" spans="1:256" s="518" customFormat="1" ht="15" customHeight="1">
      <c r="A488" s="1223"/>
      <c r="B488" s="1223"/>
      <c r="C488" s="769"/>
      <c r="F488" s="593" t="s">
        <v>3133</v>
      </c>
      <c r="O488" s="593"/>
    </row>
    <row r="489" spans="1:256" s="518" customFormat="1" ht="15" customHeight="1">
      <c r="A489" s="1223"/>
      <c r="B489" s="1223"/>
      <c r="C489" s="769"/>
      <c r="D489" s="466"/>
      <c r="E489" s="466"/>
      <c r="F489" s="466"/>
      <c r="G489" s="466" t="s">
        <v>1594</v>
      </c>
      <c r="H489" s="466"/>
      <c r="I489" s="466"/>
      <c r="J489" s="466"/>
      <c r="K489" s="466"/>
      <c r="L489" s="466"/>
      <c r="M489" s="466"/>
      <c r="N489" s="466"/>
      <c r="O489" s="466"/>
      <c r="P489" s="466"/>
      <c r="Q489" s="466"/>
      <c r="R489" s="466"/>
      <c r="S489" s="466"/>
      <c r="T489" s="466"/>
      <c r="U489" s="466"/>
      <c r="V489" s="466"/>
      <c r="W489" s="466"/>
      <c r="X489" s="466"/>
      <c r="Y489" s="466"/>
      <c r="Z489" s="466"/>
      <c r="AA489" s="466"/>
      <c r="AB489" s="466"/>
      <c r="AC489" s="466"/>
      <c r="AD489" s="466"/>
      <c r="AE489" s="466"/>
      <c r="AF489" s="466"/>
      <c r="AG489" s="466"/>
      <c r="AH489" s="466"/>
      <c r="AI489" s="466"/>
      <c r="AJ489" s="466"/>
      <c r="AK489" s="466"/>
      <c r="AL489" s="466"/>
      <c r="AM489" s="466"/>
      <c r="AN489" s="466"/>
      <c r="AO489" s="466"/>
      <c r="AP489" s="466"/>
      <c r="AQ489" s="466"/>
      <c r="AR489" s="466"/>
      <c r="AS489" s="466"/>
      <c r="AT489" s="466"/>
      <c r="AU489" s="466"/>
      <c r="AV489" s="466"/>
      <c r="AW489" s="466"/>
      <c r="AX489" s="466"/>
      <c r="AY489" s="466"/>
      <c r="AZ489" s="466"/>
      <c r="BA489" s="466"/>
      <c r="BB489" s="466"/>
      <c r="BC489" s="466"/>
      <c r="BD489" s="466"/>
      <c r="BE489" s="466"/>
      <c r="BF489" s="466"/>
      <c r="BG489" s="466"/>
      <c r="BH489" s="466"/>
      <c r="BI489" s="466"/>
      <c r="BJ489" s="466"/>
      <c r="BK489" s="466"/>
      <c r="BL489" s="466"/>
      <c r="BM489" s="466"/>
      <c r="BN489" s="466"/>
      <c r="BO489" s="466"/>
      <c r="BP489" s="466"/>
      <c r="BQ489" s="466"/>
      <c r="BR489" s="466"/>
      <c r="BS489" s="466"/>
      <c r="BT489" s="466"/>
      <c r="BU489" s="466"/>
      <c r="BV489" s="466"/>
      <c r="BW489" s="466"/>
      <c r="BX489" s="466"/>
      <c r="BY489" s="466"/>
      <c r="BZ489" s="466"/>
      <c r="CA489" s="466"/>
      <c r="CB489" s="466"/>
      <c r="CC489" s="466"/>
      <c r="CD489" s="466"/>
      <c r="CE489" s="466"/>
      <c r="CF489" s="466"/>
      <c r="CG489" s="466"/>
      <c r="CH489" s="466"/>
      <c r="CI489" s="466"/>
      <c r="CJ489" s="466"/>
      <c r="CK489" s="466"/>
      <c r="CL489" s="466"/>
      <c r="CM489" s="466"/>
      <c r="CN489" s="466"/>
      <c r="CO489" s="466"/>
      <c r="CP489" s="466"/>
      <c r="CQ489" s="466"/>
      <c r="CR489" s="466"/>
      <c r="CS489" s="466"/>
      <c r="CT489" s="466"/>
      <c r="CU489" s="466"/>
      <c r="CV489" s="466"/>
      <c r="CW489" s="466"/>
      <c r="CX489" s="466"/>
      <c r="CY489" s="466"/>
      <c r="CZ489" s="466"/>
      <c r="DA489" s="466"/>
      <c r="DB489" s="466"/>
      <c r="DC489" s="466"/>
      <c r="DD489" s="466"/>
      <c r="DE489" s="466"/>
      <c r="DF489" s="466"/>
      <c r="DG489" s="466"/>
      <c r="DH489" s="466"/>
      <c r="DI489" s="466"/>
      <c r="DJ489" s="466"/>
      <c r="DK489" s="466"/>
      <c r="DL489" s="466"/>
      <c r="DM489" s="466"/>
      <c r="DN489" s="466"/>
      <c r="DO489" s="466"/>
      <c r="DP489" s="466"/>
      <c r="DQ489" s="466"/>
      <c r="DR489" s="466"/>
      <c r="DS489" s="466"/>
      <c r="DT489" s="466"/>
      <c r="DU489" s="466"/>
      <c r="DV489" s="466"/>
      <c r="DW489" s="466"/>
      <c r="DX489" s="466"/>
      <c r="DY489" s="466"/>
      <c r="DZ489" s="466"/>
      <c r="EA489" s="466"/>
      <c r="EB489" s="466"/>
      <c r="EC489" s="466"/>
      <c r="ED489" s="466"/>
      <c r="EE489" s="466"/>
      <c r="EF489" s="466"/>
      <c r="EG489" s="466"/>
      <c r="EH489" s="466"/>
      <c r="EI489" s="466"/>
      <c r="EJ489" s="466"/>
      <c r="EK489" s="466"/>
      <c r="EL489" s="466"/>
      <c r="EM489" s="466"/>
      <c r="EN489" s="466"/>
      <c r="EO489" s="466"/>
      <c r="EP489" s="466"/>
      <c r="EQ489" s="466"/>
      <c r="ER489" s="466"/>
      <c r="ES489" s="466"/>
      <c r="ET489" s="466"/>
      <c r="EU489" s="466"/>
      <c r="EV489" s="466"/>
      <c r="EW489" s="466"/>
      <c r="EX489" s="466"/>
      <c r="EY489" s="466"/>
      <c r="EZ489" s="466"/>
      <c r="FA489" s="466"/>
      <c r="FB489" s="466"/>
      <c r="FC489" s="466"/>
      <c r="FD489" s="466"/>
      <c r="FE489" s="466"/>
      <c r="FF489" s="466"/>
      <c r="FG489" s="466"/>
      <c r="FH489" s="466"/>
      <c r="FI489" s="466"/>
      <c r="FJ489" s="466"/>
      <c r="FK489" s="466"/>
      <c r="FL489" s="466"/>
      <c r="FM489" s="466"/>
      <c r="FN489" s="466"/>
      <c r="FO489" s="466"/>
      <c r="FP489" s="466"/>
      <c r="FQ489" s="466"/>
      <c r="FR489" s="466"/>
      <c r="FS489" s="466"/>
      <c r="FT489" s="466"/>
      <c r="FU489" s="466"/>
      <c r="FV489" s="466"/>
      <c r="FW489" s="466"/>
      <c r="FX489" s="466"/>
      <c r="FY489" s="466"/>
      <c r="FZ489" s="466"/>
      <c r="GA489" s="466"/>
      <c r="GB489" s="466"/>
      <c r="GC489" s="466"/>
      <c r="GD489" s="466"/>
      <c r="GE489" s="466"/>
      <c r="GF489" s="466"/>
      <c r="GG489" s="466"/>
      <c r="GH489" s="466"/>
      <c r="GI489" s="466"/>
      <c r="GJ489" s="466"/>
      <c r="GK489" s="466"/>
      <c r="GL489" s="466"/>
      <c r="GM489" s="466"/>
      <c r="GN489" s="466"/>
      <c r="GO489" s="466"/>
      <c r="GP489" s="466"/>
      <c r="GQ489" s="466"/>
      <c r="GR489" s="466"/>
      <c r="GS489" s="466"/>
      <c r="GT489" s="466"/>
      <c r="GU489" s="466"/>
      <c r="GV489" s="466"/>
      <c r="GW489" s="466"/>
      <c r="GX489" s="466"/>
      <c r="GY489" s="466"/>
      <c r="GZ489" s="466"/>
      <c r="HA489" s="466"/>
      <c r="HB489" s="466"/>
      <c r="HC489" s="466"/>
      <c r="HD489" s="466"/>
      <c r="HE489" s="466"/>
      <c r="HF489" s="466"/>
      <c r="HG489" s="466"/>
      <c r="HH489" s="466"/>
      <c r="HI489" s="466"/>
      <c r="HJ489" s="466"/>
      <c r="HK489" s="466"/>
      <c r="HL489" s="466"/>
      <c r="HM489" s="466"/>
      <c r="HN489" s="466"/>
      <c r="HO489" s="466"/>
      <c r="HP489" s="466"/>
      <c r="HQ489" s="466"/>
      <c r="HR489" s="466"/>
      <c r="HS489" s="466"/>
      <c r="HT489" s="466"/>
      <c r="HU489" s="466"/>
      <c r="HV489" s="466"/>
      <c r="HW489" s="466"/>
      <c r="HX489" s="466"/>
      <c r="HY489" s="466"/>
      <c r="HZ489" s="466"/>
      <c r="IA489" s="466"/>
      <c r="IB489" s="466"/>
      <c r="IC489" s="466"/>
      <c r="ID489" s="466"/>
      <c r="IE489" s="466"/>
      <c r="IF489" s="466"/>
      <c r="IG489" s="466"/>
      <c r="IH489" s="466"/>
      <c r="II489" s="466"/>
      <c r="IJ489" s="466"/>
      <c r="IK489" s="466"/>
      <c r="IL489" s="466"/>
      <c r="IM489" s="466"/>
      <c r="IN489" s="466"/>
      <c r="IO489" s="466"/>
      <c r="IP489" s="466"/>
      <c r="IQ489" s="466"/>
      <c r="IR489" s="466"/>
      <c r="IS489" s="466"/>
      <c r="IT489" s="466"/>
      <c r="IU489" s="466"/>
      <c r="IV489" s="466"/>
    </row>
    <row r="490" spans="1:256" ht="15" customHeight="1">
      <c r="E490" s="518"/>
      <c r="F490" s="518"/>
      <c r="G490" s="518" t="s">
        <v>2298</v>
      </c>
      <c r="H490" s="518"/>
      <c r="I490" s="518"/>
      <c r="J490" s="518"/>
      <c r="K490" s="518"/>
      <c r="L490" s="518"/>
      <c r="M490" s="518"/>
      <c r="N490" s="518"/>
      <c r="P490" s="518"/>
      <c r="Q490" s="518"/>
      <c r="R490" s="518"/>
      <c r="S490" s="518"/>
      <c r="T490" s="518"/>
      <c r="U490" s="518"/>
      <c r="V490" s="518"/>
      <c r="W490" s="518"/>
      <c r="X490" s="518"/>
      <c r="Y490" s="518"/>
      <c r="Z490" s="518"/>
      <c r="AA490" s="518">
        <v>0</v>
      </c>
      <c r="AB490" s="518">
        <v>0</v>
      </c>
      <c r="AC490" s="518">
        <v>0</v>
      </c>
      <c r="AD490" s="518">
        <v>0</v>
      </c>
      <c r="AE490" s="518">
        <v>0</v>
      </c>
      <c r="AF490" s="518">
        <v>0</v>
      </c>
      <c r="AG490" s="518">
        <v>0</v>
      </c>
      <c r="AH490" s="518">
        <v>0</v>
      </c>
      <c r="AI490" s="518">
        <v>0</v>
      </c>
      <c r="AJ490" s="518">
        <v>0</v>
      </c>
      <c r="AK490" s="518">
        <v>0</v>
      </c>
      <c r="AL490" s="518">
        <v>0</v>
      </c>
      <c r="AM490" s="518">
        <v>0</v>
      </c>
      <c r="AN490" s="518">
        <v>0</v>
      </c>
      <c r="AO490" s="518">
        <v>0</v>
      </c>
      <c r="AP490" s="518">
        <v>0</v>
      </c>
      <c r="AQ490" s="518">
        <v>0</v>
      </c>
      <c r="AR490" s="518"/>
      <c r="AS490" s="518"/>
      <c r="AT490" s="518"/>
      <c r="AU490" s="518"/>
      <c r="AV490" s="518"/>
      <c r="AW490" s="518"/>
      <c r="AX490" s="518"/>
      <c r="AY490" s="518"/>
      <c r="AZ490" s="518"/>
      <c r="BA490" s="518"/>
      <c r="BB490" s="518"/>
      <c r="BC490" s="518"/>
      <c r="BD490" s="518"/>
      <c r="BE490" s="518"/>
      <c r="BF490" s="518"/>
      <c r="BG490" s="518"/>
      <c r="BH490" s="518"/>
      <c r="BI490" s="518"/>
      <c r="BJ490" s="518"/>
      <c r="BK490" s="518"/>
      <c r="BL490" s="518"/>
      <c r="BM490" s="518"/>
      <c r="BN490" s="518"/>
      <c r="BO490" s="518"/>
      <c r="BP490" s="518"/>
      <c r="BQ490" s="518"/>
      <c r="BR490" s="518"/>
      <c r="BS490" s="518"/>
      <c r="BT490" s="518"/>
      <c r="BU490" s="518"/>
      <c r="BV490" s="518"/>
      <c r="BW490" s="518"/>
      <c r="BX490" s="518"/>
      <c r="BY490" s="518"/>
      <c r="BZ490" s="518"/>
      <c r="CA490" s="518"/>
      <c r="CB490" s="518"/>
      <c r="CC490" s="518"/>
      <c r="CD490" s="518"/>
      <c r="CE490" s="518"/>
      <c r="CF490" s="518"/>
      <c r="CG490" s="518"/>
      <c r="CH490" s="518"/>
      <c r="CI490" s="518"/>
      <c r="CJ490" s="518"/>
      <c r="CK490" s="518"/>
      <c r="CL490" s="518"/>
      <c r="CM490" s="518"/>
      <c r="CN490" s="518"/>
      <c r="CO490" s="518"/>
      <c r="CP490" s="518"/>
      <c r="CQ490" s="518"/>
      <c r="CR490" s="518"/>
      <c r="CS490" s="518"/>
      <c r="CT490" s="518"/>
      <c r="CU490" s="518"/>
      <c r="CV490" s="518"/>
      <c r="CW490" s="518"/>
      <c r="CX490" s="518"/>
      <c r="CY490" s="518"/>
      <c r="CZ490" s="518"/>
      <c r="DA490" s="518"/>
      <c r="DB490" s="518"/>
      <c r="DC490" s="518"/>
      <c r="DD490" s="518"/>
      <c r="DE490" s="518"/>
      <c r="DF490" s="518"/>
      <c r="DG490" s="518"/>
      <c r="DH490" s="518"/>
      <c r="DI490" s="518"/>
      <c r="DJ490" s="518"/>
      <c r="DK490" s="518"/>
      <c r="DL490" s="518"/>
      <c r="DM490" s="518"/>
      <c r="DN490" s="518"/>
      <c r="DO490" s="518"/>
      <c r="DP490" s="518"/>
      <c r="DQ490" s="518"/>
      <c r="DR490" s="518"/>
      <c r="DS490" s="518"/>
      <c r="DT490" s="518"/>
      <c r="DU490" s="518"/>
      <c r="DV490" s="518"/>
      <c r="DW490" s="518"/>
      <c r="DX490" s="518"/>
      <c r="DY490" s="518"/>
      <c r="DZ490" s="518"/>
      <c r="EA490" s="518"/>
      <c r="EB490" s="518"/>
      <c r="EC490" s="518"/>
      <c r="ED490" s="518"/>
      <c r="EE490" s="518"/>
      <c r="EF490" s="518"/>
      <c r="EG490" s="518"/>
      <c r="EH490" s="518"/>
      <c r="EI490" s="518"/>
      <c r="EJ490" s="518"/>
      <c r="EK490" s="518"/>
      <c r="EL490" s="518"/>
      <c r="EM490" s="518"/>
      <c r="EN490" s="518"/>
      <c r="EO490" s="518"/>
      <c r="EP490" s="518"/>
      <c r="EQ490" s="518"/>
      <c r="ER490" s="518"/>
      <c r="ES490" s="518"/>
      <c r="ET490" s="518"/>
      <c r="EU490" s="518"/>
      <c r="EV490" s="518"/>
      <c r="EW490" s="518"/>
      <c r="EX490" s="518"/>
      <c r="EY490" s="518"/>
      <c r="EZ490" s="518"/>
      <c r="FA490" s="518"/>
      <c r="FB490" s="518"/>
      <c r="FC490" s="518"/>
      <c r="FD490" s="518"/>
      <c r="FE490" s="518"/>
      <c r="FF490" s="518"/>
      <c r="FG490" s="518"/>
      <c r="FH490" s="518"/>
      <c r="FI490" s="518"/>
      <c r="FJ490" s="518"/>
      <c r="FK490" s="518"/>
      <c r="FL490" s="518"/>
      <c r="FM490" s="518"/>
      <c r="FN490" s="518"/>
      <c r="FO490" s="518"/>
      <c r="FP490" s="518"/>
      <c r="FQ490" s="518"/>
      <c r="FR490" s="518"/>
      <c r="FS490" s="518"/>
      <c r="FT490" s="518"/>
      <c r="FU490" s="518"/>
      <c r="FV490" s="518"/>
      <c r="FW490" s="518"/>
      <c r="FX490" s="518"/>
      <c r="FY490" s="518"/>
      <c r="FZ490" s="518"/>
      <c r="GA490" s="518"/>
      <c r="GB490" s="518"/>
      <c r="GC490" s="518"/>
      <c r="GD490" s="518"/>
      <c r="GE490" s="518"/>
      <c r="GF490" s="518"/>
      <c r="GG490" s="518"/>
      <c r="GH490" s="518"/>
      <c r="GI490" s="518"/>
      <c r="GJ490" s="518"/>
      <c r="GK490" s="518"/>
      <c r="GL490" s="518"/>
      <c r="GM490" s="518"/>
      <c r="GN490" s="518"/>
      <c r="GO490" s="518"/>
      <c r="GP490" s="518"/>
      <c r="GQ490" s="518"/>
      <c r="GR490" s="518"/>
      <c r="GS490" s="518"/>
      <c r="GT490" s="518"/>
      <c r="GU490" s="518"/>
      <c r="GV490" s="518"/>
      <c r="GW490" s="518"/>
      <c r="GX490" s="518"/>
      <c r="GY490" s="518"/>
      <c r="GZ490" s="518"/>
      <c r="HA490" s="518"/>
      <c r="HB490" s="518"/>
      <c r="HC490" s="518"/>
      <c r="HD490" s="518"/>
      <c r="HE490" s="518"/>
      <c r="HF490" s="518"/>
      <c r="HG490" s="518"/>
      <c r="HH490" s="518"/>
      <c r="HI490" s="518"/>
      <c r="HJ490" s="518"/>
      <c r="HK490" s="518"/>
      <c r="HL490" s="518"/>
      <c r="HM490" s="518"/>
      <c r="HN490" s="518"/>
      <c r="HO490" s="518"/>
      <c r="HP490" s="518"/>
      <c r="HQ490" s="518"/>
      <c r="HR490" s="518"/>
      <c r="HS490" s="518"/>
      <c r="HT490" s="518"/>
      <c r="HU490" s="518"/>
      <c r="HV490" s="518"/>
      <c r="HW490" s="518"/>
      <c r="HX490" s="518"/>
      <c r="HY490" s="518"/>
      <c r="HZ490" s="518"/>
      <c r="IA490" s="518"/>
      <c r="IB490" s="518"/>
      <c r="IC490" s="518"/>
      <c r="ID490" s="518"/>
      <c r="IE490" s="518"/>
      <c r="IF490" s="518"/>
      <c r="IG490" s="518"/>
      <c r="IH490" s="518"/>
      <c r="II490" s="518"/>
      <c r="IJ490" s="518"/>
      <c r="IK490" s="518"/>
      <c r="IL490" s="518"/>
      <c r="IM490" s="518"/>
      <c r="IN490" s="518"/>
      <c r="IO490" s="518"/>
      <c r="IP490" s="518"/>
      <c r="IQ490" s="518"/>
      <c r="IR490" s="518"/>
      <c r="IS490" s="518"/>
      <c r="IT490" s="518"/>
      <c r="IU490" s="518"/>
      <c r="IV490" s="518"/>
    </row>
    <row r="491" spans="1:256" s="518" customFormat="1" ht="15" customHeight="1">
      <c r="A491" s="1223"/>
      <c r="B491" s="1223"/>
      <c r="C491" s="769"/>
      <c r="F491" s="593" t="s">
        <v>2290</v>
      </c>
      <c r="O491" s="593"/>
      <c r="P491" s="593"/>
      <c r="Q491" s="593"/>
      <c r="R491" s="593"/>
      <c r="S491" s="593"/>
      <c r="T491" s="593"/>
      <c r="U491" s="593"/>
      <c r="V491" s="593"/>
      <c r="W491" s="593"/>
      <c r="X491" s="593"/>
      <c r="Y491" s="593"/>
      <c r="Z491" s="593"/>
      <c r="AA491" s="593"/>
      <c r="AB491" s="593"/>
      <c r="AC491" s="593"/>
      <c r="AD491" s="593"/>
      <c r="AE491" s="593"/>
      <c r="AF491" s="593"/>
      <c r="AG491" s="593"/>
      <c r="AH491" s="593"/>
      <c r="AI491" s="593"/>
      <c r="AJ491" s="593"/>
      <c r="AK491" s="593"/>
      <c r="AL491" s="593"/>
      <c r="AM491" s="593"/>
      <c r="AN491" s="593"/>
      <c r="AO491" s="593"/>
      <c r="AP491" s="593"/>
      <c r="AQ491" s="593"/>
    </row>
    <row r="492" spans="1:256" ht="15" customHeight="1">
      <c r="F492" s="593" t="s">
        <v>1886</v>
      </c>
    </row>
    <row r="493" spans="1:256" ht="15" customHeight="1">
      <c r="G493" s="593" t="s">
        <v>1921</v>
      </c>
    </row>
    <row r="494" spans="1:256" ht="15" customHeight="1">
      <c r="E494" s="518"/>
      <c r="F494" s="518"/>
      <c r="G494" s="518" t="s">
        <v>2298</v>
      </c>
      <c r="H494" s="518"/>
      <c r="I494" s="518"/>
      <c r="J494" s="518"/>
      <c r="K494" s="518"/>
      <c r="L494" s="518"/>
      <c r="M494" s="518"/>
      <c r="N494" s="518"/>
      <c r="P494" s="518"/>
      <c r="Q494" s="518"/>
      <c r="R494" s="518"/>
      <c r="S494" s="518"/>
      <c r="T494" s="518"/>
      <c r="U494" s="518"/>
      <c r="V494" s="518"/>
      <c r="W494" s="518"/>
      <c r="X494" s="518"/>
      <c r="Y494" s="518"/>
      <c r="Z494" s="518"/>
      <c r="AA494" s="518">
        <v>0</v>
      </c>
      <c r="AB494" s="518">
        <v>0</v>
      </c>
      <c r="AC494" s="518">
        <v>0</v>
      </c>
      <c r="AD494" s="518">
        <v>0</v>
      </c>
      <c r="AE494" s="518">
        <v>0</v>
      </c>
      <c r="AF494" s="518">
        <v>0</v>
      </c>
      <c r="AG494" s="518">
        <v>0</v>
      </c>
      <c r="AH494" s="518">
        <v>0</v>
      </c>
      <c r="AI494" s="518">
        <v>0</v>
      </c>
      <c r="AJ494" s="518">
        <v>0</v>
      </c>
      <c r="AK494" s="518">
        <v>0</v>
      </c>
      <c r="AL494" s="518">
        <v>0</v>
      </c>
      <c r="AM494" s="518">
        <v>0</v>
      </c>
      <c r="AN494" s="518">
        <v>0</v>
      </c>
      <c r="AO494" s="518">
        <v>0</v>
      </c>
      <c r="AP494" s="518">
        <v>0</v>
      </c>
      <c r="AQ494" s="518">
        <v>0</v>
      </c>
      <c r="AR494" s="518"/>
      <c r="AS494" s="518"/>
      <c r="AT494" s="518"/>
      <c r="AU494" s="518"/>
      <c r="AV494" s="518"/>
      <c r="AW494" s="518"/>
      <c r="AX494" s="518"/>
      <c r="AY494" s="518"/>
      <c r="AZ494" s="518"/>
      <c r="BA494" s="518"/>
      <c r="BB494" s="518"/>
      <c r="BC494" s="518"/>
      <c r="BD494" s="518"/>
      <c r="BE494" s="518"/>
      <c r="BF494" s="518"/>
      <c r="BG494" s="518"/>
      <c r="BH494" s="518"/>
      <c r="BI494" s="518"/>
      <c r="BJ494" s="518"/>
      <c r="BK494" s="518"/>
      <c r="BL494" s="518"/>
      <c r="BM494" s="518"/>
      <c r="BN494" s="518"/>
      <c r="BO494" s="518"/>
      <c r="BP494" s="518"/>
      <c r="BQ494" s="518"/>
      <c r="BR494" s="518"/>
      <c r="BS494" s="518"/>
      <c r="BT494" s="518"/>
      <c r="BU494" s="518"/>
      <c r="BV494" s="518"/>
      <c r="BW494" s="518"/>
      <c r="BX494" s="518"/>
      <c r="BY494" s="518"/>
      <c r="BZ494" s="518"/>
      <c r="CA494" s="518"/>
      <c r="CB494" s="518"/>
      <c r="CC494" s="518"/>
      <c r="CD494" s="518"/>
      <c r="CE494" s="518"/>
      <c r="CF494" s="518"/>
      <c r="CG494" s="518"/>
      <c r="CH494" s="518"/>
      <c r="CI494" s="518"/>
      <c r="CJ494" s="518"/>
      <c r="CK494" s="518"/>
      <c r="CL494" s="518"/>
      <c r="CM494" s="518"/>
      <c r="CN494" s="518"/>
      <c r="CO494" s="518"/>
      <c r="CP494" s="518"/>
      <c r="CQ494" s="518"/>
      <c r="CR494" s="518"/>
      <c r="CS494" s="518"/>
      <c r="CT494" s="518"/>
      <c r="CU494" s="518"/>
      <c r="CV494" s="518"/>
      <c r="CW494" s="518"/>
      <c r="CX494" s="518"/>
      <c r="CY494" s="518"/>
      <c r="CZ494" s="518"/>
      <c r="DA494" s="518"/>
      <c r="DB494" s="518"/>
      <c r="DC494" s="518"/>
      <c r="DD494" s="518"/>
      <c r="DE494" s="518"/>
      <c r="DF494" s="518"/>
      <c r="DG494" s="518"/>
      <c r="DH494" s="518"/>
      <c r="DI494" s="518"/>
      <c r="DJ494" s="518"/>
      <c r="DK494" s="518"/>
      <c r="DL494" s="518"/>
      <c r="DM494" s="518"/>
      <c r="DN494" s="518"/>
      <c r="DO494" s="518"/>
      <c r="DP494" s="518"/>
      <c r="DQ494" s="518"/>
      <c r="DR494" s="518"/>
      <c r="DS494" s="518"/>
      <c r="DT494" s="518"/>
      <c r="DU494" s="518"/>
      <c r="DV494" s="518"/>
      <c r="DW494" s="518"/>
      <c r="DX494" s="518"/>
      <c r="DY494" s="518"/>
      <c r="DZ494" s="518"/>
      <c r="EA494" s="518"/>
      <c r="EB494" s="518"/>
      <c r="EC494" s="518"/>
      <c r="ED494" s="518"/>
      <c r="EE494" s="518"/>
      <c r="EF494" s="518"/>
      <c r="EG494" s="518"/>
      <c r="EH494" s="518"/>
      <c r="EI494" s="518"/>
      <c r="EJ494" s="518"/>
      <c r="EK494" s="518"/>
      <c r="EL494" s="518"/>
      <c r="EM494" s="518"/>
      <c r="EN494" s="518"/>
      <c r="EO494" s="518"/>
      <c r="EP494" s="518"/>
      <c r="EQ494" s="518"/>
      <c r="ER494" s="518"/>
      <c r="ES494" s="518"/>
      <c r="ET494" s="518"/>
      <c r="EU494" s="518"/>
      <c r="EV494" s="518"/>
      <c r="EW494" s="518"/>
      <c r="EX494" s="518"/>
      <c r="EY494" s="518"/>
      <c r="EZ494" s="518"/>
      <c r="FA494" s="518"/>
      <c r="FB494" s="518"/>
      <c r="FC494" s="518"/>
      <c r="FD494" s="518"/>
      <c r="FE494" s="518"/>
      <c r="FF494" s="518"/>
      <c r="FG494" s="518"/>
      <c r="FH494" s="518"/>
      <c r="FI494" s="518"/>
      <c r="FJ494" s="518"/>
      <c r="FK494" s="518"/>
      <c r="FL494" s="518"/>
      <c r="FM494" s="518"/>
      <c r="FN494" s="518"/>
      <c r="FO494" s="518"/>
      <c r="FP494" s="518"/>
      <c r="FQ494" s="518"/>
      <c r="FR494" s="518"/>
      <c r="FS494" s="518"/>
      <c r="FT494" s="518"/>
      <c r="FU494" s="518"/>
      <c r="FV494" s="518"/>
      <c r="FW494" s="518"/>
      <c r="FX494" s="518"/>
      <c r="FY494" s="518"/>
      <c r="FZ494" s="518"/>
      <c r="GA494" s="518"/>
      <c r="GB494" s="518"/>
      <c r="GC494" s="518"/>
      <c r="GD494" s="518"/>
      <c r="GE494" s="518"/>
      <c r="GF494" s="518"/>
      <c r="GG494" s="518"/>
      <c r="GH494" s="518"/>
      <c r="GI494" s="518"/>
      <c r="GJ494" s="518"/>
      <c r="GK494" s="518"/>
      <c r="GL494" s="518"/>
      <c r="GM494" s="518"/>
      <c r="GN494" s="518"/>
      <c r="GO494" s="518"/>
      <c r="GP494" s="518"/>
      <c r="GQ494" s="518"/>
      <c r="GR494" s="518"/>
      <c r="GS494" s="518"/>
      <c r="GT494" s="518"/>
      <c r="GU494" s="518"/>
      <c r="GV494" s="518"/>
      <c r="GW494" s="518"/>
      <c r="GX494" s="518"/>
      <c r="GY494" s="518"/>
      <c r="GZ494" s="518"/>
      <c r="HA494" s="518"/>
      <c r="HB494" s="518"/>
      <c r="HC494" s="518"/>
      <c r="HD494" s="518"/>
      <c r="HE494" s="518"/>
      <c r="HF494" s="518"/>
      <c r="HG494" s="518"/>
      <c r="HH494" s="518"/>
      <c r="HI494" s="518"/>
      <c r="HJ494" s="518"/>
      <c r="HK494" s="518"/>
      <c r="HL494" s="518"/>
      <c r="HM494" s="518"/>
      <c r="HN494" s="518"/>
      <c r="HO494" s="518"/>
      <c r="HP494" s="518"/>
      <c r="HQ494" s="518"/>
      <c r="HR494" s="518"/>
      <c r="HS494" s="518"/>
      <c r="HT494" s="518"/>
      <c r="HU494" s="518"/>
      <c r="HV494" s="518"/>
      <c r="HW494" s="518"/>
      <c r="HX494" s="518"/>
      <c r="HY494" s="518"/>
      <c r="HZ494" s="518"/>
      <c r="IA494" s="518"/>
      <c r="IB494" s="518"/>
      <c r="IC494" s="518"/>
      <c r="ID494" s="518"/>
      <c r="IE494" s="518"/>
      <c r="IF494" s="518"/>
      <c r="IG494" s="518"/>
      <c r="IH494" s="518"/>
      <c r="II494" s="518"/>
      <c r="IJ494" s="518"/>
      <c r="IK494" s="518"/>
      <c r="IL494" s="518"/>
      <c r="IM494" s="518"/>
      <c r="IN494" s="518"/>
      <c r="IO494" s="518"/>
      <c r="IP494" s="518"/>
      <c r="IQ494" s="518"/>
      <c r="IR494" s="518"/>
      <c r="IS494" s="518"/>
      <c r="IT494" s="518"/>
      <c r="IU494" s="518"/>
      <c r="IV494" s="518"/>
    </row>
    <row r="495" spans="1:256" ht="15" customHeight="1">
      <c r="E495" s="593" t="s">
        <v>2335</v>
      </c>
      <c r="N495" s="1454">
        <v>1210596.1200000001</v>
      </c>
      <c r="O495" s="1454">
        <v>1187111.25</v>
      </c>
      <c r="P495" s="1454">
        <v>1158643.02</v>
      </c>
      <c r="Q495" s="1454">
        <v>1130561.2</v>
      </c>
      <c r="R495" s="1454">
        <v>1097106.3899999999</v>
      </c>
      <c r="S495" s="1454">
        <v>1063793.93</v>
      </c>
      <c r="T495" s="1454">
        <v>1015611.12</v>
      </c>
      <c r="U495" s="1454">
        <v>1019600.16</v>
      </c>
      <c r="V495" s="1454">
        <v>970794.78</v>
      </c>
      <c r="W495" s="3277">
        <v>919000</v>
      </c>
      <c r="X495" s="3277">
        <v>869000</v>
      </c>
      <c r="Y495" s="3277">
        <v>859000</v>
      </c>
      <c r="Z495" s="3277">
        <v>838000</v>
      </c>
      <c r="AA495" s="593">
        <v>842763.96451470093</v>
      </c>
      <c r="AB495" s="593">
        <v>852511.6921124626</v>
      </c>
      <c r="AC495" s="593">
        <v>869733.57068161143</v>
      </c>
      <c r="AD495" s="593">
        <v>891750.98084755824</v>
      </c>
      <c r="AE495" s="593">
        <v>914325.76440549188</v>
      </c>
      <c r="AF495" s="593">
        <v>937472.03133000748</v>
      </c>
      <c r="AG495" s="593">
        <v>961204.24879140779</v>
      </c>
      <c r="AH495" s="593">
        <v>985537.25019815541</v>
      </c>
      <c r="AI495" s="593">
        <v>1010486.2444682359</v>
      </c>
      <c r="AJ495" s="593">
        <v>1036066.8255352267</v>
      </c>
      <c r="AK495" s="593">
        <v>1062294.9820950134</v>
      </c>
      <c r="AL495" s="593">
        <v>1089187.1075992447</v>
      </c>
      <c r="AM495" s="593">
        <v>1116760.0105017736</v>
      </c>
      <c r="AN495" s="593">
        <v>1145030.9247644884</v>
      </c>
      <c r="AO495" s="593">
        <v>1174017.5206290996</v>
      </c>
      <c r="AP495" s="593">
        <v>1203737.9156616165</v>
      </c>
      <c r="AQ495" s="593">
        <v>1234210.686076415</v>
      </c>
    </row>
    <row r="497" spans="1:256" ht="15" customHeight="1">
      <c r="C497" s="769" t="s">
        <v>1963</v>
      </c>
      <c r="D497" s="518" t="s">
        <v>2991</v>
      </c>
    </row>
    <row r="498" spans="1:256" s="518" customFormat="1" ht="15" customHeight="1">
      <c r="A498" s="1223"/>
      <c r="B498" s="1223"/>
      <c r="C498" s="769"/>
      <c r="E498" s="593" t="s">
        <v>2413</v>
      </c>
      <c r="F498" s="593"/>
      <c r="G498" s="593"/>
      <c r="H498" s="593"/>
      <c r="I498" s="593"/>
      <c r="J498" s="593"/>
      <c r="K498" s="593"/>
      <c r="L498" s="593"/>
      <c r="M498" s="593"/>
      <c r="N498" s="593"/>
      <c r="O498" s="593"/>
      <c r="P498" s="593"/>
      <c r="Q498" s="593"/>
      <c r="R498" s="593"/>
      <c r="S498" s="593"/>
      <c r="T498" s="593"/>
      <c r="U498" s="593"/>
      <c r="V498" s="593"/>
      <c r="W498" s="593"/>
      <c r="X498" s="593"/>
      <c r="Y498" s="593"/>
      <c r="Z498" s="593"/>
      <c r="AA498" s="593">
        <v>0</v>
      </c>
      <c r="AB498" s="593">
        <v>0</v>
      </c>
      <c r="AC498" s="593">
        <v>0</v>
      </c>
      <c r="AD498" s="593">
        <v>0</v>
      </c>
      <c r="AE498" s="593">
        <v>0</v>
      </c>
      <c r="AF498" s="593">
        <v>0</v>
      </c>
      <c r="AG498" s="593">
        <v>0</v>
      </c>
      <c r="AH498" s="593">
        <v>0</v>
      </c>
      <c r="AI498" s="593">
        <v>0</v>
      </c>
      <c r="AJ498" s="593">
        <v>0</v>
      </c>
      <c r="AK498" s="593">
        <v>0</v>
      </c>
      <c r="AL498" s="593">
        <v>0</v>
      </c>
      <c r="AM498" s="593">
        <v>0</v>
      </c>
      <c r="AN498" s="593">
        <v>0</v>
      </c>
      <c r="AO498" s="593">
        <v>0</v>
      </c>
      <c r="AP498" s="593">
        <v>0</v>
      </c>
      <c r="AQ498" s="593">
        <v>0</v>
      </c>
      <c r="AR498" s="593"/>
      <c r="AS498" s="593"/>
      <c r="AT498" s="593"/>
      <c r="AU498" s="593"/>
      <c r="AV498" s="593"/>
      <c r="AW498" s="593"/>
      <c r="AX498" s="593"/>
      <c r="AY498" s="593"/>
      <c r="AZ498" s="593"/>
      <c r="BA498" s="593"/>
      <c r="BB498" s="593"/>
      <c r="BC498" s="593"/>
      <c r="BD498" s="593"/>
      <c r="BE498" s="593"/>
      <c r="BF498" s="593"/>
      <c r="BG498" s="593"/>
      <c r="BH498" s="593"/>
      <c r="BI498" s="593"/>
      <c r="BJ498" s="593"/>
      <c r="BK498" s="593"/>
      <c r="BL498" s="593"/>
      <c r="BM498" s="593"/>
      <c r="BN498" s="593"/>
      <c r="BO498" s="593"/>
      <c r="BP498" s="593"/>
      <c r="BQ498" s="593"/>
      <c r="BR498" s="593"/>
      <c r="BS498" s="593"/>
      <c r="BT498" s="593"/>
      <c r="BU498" s="593"/>
      <c r="BV498" s="593"/>
      <c r="BW498" s="593"/>
      <c r="BX498" s="593"/>
      <c r="BY498" s="593"/>
      <c r="BZ498" s="593"/>
      <c r="CA498" s="593"/>
      <c r="CB498" s="593"/>
      <c r="CC498" s="593"/>
      <c r="CD498" s="593"/>
      <c r="CE498" s="593"/>
      <c r="CF498" s="593"/>
      <c r="CG498" s="593"/>
      <c r="CH498" s="593"/>
      <c r="CI498" s="593"/>
      <c r="CJ498" s="593"/>
      <c r="CK498" s="593"/>
      <c r="CL498" s="593"/>
      <c r="CM498" s="593"/>
      <c r="CN498" s="593"/>
      <c r="CO498" s="593"/>
      <c r="CP498" s="593"/>
      <c r="CQ498" s="593"/>
      <c r="CR498" s="593"/>
      <c r="CS498" s="593"/>
      <c r="CT498" s="593"/>
      <c r="CU498" s="593"/>
      <c r="CV498" s="593"/>
      <c r="CW498" s="593"/>
      <c r="CX498" s="593"/>
      <c r="CY498" s="593"/>
      <c r="CZ498" s="593"/>
      <c r="DA498" s="593"/>
      <c r="DB498" s="593"/>
      <c r="DC498" s="593"/>
      <c r="DD498" s="593"/>
      <c r="DE498" s="593"/>
      <c r="DF498" s="593"/>
      <c r="DG498" s="593"/>
      <c r="DH498" s="593"/>
      <c r="DI498" s="593"/>
      <c r="DJ498" s="593"/>
      <c r="DK498" s="593"/>
      <c r="DL498" s="593"/>
      <c r="DM498" s="593"/>
      <c r="DN498" s="593"/>
      <c r="DO498" s="593"/>
      <c r="DP498" s="593"/>
      <c r="DQ498" s="593"/>
      <c r="DR498" s="593"/>
      <c r="DS498" s="593"/>
      <c r="DT498" s="593"/>
      <c r="DU498" s="593"/>
      <c r="DV498" s="593"/>
      <c r="DW498" s="593"/>
      <c r="DX498" s="593"/>
      <c r="DY498" s="593"/>
      <c r="DZ498" s="593"/>
      <c r="EA498" s="593"/>
      <c r="EB498" s="593"/>
      <c r="EC498" s="593"/>
      <c r="ED498" s="593"/>
      <c r="EE498" s="593"/>
      <c r="EF498" s="593"/>
      <c r="EG498" s="593"/>
      <c r="EH498" s="593"/>
      <c r="EI498" s="593"/>
      <c r="EJ498" s="593"/>
      <c r="EK498" s="593"/>
      <c r="EL498" s="593"/>
      <c r="EM498" s="593"/>
      <c r="EN498" s="593"/>
      <c r="EO498" s="593"/>
      <c r="EP498" s="593"/>
      <c r="EQ498" s="593"/>
      <c r="ER498" s="593"/>
      <c r="ES498" s="593"/>
      <c r="ET498" s="593"/>
      <c r="EU498" s="593"/>
      <c r="EV498" s="593"/>
      <c r="EW498" s="593"/>
      <c r="EX498" s="593"/>
      <c r="EY498" s="593"/>
      <c r="EZ498" s="593"/>
      <c r="FA498" s="593"/>
      <c r="FB498" s="593"/>
      <c r="FC498" s="593"/>
      <c r="FD498" s="593"/>
      <c r="FE498" s="593"/>
      <c r="FF498" s="593"/>
      <c r="FG498" s="593"/>
      <c r="FH498" s="593"/>
      <c r="FI498" s="593"/>
      <c r="FJ498" s="593"/>
      <c r="FK498" s="593"/>
      <c r="FL498" s="593"/>
      <c r="FM498" s="593"/>
      <c r="FN498" s="593"/>
      <c r="FO498" s="593"/>
      <c r="FP498" s="593"/>
      <c r="FQ498" s="593"/>
      <c r="FR498" s="593"/>
      <c r="FS498" s="593"/>
      <c r="FT498" s="593"/>
      <c r="FU498" s="593"/>
      <c r="FV498" s="593"/>
      <c r="FW498" s="593"/>
      <c r="FX498" s="593"/>
      <c r="FY498" s="593"/>
      <c r="FZ498" s="593"/>
      <c r="GA498" s="593"/>
      <c r="GB498" s="593"/>
      <c r="GC498" s="593"/>
      <c r="GD498" s="593"/>
      <c r="GE498" s="593"/>
      <c r="GF498" s="593"/>
      <c r="GG498" s="593"/>
      <c r="GH498" s="593"/>
      <c r="GI498" s="593"/>
      <c r="GJ498" s="593"/>
      <c r="GK498" s="593"/>
      <c r="GL498" s="593"/>
      <c r="GM498" s="593"/>
      <c r="GN498" s="593"/>
      <c r="GO498" s="593"/>
      <c r="GP498" s="593"/>
      <c r="GQ498" s="593"/>
      <c r="GR498" s="593"/>
      <c r="GS498" s="593"/>
      <c r="GT498" s="593"/>
      <c r="GU498" s="593"/>
      <c r="GV498" s="593"/>
      <c r="GW498" s="593"/>
      <c r="GX498" s="593"/>
      <c r="GY498" s="593"/>
      <c r="GZ498" s="593"/>
      <c r="HA498" s="593"/>
      <c r="HB498" s="593"/>
      <c r="HC498" s="593"/>
      <c r="HD498" s="593"/>
      <c r="HE498" s="593"/>
      <c r="HF498" s="593"/>
      <c r="HG498" s="593"/>
      <c r="HH498" s="593"/>
      <c r="HI498" s="593"/>
      <c r="HJ498" s="593"/>
      <c r="HK498" s="593"/>
      <c r="HL498" s="593"/>
      <c r="HM498" s="593"/>
      <c r="HN498" s="593"/>
      <c r="HO498" s="593"/>
      <c r="HP498" s="593"/>
      <c r="HQ498" s="593"/>
      <c r="HR498" s="593"/>
      <c r="HS498" s="593"/>
      <c r="HT498" s="593"/>
      <c r="HU498" s="593"/>
      <c r="HV498" s="593"/>
      <c r="HW498" s="593"/>
      <c r="HX498" s="593"/>
      <c r="HY498" s="593"/>
      <c r="HZ498" s="593"/>
      <c r="IA498" s="593"/>
      <c r="IB498" s="593"/>
      <c r="IC498" s="593"/>
      <c r="ID498" s="593"/>
      <c r="IE498" s="593"/>
      <c r="IF498" s="593"/>
      <c r="IG498" s="593"/>
      <c r="IH498" s="593"/>
      <c r="II498" s="593"/>
      <c r="IJ498" s="593"/>
      <c r="IK498" s="593"/>
      <c r="IL498" s="593"/>
      <c r="IM498" s="593"/>
      <c r="IN498" s="593"/>
      <c r="IO498" s="593"/>
      <c r="IP498" s="593"/>
      <c r="IQ498" s="593"/>
      <c r="IR498" s="593"/>
      <c r="IS498" s="593"/>
      <c r="IT498" s="593"/>
      <c r="IU498" s="593"/>
      <c r="IV498" s="593"/>
    </row>
    <row r="499" spans="1:256" s="518" customFormat="1" ht="15" customHeight="1">
      <c r="A499" s="1223"/>
      <c r="B499" s="1223"/>
      <c r="C499" s="769"/>
      <c r="E499" s="593"/>
      <c r="F499" s="593" t="s">
        <v>1996</v>
      </c>
      <c r="G499" s="593"/>
      <c r="H499" s="593"/>
      <c r="I499" s="593"/>
      <c r="J499" s="593"/>
      <c r="K499" s="593"/>
      <c r="L499" s="593"/>
      <c r="M499" s="593"/>
      <c r="N499" s="593"/>
      <c r="O499" s="593"/>
      <c r="P499" s="593"/>
      <c r="Q499" s="593"/>
      <c r="R499" s="593"/>
      <c r="S499" s="593"/>
      <c r="T499" s="593"/>
      <c r="U499" s="593"/>
      <c r="V499" s="593"/>
      <c r="W499" s="593"/>
      <c r="X499" s="593"/>
      <c r="Y499" s="593"/>
      <c r="Z499" s="593"/>
      <c r="AA499" s="593"/>
      <c r="AB499" s="593"/>
      <c r="AC499" s="593"/>
      <c r="AD499" s="593"/>
      <c r="AE499" s="593"/>
      <c r="AF499" s="593"/>
      <c r="AG499" s="593"/>
      <c r="AH499" s="593"/>
      <c r="AI499" s="593"/>
      <c r="AJ499" s="593"/>
      <c r="AK499" s="593"/>
      <c r="AL499" s="593"/>
      <c r="AM499" s="593"/>
      <c r="AN499" s="593"/>
      <c r="AO499" s="593"/>
      <c r="AP499" s="593"/>
      <c r="AQ499" s="593"/>
      <c r="AR499" s="593"/>
      <c r="AS499" s="593"/>
      <c r="AT499" s="593"/>
      <c r="AU499" s="593"/>
      <c r="AV499" s="593"/>
      <c r="AW499" s="593"/>
      <c r="AX499" s="593"/>
      <c r="AY499" s="593"/>
      <c r="AZ499" s="593"/>
      <c r="BA499" s="593"/>
      <c r="BB499" s="593"/>
      <c r="BC499" s="593"/>
      <c r="BD499" s="593"/>
      <c r="BE499" s="593"/>
      <c r="BF499" s="593"/>
      <c r="BG499" s="593"/>
      <c r="BH499" s="593"/>
      <c r="BI499" s="593"/>
      <c r="BJ499" s="593"/>
      <c r="BK499" s="593"/>
      <c r="BL499" s="593"/>
      <c r="BM499" s="593"/>
      <c r="BN499" s="593"/>
      <c r="BO499" s="593"/>
      <c r="BP499" s="593"/>
      <c r="BQ499" s="593"/>
      <c r="BR499" s="593"/>
      <c r="BS499" s="593"/>
      <c r="BT499" s="593"/>
      <c r="BU499" s="593"/>
      <c r="BV499" s="593"/>
      <c r="BW499" s="593"/>
      <c r="BX499" s="593"/>
      <c r="BY499" s="593"/>
      <c r="BZ499" s="593"/>
      <c r="CA499" s="593"/>
      <c r="CB499" s="593"/>
      <c r="CC499" s="593"/>
      <c r="CD499" s="593"/>
      <c r="CE499" s="593"/>
      <c r="CF499" s="593"/>
      <c r="CG499" s="593"/>
      <c r="CH499" s="593"/>
      <c r="CI499" s="593"/>
      <c r="CJ499" s="593"/>
      <c r="CK499" s="593"/>
      <c r="CL499" s="593"/>
      <c r="CM499" s="593"/>
      <c r="CN499" s="593"/>
      <c r="CO499" s="593"/>
      <c r="CP499" s="593"/>
      <c r="CQ499" s="593"/>
      <c r="CR499" s="593"/>
      <c r="CS499" s="593"/>
      <c r="CT499" s="593"/>
      <c r="CU499" s="593"/>
      <c r="CV499" s="593"/>
      <c r="CW499" s="593"/>
      <c r="CX499" s="593"/>
      <c r="CY499" s="593"/>
      <c r="CZ499" s="593"/>
      <c r="DA499" s="593"/>
      <c r="DB499" s="593"/>
      <c r="DC499" s="593"/>
      <c r="DD499" s="593"/>
      <c r="DE499" s="593"/>
      <c r="DF499" s="593"/>
      <c r="DG499" s="593"/>
      <c r="DH499" s="593"/>
      <c r="DI499" s="593"/>
      <c r="DJ499" s="593"/>
      <c r="DK499" s="593"/>
      <c r="DL499" s="593"/>
      <c r="DM499" s="593"/>
      <c r="DN499" s="593"/>
      <c r="DO499" s="593"/>
      <c r="DP499" s="593"/>
      <c r="DQ499" s="593"/>
      <c r="DR499" s="593"/>
      <c r="DS499" s="593"/>
      <c r="DT499" s="593"/>
      <c r="DU499" s="593"/>
      <c r="DV499" s="593"/>
      <c r="DW499" s="593"/>
      <c r="DX499" s="593"/>
      <c r="DY499" s="593"/>
      <c r="DZ499" s="593"/>
      <c r="EA499" s="593"/>
      <c r="EB499" s="593"/>
      <c r="EC499" s="593"/>
      <c r="ED499" s="593"/>
      <c r="EE499" s="593"/>
      <c r="EF499" s="593"/>
      <c r="EG499" s="593"/>
      <c r="EH499" s="593"/>
      <c r="EI499" s="593"/>
      <c r="EJ499" s="593"/>
      <c r="EK499" s="593"/>
      <c r="EL499" s="593"/>
      <c r="EM499" s="593"/>
      <c r="EN499" s="593"/>
      <c r="EO499" s="593"/>
      <c r="EP499" s="593"/>
      <c r="EQ499" s="593"/>
      <c r="ER499" s="593"/>
      <c r="ES499" s="593"/>
      <c r="ET499" s="593"/>
      <c r="EU499" s="593"/>
      <c r="EV499" s="593"/>
      <c r="EW499" s="593"/>
      <c r="EX499" s="593"/>
      <c r="EY499" s="593"/>
      <c r="EZ499" s="593"/>
      <c r="FA499" s="593"/>
      <c r="FB499" s="593"/>
      <c r="FC499" s="593"/>
      <c r="FD499" s="593"/>
      <c r="FE499" s="593"/>
      <c r="FF499" s="593"/>
      <c r="FG499" s="593"/>
      <c r="FH499" s="593"/>
      <c r="FI499" s="593"/>
      <c r="FJ499" s="593"/>
      <c r="FK499" s="593"/>
      <c r="FL499" s="593"/>
      <c r="FM499" s="593"/>
      <c r="FN499" s="593"/>
      <c r="FO499" s="593"/>
      <c r="FP499" s="593"/>
      <c r="FQ499" s="593"/>
      <c r="FR499" s="593"/>
      <c r="FS499" s="593"/>
      <c r="FT499" s="593"/>
      <c r="FU499" s="593"/>
      <c r="FV499" s="593"/>
      <c r="FW499" s="593"/>
      <c r="FX499" s="593"/>
      <c r="FY499" s="593"/>
      <c r="FZ499" s="593"/>
      <c r="GA499" s="593"/>
      <c r="GB499" s="593"/>
      <c r="GC499" s="593"/>
      <c r="GD499" s="593"/>
      <c r="GE499" s="593"/>
      <c r="GF499" s="593"/>
      <c r="GG499" s="593"/>
      <c r="GH499" s="593"/>
      <c r="GI499" s="593"/>
      <c r="GJ499" s="593"/>
      <c r="GK499" s="593"/>
      <c r="GL499" s="593"/>
      <c r="GM499" s="593"/>
      <c r="GN499" s="593"/>
      <c r="GO499" s="593"/>
      <c r="GP499" s="593"/>
      <c r="GQ499" s="593"/>
      <c r="GR499" s="593"/>
      <c r="GS499" s="593"/>
      <c r="GT499" s="593"/>
      <c r="GU499" s="593"/>
      <c r="GV499" s="593"/>
      <c r="GW499" s="593"/>
      <c r="GX499" s="593"/>
      <c r="GY499" s="593"/>
      <c r="GZ499" s="593"/>
      <c r="HA499" s="593"/>
      <c r="HB499" s="593"/>
      <c r="HC499" s="593"/>
      <c r="HD499" s="593"/>
      <c r="HE499" s="593"/>
      <c r="HF499" s="593"/>
      <c r="HG499" s="593"/>
      <c r="HH499" s="593"/>
      <c r="HI499" s="593"/>
      <c r="HJ499" s="593"/>
      <c r="HK499" s="593"/>
      <c r="HL499" s="593"/>
      <c r="HM499" s="593"/>
      <c r="HN499" s="593"/>
      <c r="HO499" s="593"/>
      <c r="HP499" s="593"/>
      <c r="HQ499" s="593"/>
      <c r="HR499" s="593"/>
      <c r="HS499" s="593"/>
      <c r="HT499" s="593"/>
      <c r="HU499" s="593"/>
      <c r="HV499" s="593"/>
      <c r="HW499" s="593"/>
      <c r="HX499" s="593"/>
      <c r="HY499" s="593"/>
      <c r="HZ499" s="593"/>
      <c r="IA499" s="593"/>
      <c r="IB499" s="593"/>
      <c r="IC499" s="593"/>
      <c r="ID499" s="593"/>
      <c r="IE499" s="593"/>
      <c r="IF499" s="593"/>
      <c r="IG499" s="593"/>
      <c r="IH499" s="593"/>
      <c r="II499" s="593"/>
      <c r="IJ499" s="593"/>
      <c r="IK499" s="593"/>
      <c r="IL499" s="593"/>
      <c r="IM499" s="593"/>
      <c r="IN499" s="593"/>
      <c r="IO499" s="593"/>
      <c r="IP499" s="593"/>
      <c r="IQ499" s="593"/>
      <c r="IR499" s="593"/>
      <c r="IS499" s="593"/>
      <c r="IT499" s="593"/>
      <c r="IU499" s="593"/>
      <c r="IV499" s="593"/>
    </row>
    <row r="500" spans="1:256" ht="15" customHeight="1">
      <c r="G500" s="593" t="s">
        <v>1595</v>
      </c>
      <c r="AA500" s="593">
        <v>0</v>
      </c>
      <c r="AB500" s="593">
        <v>0</v>
      </c>
      <c r="AC500" s="593">
        <v>0</v>
      </c>
      <c r="AD500" s="593">
        <v>0</v>
      </c>
      <c r="AE500" s="593">
        <v>0</v>
      </c>
      <c r="AF500" s="593">
        <v>0</v>
      </c>
      <c r="AG500" s="593">
        <v>0</v>
      </c>
      <c r="AH500" s="593">
        <v>0</v>
      </c>
      <c r="AI500" s="593">
        <v>0</v>
      </c>
      <c r="AJ500" s="593">
        <v>0</v>
      </c>
      <c r="AK500" s="593">
        <v>0</v>
      </c>
      <c r="AL500" s="593">
        <v>0</v>
      </c>
      <c r="AM500" s="593">
        <v>0</v>
      </c>
      <c r="AN500" s="593">
        <v>0</v>
      </c>
      <c r="AO500" s="593">
        <v>0</v>
      </c>
      <c r="AP500" s="593">
        <v>0</v>
      </c>
      <c r="AQ500" s="593">
        <v>0</v>
      </c>
    </row>
    <row r="501" spans="1:256" ht="15" customHeight="1">
      <c r="E501" s="518"/>
      <c r="F501" s="518"/>
      <c r="G501" s="518" t="s">
        <v>2298</v>
      </c>
      <c r="H501" s="518"/>
      <c r="I501" s="518"/>
      <c r="J501" s="518"/>
      <c r="K501" s="518"/>
      <c r="L501" s="518"/>
      <c r="M501" s="518"/>
      <c r="N501" s="518"/>
      <c r="P501" s="518"/>
      <c r="Q501" s="518"/>
      <c r="R501" s="518"/>
      <c r="S501" s="518"/>
      <c r="T501" s="518"/>
      <c r="U501" s="518"/>
      <c r="V501" s="518"/>
      <c r="W501" s="518"/>
      <c r="X501" s="518"/>
      <c r="Y501" s="518"/>
      <c r="Z501" s="518"/>
      <c r="AA501" s="518">
        <v>0</v>
      </c>
      <c r="AB501" s="518">
        <v>0</v>
      </c>
      <c r="AC501" s="518">
        <v>0</v>
      </c>
      <c r="AD501" s="518">
        <v>0</v>
      </c>
      <c r="AE501" s="518">
        <v>0</v>
      </c>
      <c r="AF501" s="518">
        <v>0</v>
      </c>
      <c r="AG501" s="518">
        <v>0</v>
      </c>
      <c r="AH501" s="518">
        <v>0</v>
      </c>
      <c r="AI501" s="518">
        <v>0</v>
      </c>
      <c r="AJ501" s="518">
        <v>0</v>
      </c>
      <c r="AK501" s="518">
        <v>0</v>
      </c>
      <c r="AL501" s="518">
        <v>0</v>
      </c>
      <c r="AM501" s="518">
        <v>0</v>
      </c>
      <c r="AN501" s="518">
        <v>0</v>
      </c>
      <c r="AO501" s="518">
        <v>0</v>
      </c>
      <c r="AP501" s="518">
        <v>0</v>
      </c>
      <c r="AQ501" s="518">
        <v>0</v>
      </c>
      <c r="AR501" s="518"/>
      <c r="AS501" s="518"/>
      <c r="AT501" s="518"/>
      <c r="AU501" s="518"/>
      <c r="AV501" s="518"/>
      <c r="AW501" s="518"/>
      <c r="AX501" s="518"/>
      <c r="AY501" s="518"/>
      <c r="AZ501" s="518"/>
      <c r="BA501" s="518"/>
      <c r="BB501" s="518"/>
      <c r="BC501" s="518"/>
      <c r="BD501" s="518"/>
      <c r="BE501" s="518"/>
      <c r="BF501" s="518"/>
      <c r="BG501" s="518"/>
      <c r="BH501" s="518"/>
      <c r="BI501" s="518"/>
      <c r="BJ501" s="518"/>
      <c r="BK501" s="518"/>
      <c r="BL501" s="518"/>
      <c r="BM501" s="518"/>
      <c r="BN501" s="518"/>
      <c r="BO501" s="518"/>
      <c r="BP501" s="518"/>
      <c r="BQ501" s="518"/>
      <c r="BR501" s="518"/>
      <c r="BS501" s="518"/>
      <c r="BT501" s="518"/>
      <c r="BU501" s="518"/>
      <c r="BV501" s="518"/>
      <c r="BW501" s="518"/>
      <c r="BX501" s="518"/>
      <c r="BY501" s="518"/>
      <c r="BZ501" s="518"/>
      <c r="CA501" s="518"/>
      <c r="CB501" s="518"/>
      <c r="CC501" s="518"/>
      <c r="CD501" s="518"/>
      <c r="CE501" s="518"/>
      <c r="CF501" s="518"/>
      <c r="CG501" s="518"/>
      <c r="CH501" s="518"/>
      <c r="CI501" s="518"/>
      <c r="CJ501" s="518"/>
      <c r="CK501" s="518"/>
      <c r="CL501" s="518"/>
      <c r="CM501" s="518"/>
      <c r="CN501" s="518"/>
      <c r="CO501" s="518"/>
      <c r="CP501" s="518"/>
      <c r="CQ501" s="518"/>
      <c r="CR501" s="518"/>
      <c r="CS501" s="518"/>
      <c r="CT501" s="518"/>
      <c r="CU501" s="518"/>
      <c r="CV501" s="518"/>
      <c r="CW501" s="518"/>
      <c r="CX501" s="518"/>
      <c r="CY501" s="518"/>
      <c r="CZ501" s="518"/>
      <c r="DA501" s="518"/>
      <c r="DB501" s="518"/>
      <c r="DC501" s="518"/>
      <c r="DD501" s="518"/>
      <c r="DE501" s="518"/>
      <c r="DF501" s="518"/>
      <c r="DG501" s="518"/>
      <c r="DH501" s="518"/>
      <c r="DI501" s="518"/>
      <c r="DJ501" s="518"/>
      <c r="DK501" s="518"/>
      <c r="DL501" s="518"/>
      <c r="DM501" s="518"/>
      <c r="DN501" s="518"/>
      <c r="DO501" s="518"/>
      <c r="DP501" s="518"/>
      <c r="DQ501" s="518"/>
      <c r="DR501" s="518"/>
      <c r="DS501" s="518"/>
      <c r="DT501" s="518"/>
      <c r="DU501" s="518"/>
      <c r="DV501" s="518"/>
      <c r="DW501" s="518"/>
      <c r="DX501" s="518"/>
      <c r="DY501" s="518"/>
      <c r="DZ501" s="518"/>
      <c r="EA501" s="518"/>
      <c r="EB501" s="518"/>
      <c r="EC501" s="518"/>
      <c r="ED501" s="518"/>
      <c r="EE501" s="518"/>
      <c r="EF501" s="518"/>
      <c r="EG501" s="518"/>
      <c r="EH501" s="518"/>
      <c r="EI501" s="518"/>
      <c r="EJ501" s="518"/>
      <c r="EK501" s="518"/>
      <c r="EL501" s="518"/>
      <c r="EM501" s="518"/>
      <c r="EN501" s="518"/>
      <c r="EO501" s="518"/>
      <c r="EP501" s="518"/>
      <c r="EQ501" s="518"/>
      <c r="ER501" s="518"/>
      <c r="ES501" s="518"/>
      <c r="ET501" s="518"/>
      <c r="EU501" s="518"/>
      <c r="EV501" s="518"/>
      <c r="EW501" s="518"/>
      <c r="EX501" s="518"/>
      <c r="EY501" s="518"/>
      <c r="EZ501" s="518"/>
      <c r="FA501" s="518"/>
      <c r="FB501" s="518"/>
      <c r="FC501" s="518"/>
      <c r="FD501" s="518"/>
      <c r="FE501" s="518"/>
      <c r="FF501" s="518"/>
      <c r="FG501" s="518"/>
      <c r="FH501" s="518"/>
      <c r="FI501" s="518"/>
      <c r="FJ501" s="518"/>
      <c r="FK501" s="518"/>
      <c r="FL501" s="518"/>
      <c r="FM501" s="518"/>
      <c r="FN501" s="518"/>
      <c r="FO501" s="518"/>
      <c r="FP501" s="518"/>
      <c r="FQ501" s="518"/>
      <c r="FR501" s="518"/>
      <c r="FS501" s="518"/>
      <c r="FT501" s="518"/>
      <c r="FU501" s="518"/>
      <c r="FV501" s="518"/>
      <c r="FW501" s="518"/>
      <c r="FX501" s="518"/>
      <c r="FY501" s="518"/>
      <c r="FZ501" s="518"/>
      <c r="GA501" s="518"/>
      <c r="GB501" s="518"/>
      <c r="GC501" s="518"/>
      <c r="GD501" s="518"/>
      <c r="GE501" s="518"/>
      <c r="GF501" s="518"/>
      <c r="GG501" s="518"/>
      <c r="GH501" s="518"/>
      <c r="GI501" s="518"/>
      <c r="GJ501" s="518"/>
      <c r="GK501" s="518"/>
      <c r="GL501" s="518"/>
      <c r="GM501" s="518"/>
      <c r="GN501" s="518"/>
      <c r="GO501" s="518"/>
      <c r="GP501" s="518"/>
      <c r="GQ501" s="518"/>
      <c r="GR501" s="518"/>
      <c r="GS501" s="518"/>
      <c r="GT501" s="518"/>
      <c r="GU501" s="518"/>
      <c r="GV501" s="518"/>
      <c r="GW501" s="518"/>
      <c r="GX501" s="518"/>
      <c r="GY501" s="518"/>
      <c r="GZ501" s="518"/>
      <c r="HA501" s="518"/>
      <c r="HB501" s="518"/>
      <c r="HC501" s="518"/>
      <c r="HD501" s="518"/>
      <c r="HE501" s="518"/>
      <c r="HF501" s="518"/>
      <c r="HG501" s="518"/>
      <c r="HH501" s="518"/>
      <c r="HI501" s="518"/>
      <c r="HJ501" s="518"/>
      <c r="HK501" s="518"/>
      <c r="HL501" s="518"/>
      <c r="HM501" s="518"/>
      <c r="HN501" s="518"/>
      <c r="HO501" s="518"/>
      <c r="HP501" s="518"/>
      <c r="HQ501" s="518"/>
      <c r="HR501" s="518"/>
      <c r="HS501" s="518"/>
      <c r="HT501" s="518"/>
      <c r="HU501" s="518"/>
      <c r="HV501" s="518"/>
      <c r="HW501" s="518"/>
      <c r="HX501" s="518"/>
      <c r="HY501" s="518"/>
      <c r="HZ501" s="518"/>
      <c r="IA501" s="518"/>
      <c r="IB501" s="518"/>
      <c r="IC501" s="518"/>
      <c r="ID501" s="518"/>
      <c r="IE501" s="518"/>
      <c r="IF501" s="518"/>
      <c r="IG501" s="518"/>
      <c r="IH501" s="518"/>
      <c r="II501" s="518"/>
      <c r="IJ501" s="518"/>
      <c r="IK501" s="518"/>
      <c r="IL501" s="518"/>
      <c r="IM501" s="518"/>
      <c r="IN501" s="518"/>
      <c r="IO501" s="518"/>
      <c r="IP501" s="518"/>
      <c r="IQ501" s="518"/>
      <c r="IR501" s="518"/>
      <c r="IS501" s="518"/>
      <c r="IT501" s="518"/>
      <c r="IU501" s="518"/>
      <c r="IV501" s="518"/>
    </row>
    <row r="502" spans="1:256" s="518" customFormat="1" ht="15" customHeight="1">
      <c r="A502" s="1223"/>
      <c r="B502" s="1223"/>
      <c r="C502" s="769"/>
      <c r="F502" s="593" t="s">
        <v>3133</v>
      </c>
      <c r="O502" s="593"/>
    </row>
    <row r="503" spans="1:256" s="518" customFormat="1" ht="15" customHeight="1">
      <c r="A503" s="1223"/>
      <c r="B503" s="1223"/>
      <c r="C503" s="769"/>
      <c r="D503" s="466"/>
      <c r="E503" s="466"/>
      <c r="F503" s="466"/>
      <c r="G503" s="466" t="s">
        <v>1594</v>
      </c>
      <c r="H503" s="466"/>
      <c r="I503" s="466"/>
      <c r="J503" s="466"/>
      <c r="K503" s="466"/>
      <c r="L503" s="466"/>
      <c r="M503" s="466"/>
      <c r="N503" s="466"/>
      <c r="O503" s="466"/>
      <c r="P503" s="466"/>
      <c r="Q503" s="466"/>
      <c r="R503" s="466"/>
      <c r="S503" s="466"/>
      <c r="T503" s="466"/>
      <c r="U503" s="466"/>
      <c r="V503" s="466"/>
      <c r="W503" s="466"/>
      <c r="X503" s="466"/>
      <c r="Y503" s="466"/>
      <c r="Z503" s="466"/>
      <c r="AA503" s="466"/>
      <c r="AB503" s="466"/>
      <c r="AC503" s="466"/>
      <c r="AD503" s="466"/>
      <c r="AE503" s="466"/>
      <c r="AF503" s="466"/>
      <c r="AG503" s="466"/>
      <c r="AH503" s="466"/>
      <c r="AI503" s="466"/>
      <c r="AJ503" s="466"/>
      <c r="AK503" s="466"/>
      <c r="AL503" s="466"/>
      <c r="AM503" s="466"/>
      <c r="AN503" s="466"/>
      <c r="AO503" s="466"/>
      <c r="AP503" s="466"/>
      <c r="AQ503" s="466"/>
      <c r="AR503" s="466"/>
      <c r="AS503" s="466"/>
      <c r="AT503" s="466"/>
      <c r="AU503" s="466"/>
      <c r="AV503" s="466"/>
      <c r="AW503" s="466"/>
      <c r="AX503" s="466"/>
      <c r="AY503" s="466"/>
      <c r="AZ503" s="466"/>
      <c r="BA503" s="466"/>
      <c r="BB503" s="466"/>
      <c r="BC503" s="466"/>
      <c r="BD503" s="466"/>
      <c r="BE503" s="466"/>
      <c r="BF503" s="466"/>
      <c r="BG503" s="466"/>
      <c r="BH503" s="466"/>
      <c r="BI503" s="466"/>
      <c r="BJ503" s="466"/>
      <c r="BK503" s="466"/>
      <c r="BL503" s="466"/>
      <c r="BM503" s="466"/>
      <c r="BN503" s="466"/>
      <c r="BO503" s="466"/>
      <c r="BP503" s="466"/>
      <c r="BQ503" s="466"/>
      <c r="BR503" s="466"/>
      <c r="BS503" s="466"/>
      <c r="BT503" s="466"/>
      <c r="BU503" s="466"/>
      <c r="BV503" s="466"/>
      <c r="BW503" s="466"/>
      <c r="BX503" s="466"/>
      <c r="BY503" s="466"/>
      <c r="BZ503" s="466"/>
      <c r="CA503" s="466"/>
      <c r="CB503" s="466"/>
      <c r="CC503" s="466"/>
      <c r="CD503" s="466"/>
      <c r="CE503" s="466"/>
      <c r="CF503" s="466"/>
      <c r="CG503" s="466"/>
      <c r="CH503" s="466"/>
      <c r="CI503" s="466"/>
      <c r="CJ503" s="466"/>
      <c r="CK503" s="466"/>
      <c r="CL503" s="466"/>
      <c r="CM503" s="466"/>
      <c r="CN503" s="466"/>
      <c r="CO503" s="466"/>
      <c r="CP503" s="466"/>
      <c r="CQ503" s="466"/>
      <c r="CR503" s="466"/>
      <c r="CS503" s="466"/>
      <c r="CT503" s="466"/>
      <c r="CU503" s="466"/>
      <c r="CV503" s="466"/>
      <c r="CW503" s="466"/>
      <c r="CX503" s="466"/>
      <c r="CY503" s="466"/>
      <c r="CZ503" s="466"/>
      <c r="DA503" s="466"/>
      <c r="DB503" s="466"/>
      <c r="DC503" s="466"/>
      <c r="DD503" s="466"/>
      <c r="DE503" s="466"/>
      <c r="DF503" s="466"/>
      <c r="DG503" s="466"/>
      <c r="DH503" s="466"/>
      <c r="DI503" s="466"/>
      <c r="DJ503" s="466"/>
      <c r="DK503" s="466"/>
      <c r="DL503" s="466"/>
      <c r="DM503" s="466"/>
      <c r="DN503" s="466"/>
      <c r="DO503" s="466"/>
      <c r="DP503" s="466"/>
      <c r="DQ503" s="466"/>
      <c r="DR503" s="466"/>
      <c r="DS503" s="466"/>
      <c r="DT503" s="466"/>
      <c r="DU503" s="466"/>
      <c r="DV503" s="466"/>
      <c r="DW503" s="466"/>
      <c r="DX503" s="466"/>
      <c r="DY503" s="466"/>
      <c r="DZ503" s="466"/>
      <c r="EA503" s="466"/>
      <c r="EB503" s="466"/>
      <c r="EC503" s="466"/>
      <c r="ED503" s="466"/>
      <c r="EE503" s="466"/>
      <c r="EF503" s="466"/>
      <c r="EG503" s="466"/>
      <c r="EH503" s="466"/>
      <c r="EI503" s="466"/>
      <c r="EJ503" s="466"/>
      <c r="EK503" s="466"/>
      <c r="EL503" s="466"/>
      <c r="EM503" s="466"/>
      <c r="EN503" s="466"/>
      <c r="EO503" s="466"/>
      <c r="EP503" s="466"/>
      <c r="EQ503" s="466"/>
      <c r="ER503" s="466"/>
      <c r="ES503" s="466"/>
      <c r="ET503" s="466"/>
      <c r="EU503" s="466"/>
      <c r="EV503" s="466"/>
      <c r="EW503" s="466"/>
      <c r="EX503" s="466"/>
      <c r="EY503" s="466"/>
      <c r="EZ503" s="466"/>
      <c r="FA503" s="466"/>
      <c r="FB503" s="466"/>
      <c r="FC503" s="466"/>
      <c r="FD503" s="466"/>
      <c r="FE503" s="466"/>
      <c r="FF503" s="466"/>
      <c r="FG503" s="466"/>
      <c r="FH503" s="466"/>
      <c r="FI503" s="466"/>
      <c r="FJ503" s="466"/>
      <c r="FK503" s="466"/>
      <c r="FL503" s="466"/>
      <c r="FM503" s="466"/>
      <c r="FN503" s="466"/>
      <c r="FO503" s="466"/>
      <c r="FP503" s="466"/>
      <c r="FQ503" s="466"/>
      <c r="FR503" s="466"/>
      <c r="FS503" s="466"/>
      <c r="FT503" s="466"/>
      <c r="FU503" s="466"/>
      <c r="FV503" s="466"/>
      <c r="FW503" s="466"/>
      <c r="FX503" s="466"/>
      <c r="FY503" s="466"/>
      <c r="FZ503" s="466"/>
      <c r="GA503" s="466"/>
      <c r="GB503" s="466"/>
      <c r="GC503" s="466"/>
      <c r="GD503" s="466"/>
      <c r="GE503" s="466"/>
      <c r="GF503" s="466"/>
      <c r="GG503" s="466"/>
      <c r="GH503" s="466"/>
      <c r="GI503" s="466"/>
      <c r="GJ503" s="466"/>
      <c r="GK503" s="466"/>
      <c r="GL503" s="466"/>
      <c r="GM503" s="466"/>
      <c r="GN503" s="466"/>
      <c r="GO503" s="466"/>
      <c r="GP503" s="466"/>
      <c r="GQ503" s="466"/>
      <c r="GR503" s="466"/>
      <c r="GS503" s="466"/>
      <c r="GT503" s="466"/>
      <c r="GU503" s="466"/>
      <c r="GV503" s="466"/>
      <c r="GW503" s="466"/>
      <c r="GX503" s="466"/>
      <c r="GY503" s="466"/>
      <c r="GZ503" s="466"/>
      <c r="HA503" s="466"/>
      <c r="HB503" s="466"/>
      <c r="HC503" s="466"/>
      <c r="HD503" s="466"/>
      <c r="HE503" s="466"/>
      <c r="HF503" s="466"/>
      <c r="HG503" s="466"/>
      <c r="HH503" s="466"/>
      <c r="HI503" s="466"/>
      <c r="HJ503" s="466"/>
      <c r="HK503" s="466"/>
      <c r="HL503" s="466"/>
      <c r="HM503" s="466"/>
      <c r="HN503" s="466"/>
      <c r="HO503" s="466"/>
      <c r="HP503" s="466"/>
      <c r="HQ503" s="466"/>
      <c r="HR503" s="466"/>
      <c r="HS503" s="466"/>
      <c r="HT503" s="466"/>
      <c r="HU503" s="466"/>
      <c r="HV503" s="466"/>
      <c r="HW503" s="466"/>
      <c r="HX503" s="466"/>
      <c r="HY503" s="466"/>
      <c r="HZ503" s="466"/>
      <c r="IA503" s="466"/>
      <c r="IB503" s="466"/>
      <c r="IC503" s="466"/>
      <c r="ID503" s="466"/>
      <c r="IE503" s="466"/>
      <c r="IF503" s="466"/>
      <c r="IG503" s="466"/>
      <c r="IH503" s="466"/>
      <c r="II503" s="466"/>
      <c r="IJ503" s="466"/>
      <c r="IK503" s="466"/>
      <c r="IL503" s="466"/>
      <c r="IM503" s="466"/>
      <c r="IN503" s="466"/>
      <c r="IO503" s="466"/>
      <c r="IP503" s="466"/>
      <c r="IQ503" s="466"/>
      <c r="IR503" s="466"/>
      <c r="IS503" s="466"/>
      <c r="IT503" s="466"/>
      <c r="IU503" s="466"/>
      <c r="IV503" s="466"/>
    </row>
    <row r="504" spans="1:256" ht="15" customHeight="1">
      <c r="E504" s="518"/>
      <c r="F504" s="518"/>
      <c r="G504" s="518" t="s">
        <v>2298</v>
      </c>
      <c r="H504" s="518"/>
      <c r="I504" s="518"/>
      <c r="J504" s="518"/>
      <c r="K504" s="518"/>
      <c r="L504" s="518"/>
      <c r="M504" s="518"/>
      <c r="N504" s="518"/>
      <c r="P504" s="518"/>
      <c r="Q504" s="518"/>
      <c r="R504" s="518"/>
      <c r="S504" s="518"/>
      <c r="T504" s="518"/>
      <c r="U504" s="518"/>
      <c r="V504" s="518"/>
      <c r="W504" s="518"/>
      <c r="X504" s="518"/>
      <c r="Y504" s="518"/>
      <c r="Z504" s="518"/>
      <c r="AA504" s="518">
        <v>0</v>
      </c>
      <c r="AB504" s="518">
        <v>0</v>
      </c>
      <c r="AC504" s="518">
        <v>0</v>
      </c>
      <c r="AD504" s="518">
        <v>0</v>
      </c>
      <c r="AE504" s="518">
        <v>0</v>
      </c>
      <c r="AF504" s="518">
        <v>0</v>
      </c>
      <c r="AG504" s="518">
        <v>0</v>
      </c>
      <c r="AH504" s="518">
        <v>0</v>
      </c>
      <c r="AI504" s="518">
        <v>0</v>
      </c>
      <c r="AJ504" s="518">
        <v>0</v>
      </c>
      <c r="AK504" s="518">
        <v>0</v>
      </c>
      <c r="AL504" s="518">
        <v>0</v>
      </c>
      <c r="AM504" s="518">
        <v>0</v>
      </c>
      <c r="AN504" s="518">
        <v>0</v>
      </c>
      <c r="AO504" s="518">
        <v>0</v>
      </c>
      <c r="AP504" s="518">
        <v>0</v>
      </c>
      <c r="AQ504" s="518">
        <v>0</v>
      </c>
      <c r="AR504" s="518"/>
      <c r="AS504" s="518"/>
      <c r="AT504" s="518"/>
      <c r="AU504" s="518"/>
      <c r="AV504" s="518"/>
      <c r="AW504" s="518"/>
      <c r="AX504" s="518"/>
      <c r="AY504" s="518"/>
      <c r="AZ504" s="518"/>
      <c r="BA504" s="518"/>
      <c r="BB504" s="518"/>
      <c r="BC504" s="518"/>
      <c r="BD504" s="518"/>
      <c r="BE504" s="518"/>
      <c r="BF504" s="518"/>
      <c r="BG504" s="518"/>
      <c r="BH504" s="518"/>
      <c r="BI504" s="518"/>
      <c r="BJ504" s="518"/>
      <c r="BK504" s="518"/>
      <c r="BL504" s="518"/>
      <c r="BM504" s="518"/>
      <c r="BN504" s="518"/>
      <c r="BO504" s="518"/>
      <c r="BP504" s="518"/>
      <c r="BQ504" s="518"/>
      <c r="BR504" s="518"/>
      <c r="BS504" s="518"/>
      <c r="BT504" s="518"/>
      <c r="BU504" s="518"/>
      <c r="BV504" s="518"/>
      <c r="BW504" s="518"/>
      <c r="BX504" s="518"/>
      <c r="BY504" s="518"/>
      <c r="BZ504" s="518"/>
      <c r="CA504" s="518"/>
      <c r="CB504" s="518"/>
      <c r="CC504" s="518"/>
      <c r="CD504" s="518"/>
      <c r="CE504" s="518"/>
      <c r="CF504" s="518"/>
      <c r="CG504" s="518"/>
      <c r="CH504" s="518"/>
      <c r="CI504" s="518"/>
      <c r="CJ504" s="518"/>
      <c r="CK504" s="518"/>
      <c r="CL504" s="518"/>
      <c r="CM504" s="518"/>
      <c r="CN504" s="518"/>
      <c r="CO504" s="518"/>
      <c r="CP504" s="518"/>
      <c r="CQ504" s="518"/>
      <c r="CR504" s="518"/>
      <c r="CS504" s="518"/>
      <c r="CT504" s="518"/>
      <c r="CU504" s="518"/>
      <c r="CV504" s="518"/>
      <c r="CW504" s="518"/>
      <c r="CX504" s="518"/>
      <c r="CY504" s="518"/>
      <c r="CZ504" s="518"/>
      <c r="DA504" s="518"/>
      <c r="DB504" s="518"/>
      <c r="DC504" s="518"/>
      <c r="DD504" s="518"/>
      <c r="DE504" s="518"/>
      <c r="DF504" s="518"/>
      <c r="DG504" s="518"/>
      <c r="DH504" s="518"/>
      <c r="DI504" s="518"/>
      <c r="DJ504" s="518"/>
      <c r="DK504" s="518"/>
      <c r="DL504" s="518"/>
      <c r="DM504" s="518"/>
      <c r="DN504" s="518"/>
      <c r="DO504" s="518"/>
      <c r="DP504" s="518"/>
      <c r="DQ504" s="518"/>
      <c r="DR504" s="518"/>
      <c r="DS504" s="518"/>
      <c r="DT504" s="518"/>
      <c r="DU504" s="518"/>
      <c r="DV504" s="518"/>
      <c r="DW504" s="518"/>
      <c r="DX504" s="518"/>
      <c r="DY504" s="518"/>
      <c r="DZ504" s="518"/>
      <c r="EA504" s="518"/>
      <c r="EB504" s="518"/>
      <c r="EC504" s="518"/>
      <c r="ED504" s="518"/>
      <c r="EE504" s="518"/>
      <c r="EF504" s="518"/>
      <c r="EG504" s="518"/>
      <c r="EH504" s="518"/>
      <c r="EI504" s="518"/>
      <c r="EJ504" s="518"/>
      <c r="EK504" s="518"/>
      <c r="EL504" s="518"/>
      <c r="EM504" s="518"/>
      <c r="EN504" s="518"/>
      <c r="EO504" s="518"/>
      <c r="EP504" s="518"/>
      <c r="EQ504" s="518"/>
      <c r="ER504" s="518"/>
      <c r="ES504" s="518"/>
      <c r="ET504" s="518"/>
      <c r="EU504" s="518"/>
      <c r="EV504" s="518"/>
      <c r="EW504" s="518"/>
      <c r="EX504" s="518"/>
      <c r="EY504" s="518"/>
      <c r="EZ504" s="518"/>
      <c r="FA504" s="518"/>
      <c r="FB504" s="518"/>
      <c r="FC504" s="518"/>
      <c r="FD504" s="518"/>
      <c r="FE504" s="518"/>
      <c r="FF504" s="518"/>
      <c r="FG504" s="518"/>
      <c r="FH504" s="518"/>
      <c r="FI504" s="518"/>
      <c r="FJ504" s="518"/>
      <c r="FK504" s="518"/>
      <c r="FL504" s="518"/>
      <c r="FM504" s="518"/>
      <c r="FN504" s="518"/>
      <c r="FO504" s="518"/>
      <c r="FP504" s="518"/>
      <c r="FQ504" s="518"/>
      <c r="FR504" s="518"/>
      <c r="FS504" s="518"/>
      <c r="FT504" s="518"/>
      <c r="FU504" s="518"/>
      <c r="FV504" s="518"/>
      <c r="FW504" s="518"/>
      <c r="FX504" s="518"/>
      <c r="FY504" s="518"/>
      <c r="FZ504" s="518"/>
      <c r="GA504" s="518"/>
      <c r="GB504" s="518"/>
      <c r="GC504" s="518"/>
      <c r="GD504" s="518"/>
      <c r="GE504" s="518"/>
      <c r="GF504" s="518"/>
      <c r="GG504" s="518"/>
      <c r="GH504" s="518"/>
      <c r="GI504" s="518"/>
      <c r="GJ504" s="518"/>
      <c r="GK504" s="518"/>
      <c r="GL504" s="518"/>
      <c r="GM504" s="518"/>
      <c r="GN504" s="518"/>
      <c r="GO504" s="518"/>
      <c r="GP504" s="518"/>
      <c r="GQ504" s="518"/>
      <c r="GR504" s="518"/>
      <c r="GS504" s="518"/>
      <c r="GT504" s="518"/>
      <c r="GU504" s="518"/>
      <c r="GV504" s="518"/>
      <c r="GW504" s="518"/>
      <c r="GX504" s="518"/>
      <c r="GY504" s="518"/>
      <c r="GZ504" s="518"/>
      <c r="HA504" s="518"/>
      <c r="HB504" s="518"/>
      <c r="HC504" s="518"/>
      <c r="HD504" s="518"/>
      <c r="HE504" s="518"/>
      <c r="HF504" s="518"/>
      <c r="HG504" s="518"/>
      <c r="HH504" s="518"/>
      <c r="HI504" s="518"/>
      <c r="HJ504" s="518"/>
      <c r="HK504" s="518"/>
      <c r="HL504" s="518"/>
      <c r="HM504" s="518"/>
      <c r="HN504" s="518"/>
      <c r="HO504" s="518"/>
      <c r="HP504" s="518"/>
      <c r="HQ504" s="518"/>
      <c r="HR504" s="518"/>
      <c r="HS504" s="518"/>
      <c r="HT504" s="518"/>
      <c r="HU504" s="518"/>
      <c r="HV504" s="518"/>
      <c r="HW504" s="518"/>
      <c r="HX504" s="518"/>
      <c r="HY504" s="518"/>
      <c r="HZ504" s="518"/>
      <c r="IA504" s="518"/>
      <c r="IB504" s="518"/>
      <c r="IC504" s="518"/>
      <c r="ID504" s="518"/>
      <c r="IE504" s="518"/>
      <c r="IF504" s="518"/>
      <c r="IG504" s="518"/>
      <c r="IH504" s="518"/>
      <c r="II504" s="518"/>
      <c r="IJ504" s="518"/>
      <c r="IK504" s="518"/>
      <c r="IL504" s="518"/>
      <c r="IM504" s="518"/>
      <c r="IN504" s="518"/>
      <c r="IO504" s="518"/>
      <c r="IP504" s="518"/>
      <c r="IQ504" s="518"/>
      <c r="IR504" s="518"/>
      <c r="IS504" s="518"/>
      <c r="IT504" s="518"/>
      <c r="IU504" s="518"/>
      <c r="IV504" s="518"/>
    </row>
    <row r="505" spans="1:256" s="518" customFormat="1" ht="15" customHeight="1">
      <c r="A505" s="1223"/>
      <c r="B505" s="1223"/>
      <c r="C505" s="769"/>
      <c r="F505" s="593" t="s">
        <v>2290</v>
      </c>
      <c r="O505" s="593"/>
      <c r="P505" s="593"/>
      <c r="Q505" s="593"/>
      <c r="R505" s="593"/>
      <c r="S505" s="593"/>
      <c r="T505" s="593"/>
      <c r="U505" s="593"/>
      <c r="V505" s="593"/>
      <c r="W505" s="593"/>
      <c r="X505" s="593"/>
      <c r="Y505" s="593"/>
      <c r="Z505" s="593"/>
      <c r="AA505" s="593"/>
      <c r="AB505" s="593"/>
      <c r="AC505" s="593"/>
      <c r="AD505" s="593"/>
      <c r="AE505" s="593"/>
      <c r="AF505" s="593"/>
      <c r="AG505" s="593"/>
      <c r="AH505" s="593"/>
      <c r="AI505" s="593"/>
      <c r="AJ505" s="593"/>
      <c r="AK505" s="593"/>
      <c r="AL505" s="593"/>
      <c r="AM505" s="593"/>
      <c r="AN505" s="593"/>
      <c r="AO505" s="593"/>
      <c r="AP505" s="593"/>
      <c r="AQ505" s="593"/>
    </row>
    <row r="506" spans="1:256" ht="15" customHeight="1">
      <c r="F506" s="593" t="s">
        <v>1886</v>
      </c>
    </row>
    <row r="507" spans="1:256" ht="15" customHeight="1">
      <c r="G507" s="593" t="s">
        <v>1921</v>
      </c>
    </row>
    <row r="508" spans="1:256" ht="15" customHeight="1">
      <c r="E508" s="518"/>
      <c r="F508" s="518"/>
      <c r="G508" s="518" t="s">
        <v>2298</v>
      </c>
      <c r="H508" s="518"/>
      <c r="I508" s="518"/>
      <c r="J508" s="518"/>
      <c r="K508" s="518"/>
      <c r="L508" s="518"/>
      <c r="M508" s="518"/>
      <c r="N508" s="518"/>
      <c r="P508" s="518"/>
      <c r="Q508" s="518"/>
      <c r="R508" s="518"/>
      <c r="S508" s="518"/>
      <c r="T508" s="518"/>
      <c r="U508" s="518"/>
      <c r="V508" s="518"/>
      <c r="W508" s="518"/>
      <c r="X508" s="518"/>
      <c r="Y508" s="518"/>
      <c r="Z508" s="518"/>
      <c r="AA508" s="518">
        <v>0</v>
      </c>
      <c r="AB508" s="518">
        <v>0</v>
      </c>
      <c r="AC508" s="518">
        <v>0</v>
      </c>
      <c r="AD508" s="518">
        <v>0</v>
      </c>
      <c r="AE508" s="518">
        <v>0</v>
      </c>
      <c r="AF508" s="518">
        <v>0</v>
      </c>
      <c r="AG508" s="518">
        <v>0</v>
      </c>
      <c r="AH508" s="518">
        <v>0</v>
      </c>
      <c r="AI508" s="518">
        <v>0</v>
      </c>
      <c r="AJ508" s="518">
        <v>0</v>
      </c>
      <c r="AK508" s="518">
        <v>0</v>
      </c>
      <c r="AL508" s="518">
        <v>0</v>
      </c>
      <c r="AM508" s="518">
        <v>0</v>
      </c>
      <c r="AN508" s="518">
        <v>0</v>
      </c>
      <c r="AO508" s="518">
        <v>0</v>
      </c>
      <c r="AP508" s="518">
        <v>0</v>
      </c>
      <c r="AQ508" s="518">
        <v>0</v>
      </c>
      <c r="AR508" s="518"/>
      <c r="AS508" s="518"/>
      <c r="AT508" s="518"/>
      <c r="AU508" s="518"/>
      <c r="AV508" s="518"/>
      <c r="AW508" s="518"/>
      <c r="AX508" s="518"/>
      <c r="AY508" s="518"/>
      <c r="AZ508" s="518"/>
      <c r="BA508" s="518"/>
      <c r="BB508" s="518"/>
      <c r="BC508" s="518"/>
      <c r="BD508" s="518"/>
      <c r="BE508" s="518"/>
      <c r="BF508" s="518"/>
      <c r="BG508" s="518"/>
      <c r="BH508" s="518"/>
      <c r="BI508" s="518"/>
      <c r="BJ508" s="518"/>
      <c r="BK508" s="518"/>
      <c r="BL508" s="518"/>
      <c r="BM508" s="518"/>
      <c r="BN508" s="518"/>
      <c r="BO508" s="518"/>
      <c r="BP508" s="518"/>
      <c r="BQ508" s="518"/>
      <c r="BR508" s="518"/>
      <c r="BS508" s="518"/>
      <c r="BT508" s="518"/>
      <c r="BU508" s="518"/>
      <c r="BV508" s="518"/>
      <c r="BW508" s="518"/>
      <c r="BX508" s="518"/>
      <c r="BY508" s="518"/>
      <c r="BZ508" s="518"/>
      <c r="CA508" s="518"/>
      <c r="CB508" s="518"/>
      <c r="CC508" s="518"/>
      <c r="CD508" s="518"/>
      <c r="CE508" s="518"/>
      <c r="CF508" s="518"/>
      <c r="CG508" s="518"/>
      <c r="CH508" s="518"/>
      <c r="CI508" s="518"/>
      <c r="CJ508" s="518"/>
      <c r="CK508" s="518"/>
      <c r="CL508" s="518"/>
      <c r="CM508" s="518"/>
      <c r="CN508" s="518"/>
      <c r="CO508" s="518"/>
      <c r="CP508" s="518"/>
      <c r="CQ508" s="518"/>
      <c r="CR508" s="518"/>
      <c r="CS508" s="518"/>
      <c r="CT508" s="518"/>
      <c r="CU508" s="518"/>
      <c r="CV508" s="518"/>
      <c r="CW508" s="518"/>
      <c r="CX508" s="518"/>
      <c r="CY508" s="518"/>
      <c r="CZ508" s="518"/>
      <c r="DA508" s="518"/>
      <c r="DB508" s="518"/>
      <c r="DC508" s="518"/>
      <c r="DD508" s="518"/>
      <c r="DE508" s="518"/>
      <c r="DF508" s="518"/>
      <c r="DG508" s="518"/>
      <c r="DH508" s="518"/>
      <c r="DI508" s="518"/>
      <c r="DJ508" s="518"/>
      <c r="DK508" s="518"/>
      <c r="DL508" s="518"/>
      <c r="DM508" s="518"/>
      <c r="DN508" s="518"/>
      <c r="DO508" s="518"/>
      <c r="DP508" s="518"/>
      <c r="DQ508" s="518"/>
      <c r="DR508" s="518"/>
      <c r="DS508" s="518"/>
      <c r="DT508" s="518"/>
      <c r="DU508" s="518"/>
      <c r="DV508" s="518"/>
      <c r="DW508" s="518"/>
      <c r="DX508" s="518"/>
      <c r="DY508" s="518"/>
      <c r="DZ508" s="518"/>
      <c r="EA508" s="518"/>
      <c r="EB508" s="518"/>
      <c r="EC508" s="518"/>
      <c r="ED508" s="518"/>
      <c r="EE508" s="518"/>
      <c r="EF508" s="518"/>
      <c r="EG508" s="518"/>
      <c r="EH508" s="518"/>
      <c r="EI508" s="518"/>
      <c r="EJ508" s="518"/>
      <c r="EK508" s="518"/>
      <c r="EL508" s="518"/>
      <c r="EM508" s="518"/>
      <c r="EN508" s="518"/>
      <c r="EO508" s="518"/>
      <c r="EP508" s="518"/>
      <c r="EQ508" s="518"/>
      <c r="ER508" s="518"/>
      <c r="ES508" s="518"/>
      <c r="ET508" s="518"/>
      <c r="EU508" s="518"/>
      <c r="EV508" s="518"/>
      <c r="EW508" s="518"/>
      <c r="EX508" s="518"/>
      <c r="EY508" s="518"/>
      <c r="EZ508" s="518"/>
      <c r="FA508" s="518"/>
      <c r="FB508" s="518"/>
      <c r="FC508" s="518"/>
      <c r="FD508" s="518"/>
      <c r="FE508" s="518"/>
      <c r="FF508" s="518"/>
      <c r="FG508" s="518"/>
      <c r="FH508" s="518"/>
      <c r="FI508" s="518"/>
      <c r="FJ508" s="518"/>
      <c r="FK508" s="518"/>
      <c r="FL508" s="518"/>
      <c r="FM508" s="518"/>
      <c r="FN508" s="518"/>
      <c r="FO508" s="518"/>
      <c r="FP508" s="518"/>
      <c r="FQ508" s="518"/>
      <c r="FR508" s="518"/>
      <c r="FS508" s="518"/>
      <c r="FT508" s="518"/>
      <c r="FU508" s="518"/>
      <c r="FV508" s="518"/>
      <c r="FW508" s="518"/>
      <c r="FX508" s="518"/>
      <c r="FY508" s="518"/>
      <c r="FZ508" s="518"/>
      <c r="GA508" s="518"/>
      <c r="GB508" s="518"/>
      <c r="GC508" s="518"/>
      <c r="GD508" s="518"/>
      <c r="GE508" s="518"/>
      <c r="GF508" s="518"/>
      <c r="GG508" s="518"/>
      <c r="GH508" s="518"/>
      <c r="GI508" s="518"/>
      <c r="GJ508" s="518"/>
      <c r="GK508" s="518"/>
      <c r="GL508" s="518"/>
      <c r="GM508" s="518"/>
      <c r="GN508" s="518"/>
      <c r="GO508" s="518"/>
      <c r="GP508" s="518"/>
      <c r="GQ508" s="518"/>
      <c r="GR508" s="518"/>
      <c r="GS508" s="518"/>
      <c r="GT508" s="518"/>
      <c r="GU508" s="518"/>
      <c r="GV508" s="518"/>
      <c r="GW508" s="518"/>
      <c r="GX508" s="518"/>
      <c r="GY508" s="518"/>
      <c r="GZ508" s="518"/>
      <c r="HA508" s="518"/>
      <c r="HB508" s="518"/>
      <c r="HC508" s="518"/>
      <c r="HD508" s="518"/>
      <c r="HE508" s="518"/>
      <c r="HF508" s="518"/>
      <c r="HG508" s="518"/>
      <c r="HH508" s="518"/>
      <c r="HI508" s="518"/>
      <c r="HJ508" s="518"/>
      <c r="HK508" s="518"/>
      <c r="HL508" s="518"/>
      <c r="HM508" s="518"/>
      <c r="HN508" s="518"/>
      <c r="HO508" s="518"/>
      <c r="HP508" s="518"/>
      <c r="HQ508" s="518"/>
      <c r="HR508" s="518"/>
      <c r="HS508" s="518"/>
      <c r="HT508" s="518"/>
      <c r="HU508" s="518"/>
      <c r="HV508" s="518"/>
      <c r="HW508" s="518"/>
      <c r="HX508" s="518"/>
      <c r="HY508" s="518"/>
      <c r="HZ508" s="518"/>
      <c r="IA508" s="518"/>
      <c r="IB508" s="518"/>
      <c r="IC508" s="518"/>
      <c r="ID508" s="518"/>
      <c r="IE508" s="518"/>
      <c r="IF508" s="518"/>
      <c r="IG508" s="518"/>
      <c r="IH508" s="518"/>
      <c r="II508" s="518"/>
      <c r="IJ508" s="518"/>
      <c r="IK508" s="518"/>
      <c r="IL508" s="518"/>
      <c r="IM508" s="518"/>
      <c r="IN508" s="518"/>
      <c r="IO508" s="518"/>
      <c r="IP508" s="518"/>
      <c r="IQ508" s="518"/>
      <c r="IR508" s="518"/>
      <c r="IS508" s="518"/>
      <c r="IT508" s="518"/>
      <c r="IU508" s="518"/>
      <c r="IV508" s="518"/>
    </row>
    <row r="509" spans="1:256" ht="15" customHeight="1">
      <c r="E509" s="593" t="s">
        <v>2335</v>
      </c>
      <c r="N509" s="1454">
        <v>31503019.579999998</v>
      </c>
      <c r="O509" s="1454">
        <v>32718264.98</v>
      </c>
      <c r="P509" s="1454">
        <v>44271061.079999998</v>
      </c>
      <c r="Q509" s="1454">
        <v>0</v>
      </c>
      <c r="R509" s="1454">
        <v>0</v>
      </c>
      <c r="S509" s="1454">
        <v>0</v>
      </c>
      <c r="T509" s="1454"/>
      <c r="U509" s="1454"/>
      <c r="V509" s="1454"/>
      <c r="W509" s="3277"/>
      <c r="X509" s="3277"/>
      <c r="Y509" s="3277"/>
      <c r="Z509" s="3277"/>
      <c r="AA509" s="593">
        <v>0</v>
      </c>
      <c r="AB509" s="593">
        <v>0</v>
      </c>
      <c r="AC509" s="593">
        <v>0</v>
      </c>
      <c r="AD509" s="593">
        <v>0</v>
      </c>
      <c r="AE509" s="593">
        <v>0</v>
      </c>
      <c r="AF509" s="593">
        <v>0</v>
      </c>
      <c r="AG509" s="593">
        <v>0</v>
      </c>
      <c r="AH509" s="593">
        <v>0</v>
      </c>
      <c r="AI509" s="593">
        <v>0</v>
      </c>
      <c r="AJ509" s="593">
        <v>0</v>
      </c>
      <c r="AK509" s="593">
        <v>0</v>
      </c>
      <c r="AL509" s="593">
        <v>0</v>
      </c>
      <c r="AM509" s="593">
        <v>0</v>
      </c>
      <c r="AN509" s="593">
        <v>0</v>
      </c>
      <c r="AO509" s="593">
        <v>0</v>
      </c>
      <c r="AP509" s="593">
        <v>0</v>
      </c>
      <c r="AQ509" s="593">
        <v>0</v>
      </c>
    </row>
    <row r="512" spans="1:256" ht="15" customHeight="1">
      <c r="D512" s="518" t="s">
        <v>1886</v>
      </c>
    </row>
    <row r="513" spans="1:43" s="466" customFormat="1" ht="15" customHeight="1">
      <c r="A513" s="1223"/>
      <c r="B513" s="1223"/>
      <c r="C513" s="780"/>
      <c r="D513" s="780" t="s">
        <v>64</v>
      </c>
      <c r="E513" s="466" t="s">
        <v>3279</v>
      </c>
    </row>
    <row r="514" spans="1:43" s="466" customFormat="1" ht="15" customHeight="1">
      <c r="A514" s="1223"/>
      <c r="B514" s="1223"/>
      <c r="C514" s="780"/>
      <c r="D514" s="594" t="s">
        <v>1962</v>
      </c>
      <c r="E514" s="466" t="s">
        <v>1755</v>
      </c>
      <c r="AA514" s="466">
        <v>0</v>
      </c>
      <c r="AB514" s="466">
        <v>0</v>
      </c>
      <c r="AC514" s="466">
        <v>0</v>
      </c>
      <c r="AD514" s="466">
        <v>0</v>
      </c>
      <c r="AE514" s="466">
        <v>0</v>
      </c>
      <c r="AF514" s="466">
        <v>0</v>
      </c>
      <c r="AG514" s="466">
        <v>0</v>
      </c>
      <c r="AH514" s="466">
        <v>0</v>
      </c>
      <c r="AI514" s="466">
        <v>0</v>
      </c>
      <c r="AJ514" s="466">
        <v>0</v>
      </c>
      <c r="AK514" s="466">
        <v>0</v>
      </c>
      <c r="AL514" s="466">
        <v>0</v>
      </c>
      <c r="AM514" s="466">
        <v>0</v>
      </c>
      <c r="AN514" s="466">
        <v>0</v>
      </c>
      <c r="AO514" s="466">
        <v>0</v>
      </c>
      <c r="AP514" s="466">
        <v>0</v>
      </c>
      <c r="AQ514" s="466">
        <v>0</v>
      </c>
    </row>
    <row r="515" spans="1:43" ht="15" customHeight="1">
      <c r="C515" s="780" t="s">
        <v>2569</v>
      </c>
      <c r="E515" s="593" t="s">
        <v>51</v>
      </c>
      <c r="AA515" s="593">
        <v>829378645.24418151</v>
      </c>
      <c r="AB515" s="593">
        <v>927602845.27395678</v>
      </c>
      <c r="AC515" s="593">
        <v>951410684.01824498</v>
      </c>
      <c r="AD515" s="593">
        <v>983426099.98989439</v>
      </c>
      <c r="AE515" s="593">
        <v>1020907905.1733335</v>
      </c>
      <c r="AF515" s="593">
        <v>1064665690.6957934</v>
      </c>
      <c r="AG515" s="593">
        <v>1108658269.5041764</v>
      </c>
      <c r="AH515" s="593">
        <v>1152893303.5529907</v>
      </c>
      <c r="AI515" s="593">
        <v>1188693222.5069056</v>
      </c>
      <c r="AJ515" s="593">
        <v>1235621981.9599864</v>
      </c>
      <c r="AK515" s="593">
        <v>1275284431.9527879</v>
      </c>
      <c r="AL515" s="593">
        <v>1323149490.8047311</v>
      </c>
      <c r="AM515" s="593">
        <v>1377467298.7417545</v>
      </c>
      <c r="AN515" s="593">
        <v>1411209356.704602</v>
      </c>
      <c r="AO515" s="593">
        <v>1446143402.4317408</v>
      </c>
      <c r="AP515" s="593">
        <v>1478798163.9637713</v>
      </c>
      <c r="AQ515" s="593">
        <v>1523765723.0989761</v>
      </c>
    </row>
    <row r="516" spans="1:43" s="466" customFormat="1" ht="15" customHeight="1">
      <c r="A516" s="1223"/>
      <c r="B516" s="1223"/>
      <c r="C516" s="780"/>
      <c r="D516" s="594" t="s">
        <v>1962</v>
      </c>
      <c r="E516" s="466" t="s">
        <v>68</v>
      </c>
      <c r="AA516" s="466">
        <v>120000000</v>
      </c>
      <c r="AB516" s="466">
        <v>229763340.8735517</v>
      </c>
      <c r="AC516" s="466">
        <v>255344981</v>
      </c>
      <c r="AD516" s="466">
        <v>244807109</v>
      </c>
      <c r="AE516" s="466">
        <v>177871332.17228591</v>
      </c>
      <c r="AF516" s="466">
        <v>171000000</v>
      </c>
      <c r="AG516" s="466">
        <v>146000000</v>
      </c>
      <c r="AH516" s="466">
        <v>152000000</v>
      </c>
      <c r="AI516" s="466">
        <v>157000000</v>
      </c>
      <c r="AJ516" s="466">
        <v>160000000</v>
      </c>
      <c r="AK516" s="466">
        <v>158000000</v>
      </c>
      <c r="AL516" s="466">
        <v>163000000</v>
      </c>
      <c r="AM516" s="466">
        <v>195000000</v>
      </c>
      <c r="AN516" s="466">
        <v>212000000</v>
      </c>
      <c r="AO516" s="466">
        <v>225000000</v>
      </c>
      <c r="AP516" s="466">
        <v>205000000</v>
      </c>
      <c r="AQ516" s="466">
        <v>261000000</v>
      </c>
    </row>
    <row r="517" spans="1:43" ht="15" customHeight="1">
      <c r="C517" s="780" t="s">
        <v>2569</v>
      </c>
      <c r="E517" s="593" t="s">
        <v>2100</v>
      </c>
      <c r="AA517" s="593">
        <v>294497267.51358318</v>
      </c>
      <c r="AB517" s="593">
        <v>297542816.90202689</v>
      </c>
      <c r="AC517" s="593">
        <v>296411527.1843574</v>
      </c>
      <c r="AD517" s="593">
        <v>297398563.8611933</v>
      </c>
      <c r="AE517" s="593">
        <v>300948757.60377878</v>
      </c>
      <c r="AF517" s="593">
        <v>294260168.75775862</v>
      </c>
      <c r="AG517" s="593">
        <v>288838587.27954221</v>
      </c>
      <c r="AH517" s="593">
        <v>279734862.14012349</v>
      </c>
      <c r="AI517" s="593">
        <v>280767058.69318914</v>
      </c>
      <c r="AJ517" s="593">
        <v>286233616.39962143</v>
      </c>
      <c r="AK517" s="593">
        <v>287908475.76520067</v>
      </c>
      <c r="AL517" s="593">
        <v>279136226.1790055</v>
      </c>
      <c r="AM517" s="593">
        <v>287471881.11110425</v>
      </c>
      <c r="AN517" s="593">
        <v>296964410.07424349</v>
      </c>
      <c r="AO517" s="593">
        <v>303489358.6845336</v>
      </c>
      <c r="AP517" s="593">
        <v>253032533.15561497</v>
      </c>
      <c r="AQ517" s="593">
        <v>325583864.67318153</v>
      </c>
    </row>
    <row r="518" spans="1:43" ht="15" customHeight="1">
      <c r="C518" s="780" t="s">
        <v>2569</v>
      </c>
      <c r="E518" s="593" t="s">
        <v>82</v>
      </c>
      <c r="AA518" s="593">
        <v>142323649.42481849</v>
      </c>
      <c r="AB518" s="593">
        <v>134914664.13139397</v>
      </c>
      <c r="AC518" s="593">
        <v>141309258.99518242</v>
      </c>
      <c r="AD518" s="593">
        <v>153842150.02700725</v>
      </c>
      <c r="AE518" s="593">
        <v>162038007.70755082</v>
      </c>
      <c r="AF518" s="593">
        <v>173407550.27449104</v>
      </c>
      <c r="AG518" s="593">
        <v>214341322.54038554</v>
      </c>
      <c r="AH518" s="593">
        <v>265499675.44918963</v>
      </c>
      <c r="AI518" s="593">
        <v>316053072.25262606</v>
      </c>
      <c r="AJ518" s="593">
        <v>365767143.0256058</v>
      </c>
      <c r="AK518" s="593">
        <v>409734632.70609272</v>
      </c>
      <c r="AL518" s="593">
        <v>453748499.53609842</v>
      </c>
      <c r="AM518" s="593">
        <v>487151458.06008017</v>
      </c>
      <c r="AN518" s="593">
        <v>519346128.67670614</v>
      </c>
      <c r="AO518" s="593">
        <v>547913895.46928275</v>
      </c>
      <c r="AP518" s="593">
        <v>552266303.71893799</v>
      </c>
      <c r="AQ518" s="593">
        <v>544021215.81101418</v>
      </c>
    </row>
    <row r="519" spans="1:43" ht="15" customHeight="1">
      <c r="C519" s="780" t="s">
        <v>2569</v>
      </c>
      <c r="E519" s="593" t="s">
        <v>2099</v>
      </c>
      <c r="AA519" s="593">
        <v>40393976.259999998</v>
      </c>
      <c r="AB519" s="593">
        <v>23162001.259999998</v>
      </c>
      <c r="AC519" s="593">
        <v>23322213.759999998</v>
      </c>
      <c r="AD519" s="593">
        <v>23272676.259999998</v>
      </c>
      <c r="AE519" s="593">
        <v>18825801.259999998</v>
      </c>
      <c r="AF519" s="593">
        <v>14358651.26</v>
      </c>
      <c r="AG519" s="593">
        <v>14340420</v>
      </c>
      <c r="AH519" s="593">
        <v>8378595</v>
      </c>
      <c r="AI519" s="593">
        <v>8519925</v>
      </c>
      <c r="AJ519" s="593">
        <v>2487175</v>
      </c>
      <c r="AK519" s="593">
        <v>2488925</v>
      </c>
      <c r="AL519" s="593">
        <v>2487675</v>
      </c>
      <c r="AM519" s="593">
        <v>2488425</v>
      </c>
      <c r="AN519" s="593">
        <v>2485925</v>
      </c>
      <c r="AO519" s="593">
        <v>2485175</v>
      </c>
      <c r="AP519" s="593">
        <v>2635925</v>
      </c>
      <c r="AQ519" s="593">
        <v>2630425</v>
      </c>
    </row>
    <row r="520" spans="1:43" s="466" customFormat="1" ht="15" customHeight="1">
      <c r="A520" s="1223"/>
      <c r="B520" s="1223"/>
      <c r="C520" s="780"/>
      <c r="D520" s="594" t="s">
        <v>1962</v>
      </c>
      <c r="E520" s="466" t="s">
        <v>1919</v>
      </c>
      <c r="AA520" s="466">
        <v>70000000</v>
      </c>
      <c r="AB520" s="466">
        <v>0</v>
      </c>
      <c r="AC520" s="466">
        <v>0</v>
      </c>
      <c r="AD520" s="466">
        <v>0</v>
      </c>
      <c r="AE520" s="466">
        <v>73183080.8277141</v>
      </c>
      <c r="AF520" s="466">
        <v>83396447</v>
      </c>
      <c r="AG520" s="466">
        <v>117373371</v>
      </c>
      <c r="AH520" s="466">
        <v>122090948</v>
      </c>
      <c r="AI520" s="466">
        <v>124980693</v>
      </c>
      <c r="AJ520" s="466">
        <v>127438859</v>
      </c>
      <c r="AK520" s="466">
        <v>125375598.354</v>
      </c>
      <c r="AL520" s="466">
        <v>128836739.50955801</v>
      </c>
      <c r="AM520" s="466">
        <v>150546518.58882099</v>
      </c>
      <c r="AN520" s="466">
        <v>160617234.43516299</v>
      </c>
      <c r="AO520" s="466">
        <v>169675906.45003101</v>
      </c>
      <c r="AP520" s="466">
        <v>156506285.36691001</v>
      </c>
      <c r="AQ520" s="466">
        <v>193242441.44715399</v>
      </c>
    </row>
    <row r="521" spans="1:43" ht="15" customHeight="1">
      <c r="C521" s="780" t="s">
        <v>2569</v>
      </c>
      <c r="E521" s="593" t="s">
        <v>1995</v>
      </c>
      <c r="AA521" s="593">
        <v>143988355.81</v>
      </c>
      <c r="AB521" s="593">
        <v>24556917.399925202</v>
      </c>
      <c r="AC521" s="593">
        <v>21977420.68</v>
      </c>
      <c r="AD521" s="593">
        <v>39658856.671999998</v>
      </c>
      <c r="AE521" s="593">
        <v>39868732.588799998</v>
      </c>
      <c r="AF521" s="593">
        <v>40083855.403519996</v>
      </c>
      <c r="AG521" s="593">
        <v>40304356.288608</v>
      </c>
      <c r="AH521" s="593">
        <v>40530369.695823193</v>
      </c>
      <c r="AI521" s="593">
        <v>40762033.438218772</v>
      </c>
      <c r="AJ521" s="593">
        <v>40999488.774174243</v>
      </c>
      <c r="AK521" s="593">
        <v>41242880.493528597</v>
      </c>
      <c r="AL521" s="593">
        <v>40228537.005866811</v>
      </c>
      <c r="AM521" s="593">
        <v>40484250.43101348</v>
      </c>
      <c r="AN521" s="593">
        <v>40746356.691788822</v>
      </c>
      <c r="AO521" s="593">
        <v>41015015.609083541</v>
      </c>
      <c r="AP521" s="593">
        <v>41290390.999310628</v>
      </c>
      <c r="AQ521" s="593">
        <v>41572650.774293393</v>
      </c>
    </row>
    <row r="522" spans="1:43" ht="15" customHeight="1">
      <c r="C522" s="780" t="s">
        <v>2569</v>
      </c>
      <c r="E522" s="593" t="s">
        <v>105</v>
      </c>
      <c r="AA522" s="593">
        <v>0</v>
      </c>
      <c r="AB522" s="593">
        <v>0</v>
      </c>
      <c r="AC522" s="593">
        <v>0</v>
      </c>
      <c r="AD522" s="593">
        <v>0</v>
      </c>
      <c r="AE522" s="593">
        <v>0</v>
      </c>
      <c r="AF522" s="593">
        <v>0</v>
      </c>
      <c r="AG522" s="593">
        <v>0</v>
      </c>
      <c r="AH522" s="593">
        <v>0</v>
      </c>
      <c r="AI522" s="593">
        <v>0</v>
      </c>
      <c r="AJ522" s="593">
        <v>0</v>
      </c>
      <c r="AK522" s="593">
        <v>0</v>
      </c>
      <c r="AL522" s="593">
        <v>0</v>
      </c>
      <c r="AM522" s="593">
        <v>0</v>
      </c>
      <c r="AN522" s="593">
        <v>0</v>
      </c>
      <c r="AO522" s="593">
        <v>0</v>
      </c>
      <c r="AP522" s="593">
        <v>0</v>
      </c>
      <c r="AQ522" s="593">
        <v>0</v>
      </c>
    </row>
    <row r="523" spans="1:43" ht="15" customHeight="1">
      <c r="C523" s="780"/>
      <c r="E523" s="593" t="s">
        <v>106</v>
      </c>
      <c r="AA523" s="593">
        <v>0</v>
      </c>
      <c r="AB523" s="593">
        <v>0</v>
      </c>
      <c r="AC523" s="593">
        <v>0</v>
      </c>
      <c r="AD523" s="593">
        <v>0</v>
      </c>
      <c r="AE523" s="593">
        <v>0</v>
      </c>
      <c r="AF523" s="593">
        <v>0</v>
      </c>
      <c r="AG523" s="593">
        <v>0</v>
      </c>
      <c r="AH523" s="593">
        <v>0</v>
      </c>
      <c r="AI523" s="593">
        <v>0</v>
      </c>
      <c r="AJ523" s="593">
        <v>0</v>
      </c>
      <c r="AK523" s="593">
        <v>0</v>
      </c>
      <c r="AL523" s="593">
        <v>0</v>
      </c>
      <c r="AM523" s="593">
        <v>0</v>
      </c>
      <c r="AN523" s="593">
        <v>0</v>
      </c>
      <c r="AO523" s="593">
        <v>0</v>
      </c>
      <c r="AP523" s="593">
        <v>0</v>
      </c>
      <c r="AQ523" s="593">
        <v>0</v>
      </c>
    </row>
    <row r="524" spans="1:43" ht="15" customHeight="1">
      <c r="C524" s="780" t="s">
        <v>2569</v>
      </c>
      <c r="E524" s="593" t="s">
        <v>1389</v>
      </c>
      <c r="AA524" s="593">
        <v>0</v>
      </c>
      <c r="AB524" s="593">
        <v>0</v>
      </c>
      <c r="AC524" s="593">
        <v>0</v>
      </c>
      <c r="AD524" s="593">
        <v>0</v>
      </c>
      <c r="AE524" s="593">
        <v>0</v>
      </c>
      <c r="AF524" s="593">
        <v>0</v>
      </c>
      <c r="AG524" s="593">
        <v>0</v>
      </c>
      <c r="AH524" s="593">
        <v>0</v>
      </c>
      <c r="AI524" s="593">
        <v>0</v>
      </c>
      <c r="AJ524" s="593">
        <v>0</v>
      </c>
      <c r="AK524" s="593">
        <v>0</v>
      </c>
      <c r="AL524" s="593">
        <v>0</v>
      </c>
      <c r="AM524" s="593">
        <v>0</v>
      </c>
      <c r="AN524" s="593">
        <v>0</v>
      </c>
      <c r="AO524" s="593">
        <v>0</v>
      </c>
      <c r="AP524" s="593">
        <v>0</v>
      </c>
      <c r="AQ524" s="593">
        <v>0</v>
      </c>
    </row>
    <row r="525" spans="1:43" ht="15" customHeight="1">
      <c r="C525" s="780" t="s">
        <v>2569</v>
      </c>
      <c r="E525" s="593" t="s">
        <v>2261</v>
      </c>
    </row>
    <row r="526" spans="1:43" ht="15" customHeight="1">
      <c r="C526" s="780"/>
      <c r="E526" s="593" t="s">
        <v>3116</v>
      </c>
    </row>
    <row r="527" spans="1:43" ht="15" customHeight="1">
      <c r="C527" s="780" t="s">
        <v>2569</v>
      </c>
      <c r="E527" s="593" t="s">
        <v>1705</v>
      </c>
      <c r="AA527" s="593">
        <v>0</v>
      </c>
      <c r="AB527" s="593">
        <v>0</v>
      </c>
      <c r="AC527" s="593">
        <v>0</v>
      </c>
      <c r="AD527" s="593">
        <v>0</v>
      </c>
      <c r="AE527" s="593">
        <v>0</v>
      </c>
      <c r="AF527" s="593">
        <v>0</v>
      </c>
      <c r="AG527" s="593">
        <v>0</v>
      </c>
      <c r="AH527" s="593">
        <v>0</v>
      </c>
      <c r="AI527" s="593">
        <v>0</v>
      </c>
      <c r="AJ527" s="593">
        <v>0</v>
      </c>
      <c r="AK527" s="593">
        <v>0</v>
      </c>
      <c r="AL527" s="593">
        <v>0</v>
      </c>
      <c r="AM527" s="593">
        <v>0</v>
      </c>
      <c r="AN527" s="593">
        <v>0</v>
      </c>
      <c r="AO527" s="593">
        <v>0</v>
      </c>
      <c r="AP527" s="593">
        <v>0</v>
      </c>
      <c r="AQ527" s="593">
        <v>0</v>
      </c>
    </row>
    <row r="528" spans="1:43" ht="15" customHeight="1">
      <c r="C528" s="466"/>
      <c r="E528" s="593" t="s">
        <v>54</v>
      </c>
      <c r="AA528" s="593">
        <v>0</v>
      </c>
      <c r="AB528" s="593">
        <v>0</v>
      </c>
      <c r="AC528" s="593">
        <v>0</v>
      </c>
      <c r="AD528" s="593">
        <v>0</v>
      </c>
      <c r="AE528" s="593">
        <v>0</v>
      </c>
      <c r="AF528" s="593">
        <v>0</v>
      </c>
      <c r="AG528" s="593">
        <v>0</v>
      </c>
      <c r="AH528" s="593">
        <v>0</v>
      </c>
      <c r="AI528" s="593">
        <v>0</v>
      </c>
      <c r="AJ528" s="593">
        <v>0</v>
      </c>
      <c r="AK528" s="593">
        <v>0</v>
      </c>
      <c r="AL528" s="593">
        <v>0</v>
      </c>
      <c r="AM528" s="593">
        <v>0</v>
      </c>
      <c r="AN528" s="593">
        <v>0</v>
      </c>
      <c r="AO528" s="593">
        <v>0</v>
      </c>
      <c r="AP528" s="593">
        <v>0</v>
      </c>
      <c r="AQ528" s="593">
        <v>0</v>
      </c>
    </row>
    <row r="529" spans="1:256" ht="15" customHeight="1">
      <c r="C529" s="466"/>
      <c r="E529" s="593" t="s">
        <v>2991</v>
      </c>
      <c r="AA529" s="593">
        <v>0</v>
      </c>
      <c r="AB529" s="593">
        <v>0</v>
      </c>
      <c r="AC529" s="593">
        <v>0</v>
      </c>
      <c r="AD529" s="593">
        <v>0</v>
      </c>
      <c r="AE529" s="593">
        <v>0</v>
      </c>
      <c r="AF529" s="593">
        <v>0</v>
      </c>
      <c r="AG529" s="593">
        <v>0</v>
      </c>
      <c r="AH529" s="593">
        <v>0</v>
      </c>
      <c r="AI529" s="593">
        <v>0</v>
      </c>
      <c r="AJ529" s="593">
        <v>0</v>
      </c>
      <c r="AK529" s="593">
        <v>0</v>
      </c>
      <c r="AL529" s="593">
        <v>0</v>
      </c>
      <c r="AM529" s="593">
        <v>0</v>
      </c>
      <c r="AN529" s="593">
        <v>0</v>
      </c>
      <c r="AO529" s="593">
        <v>0</v>
      </c>
      <c r="AP529" s="593">
        <v>0</v>
      </c>
      <c r="AQ529" s="593">
        <v>0</v>
      </c>
    </row>
    <row r="530" spans="1:256" ht="15" customHeight="1">
      <c r="C530" s="780"/>
      <c r="E530" s="518" t="s">
        <v>1596</v>
      </c>
      <c r="F530" s="518"/>
      <c r="G530" s="518"/>
      <c r="H530" s="518"/>
      <c r="I530" s="518"/>
      <c r="J530" s="518"/>
      <c r="K530" s="518"/>
      <c r="L530" s="518"/>
      <c r="M530" s="518"/>
      <c r="N530" s="518"/>
      <c r="P530" s="518"/>
      <c r="Q530" s="518"/>
      <c r="R530" s="518"/>
      <c r="S530" s="518"/>
      <c r="T530" s="518"/>
      <c r="U530" s="518"/>
      <c r="V530" s="518"/>
      <c r="W530" s="518"/>
      <c r="X530" s="518"/>
      <c r="Y530" s="518"/>
      <c r="Z530" s="518"/>
      <c r="AA530" s="518">
        <v>1640581894.2525833</v>
      </c>
      <c r="AB530" s="518">
        <v>1637542585.8408544</v>
      </c>
      <c r="AC530" s="518">
        <v>1689776085.637785</v>
      </c>
      <c r="AD530" s="518">
        <v>1742405455.8100948</v>
      </c>
      <c r="AE530" s="518">
        <v>1793643617.3334632</v>
      </c>
      <c r="AF530" s="518">
        <v>1841172363.3915632</v>
      </c>
      <c r="AG530" s="518">
        <v>1929856326.6127121</v>
      </c>
      <c r="AH530" s="518">
        <v>2021127753.8381271</v>
      </c>
      <c r="AI530" s="518">
        <v>2116776004.8909395</v>
      </c>
      <c r="AJ530" s="518">
        <v>2218548264.1593881</v>
      </c>
      <c r="AK530" s="518">
        <v>2300034944.2716098</v>
      </c>
      <c r="AL530" s="518">
        <v>2390587168.0352602</v>
      </c>
      <c r="AM530" s="518">
        <v>2540609831.9327736</v>
      </c>
      <c r="AN530" s="518">
        <v>2643369411.5825033</v>
      </c>
      <c r="AO530" s="518">
        <v>2735722753.6446714</v>
      </c>
      <c r="AP530" s="518">
        <v>2689529602.2045445</v>
      </c>
      <c r="AQ530" s="518">
        <v>2891816320.8046193</v>
      </c>
      <c r="AR530" s="518"/>
      <c r="AS530" s="518"/>
      <c r="AT530" s="518"/>
      <c r="AU530" s="518"/>
      <c r="AV530" s="518"/>
      <c r="AW530" s="518"/>
      <c r="AX530" s="518"/>
      <c r="AY530" s="518"/>
      <c r="AZ530" s="518"/>
      <c r="BA530" s="518"/>
      <c r="BB530" s="518"/>
      <c r="BC530" s="518"/>
      <c r="BD530" s="518"/>
      <c r="BE530" s="518"/>
      <c r="BF530" s="518"/>
      <c r="BG530" s="518"/>
      <c r="BH530" s="518"/>
      <c r="BI530" s="518"/>
      <c r="BJ530" s="518"/>
      <c r="BK530" s="518"/>
      <c r="BL530" s="518"/>
      <c r="BM530" s="518"/>
      <c r="BN530" s="518"/>
      <c r="BO530" s="518"/>
      <c r="BP530" s="518"/>
      <c r="BQ530" s="518"/>
      <c r="BR530" s="518"/>
      <c r="BS530" s="518"/>
      <c r="BT530" s="518"/>
      <c r="BU530" s="518"/>
      <c r="BV530" s="518"/>
      <c r="BW530" s="518"/>
      <c r="BX530" s="518"/>
      <c r="BY530" s="518"/>
      <c r="BZ530" s="518"/>
      <c r="CA530" s="518"/>
      <c r="CB530" s="518"/>
      <c r="CC530" s="518"/>
      <c r="CD530" s="518"/>
      <c r="CE530" s="518"/>
      <c r="CF530" s="518"/>
      <c r="CG530" s="518"/>
      <c r="CH530" s="518"/>
      <c r="CI530" s="518"/>
      <c r="CJ530" s="518"/>
      <c r="CK530" s="518"/>
      <c r="CL530" s="518"/>
      <c r="CM530" s="518"/>
      <c r="CN530" s="518"/>
      <c r="CO530" s="518"/>
      <c r="CP530" s="518"/>
      <c r="CQ530" s="518"/>
      <c r="CR530" s="518"/>
      <c r="CS530" s="518"/>
      <c r="CT530" s="518"/>
      <c r="CU530" s="518"/>
      <c r="CV530" s="518"/>
      <c r="CW530" s="518"/>
      <c r="CX530" s="518"/>
      <c r="CY530" s="518"/>
      <c r="CZ530" s="518"/>
      <c r="DA530" s="518"/>
      <c r="DB530" s="518"/>
      <c r="DC530" s="518"/>
      <c r="DD530" s="518"/>
      <c r="DE530" s="518"/>
      <c r="DF530" s="518"/>
      <c r="DG530" s="518"/>
      <c r="DH530" s="518"/>
      <c r="DI530" s="518"/>
      <c r="DJ530" s="518"/>
      <c r="DK530" s="518"/>
      <c r="DL530" s="518"/>
      <c r="DM530" s="518"/>
      <c r="DN530" s="518"/>
      <c r="DO530" s="518"/>
      <c r="DP530" s="518"/>
      <c r="DQ530" s="518"/>
      <c r="DR530" s="518"/>
      <c r="DS530" s="518"/>
      <c r="DT530" s="518"/>
      <c r="DU530" s="518"/>
      <c r="DV530" s="518"/>
      <c r="DW530" s="518"/>
      <c r="DX530" s="518"/>
      <c r="DY530" s="518"/>
      <c r="DZ530" s="518"/>
      <c r="EA530" s="518"/>
      <c r="EB530" s="518"/>
      <c r="EC530" s="518"/>
      <c r="ED530" s="518"/>
      <c r="EE530" s="518"/>
      <c r="EF530" s="518"/>
      <c r="EG530" s="518"/>
      <c r="EH530" s="518"/>
      <c r="EI530" s="518"/>
      <c r="EJ530" s="518"/>
      <c r="EK530" s="518"/>
      <c r="EL530" s="518"/>
      <c r="EM530" s="518"/>
      <c r="EN530" s="518"/>
      <c r="EO530" s="518"/>
      <c r="EP530" s="518"/>
      <c r="EQ530" s="518"/>
      <c r="ER530" s="518"/>
      <c r="ES530" s="518"/>
      <c r="ET530" s="518"/>
      <c r="EU530" s="518"/>
      <c r="EV530" s="518"/>
      <c r="EW530" s="518"/>
      <c r="EX530" s="518"/>
      <c r="EY530" s="518"/>
      <c r="EZ530" s="518"/>
      <c r="FA530" s="518"/>
      <c r="FB530" s="518"/>
      <c r="FC530" s="518"/>
      <c r="FD530" s="518"/>
      <c r="FE530" s="518"/>
      <c r="FF530" s="518"/>
      <c r="FG530" s="518"/>
      <c r="FH530" s="518"/>
      <c r="FI530" s="518"/>
      <c r="FJ530" s="518"/>
      <c r="FK530" s="518"/>
      <c r="FL530" s="518"/>
      <c r="FM530" s="518"/>
      <c r="FN530" s="518"/>
      <c r="FO530" s="518"/>
      <c r="FP530" s="518"/>
      <c r="FQ530" s="518"/>
      <c r="FR530" s="518"/>
      <c r="FS530" s="518"/>
      <c r="FT530" s="518"/>
      <c r="FU530" s="518"/>
      <c r="FV530" s="518"/>
      <c r="FW530" s="518"/>
      <c r="FX530" s="518"/>
      <c r="FY530" s="518"/>
      <c r="FZ530" s="518"/>
      <c r="GA530" s="518"/>
      <c r="GB530" s="518"/>
      <c r="GC530" s="518"/>
      <c r="GD530" s="518"/>
      <c r="GE530" s="518"/>
      <c r="GF530" s="518"/>
      <c r="GG530" s="518"/>
      <c r="GH530" s="518"/>
      <c r="GI530" s="518"/>
      <c r="GJ530" s="518"/>
      <c r="GK530" s="518"/>
      <c r="GL530" s="518"/>
      <c r="GM530" s="518"/>
      <c r="GN530" s="518"/>
      <c r="GO530" s="518"/>
      <c r="GP530" s="518"/>
      <c r="GQ530" s="518"/>
      <c r="GR530" s="518"/>
      <c r="GS530" s="518"/>
      <c r="GT530" s="518"/>
      <c r="GU530" s="518"/>
      <c r="GV530" s="518"/>
      <c r="GW530" s="518"/>
      <c r="GX530" s="518"/>
      <c r="GY530" s="518"/>
      <c r="GZ530" s="518"/>
      <c r="HA530" s="518"/>
      <c r="HB530" s="518"/>
      <c r="HC530" s="518"/>
      <c r="HD530" s="518"/>
      <c r="HE530" s="518"/>
      <c r="HF530" s="518"/>
      <c r="HG530" s="518"/>
      <c r="HH530" s="518"/>
      <c r="HI530" s="518"/>
      <c r="HJ530" s="518"/>
      <c r="HK530" s="518"/>
      <c r="HL530" s="518"/>
      <c r="HM530" s="518"/>
      <c r="HN530" s="518"/>
      <c r="HO530" s="518"/>
      <c r="HP530" s="518"/>
      <c r="HQ530" s="518"/>
      <c r="HR530" s="518"/>
      <c r="HS530" s="518"/>
      <c r="HT530" s="518"/>
      <c r="HU530" s="518"/>
      <c r="HV530" s="518"/>
      <c r="HW530" s="518"/>
      <c r="HX530" s="518"/>
      <c r="HY530" s="518"/>
      <c r="HZ530" s="518"/>
      <c r="IA530" s="518"/>
      <c r="IB530" s="518"/>
      <c r="IC530" s="518"/>
      <c r="ID530" s="518"/>
      <c r="IE530" s="518"/>
      <c r="IF530" s="518"/>
      <c r="IG530" s="518"/>
      <c r="IH530" s="518"/>
      <c r="II530" s="518"/>
      <c r="IJ530" s="518"/>
      <c r="IK530" s="518"/>
      <c r="IL530" s="518"/>
      <c r="IM530" s="518"/>
      <c r="IN530" s="518"/>
      <c r="IO530" s="518"/>
      <c r="IP530" s="518"/>
      <c r="IQ530" s="518"/>
      <c r="IR530" s="518"/>
      <c r="IS530" s="518"/>
      <c r="IT530" s="518"/>
      <c r="IU530" s="518"/>
      <c r="IV530" s="518"/>
    </row>
    <row r="531" spans="1:256" ht="15" customHeight="1">
      <c r="C531" s="780"/>
      <c r="D531" s="780"/>
      <c r="E531" s="518" t="s">
        <v>2570</v>
      </c>
      <c r="F531" s="518"/>
      <c r="P531" s="518"/>
      <c r="Q531" s="518"/>
      <c r="R531" s="518"/>
      <c r="S531" s="518"/>
      <c r="T531" s="518"/>
      <c r="U531" s="518"/>
      <c r="V531" s="518"/>
      <c r="W531" s="518"/>
      <c r="X531" s="518"/>
      <c r="Y531" s="518"/>
      <c r="Z531" s="518"/>
      <c r="AA531" s="518">
        <v>1450581894.2525833</v>
      </c>
      <c r="AB531" s="518">
        <v>1407779244.9673028</v>
      </c>
      <c r="AC531" s="518">
        <v>1434431104.637785</v>
      </c>
      <c r="AD531" s="518">
        <v>1497598346.8100948</v>
      </c>
      <c r="AE531" s="518">
        <v>1542589204.333463</v>
      </c>
      <c r="AF531" s="518">
        <v>1586775916.3915632</v>
      </c>
      <c r="AG531" s="518">
        <v>1666482955.6127121</v>
      </c>
      <c r="AH531" s="518">
        <v>1747036805.8381271</v>
      </c>
      <c r="AI531" s="518">
        <v>1834795311.8909395</v>
      </c>
      <c r="AJ531" s="518">
        <v>1931109405.1593881</v>
      </c>
      <c r="AK531" s="518">
        <v>2016659345.9176099</v>
      </c>
      <c r="AL531" s="518">
        <v>2098750428.5257018</v>
      </c>
      <c r="AM531" s="518">
        <v>2195063313.3439527</v>
      </c>
      <c r="AN531" s="518">
        <v>2270752177.1473403</v>
      </c>
      <c r="AO531" s="518">
        <v>2341046847.1946406</v>
      </c>
      <c r="AP531" s="518">
        <v>2328023316.8376346</v>
      </c>
      <c r="AQ531" s="518">
        <v>2437573879.3574653</v>
      </c>
    </row>
    <row r="532" spans="1:256" ht="15" customHeight="1">
      <c r="A532" s="1242"/>
      <c r="B532" s="1242"/>
      <c r="C532" s="776"/>
    </row>
    <row r="533" spans="1:256" ht="15" customHeight="1">
      <c r="D533" s="518" t="s">
        <v>67</v>
      </c>
    </row>
    <row r="534" spans="1:256" ht="15" customHeight="1">
      <c r="C534" s="780" t="s">
        <v>2569</v>
      </c>
      <c r="E534" s="593" t="s">
        <v>2844</v>
      </c>
      <c r="AA534" s="593">
        <v>1636708772.8774419</v>
      </c>
      <c r="AB534" s="593">
        <v>1508607842.9930363</v>
      </c>
      <c r="AC534" s="593">
        <v>1503791866.0328422</v>
      </c>
      <c r="AD534" s="593">
        <v>1520270446.4185364</v>
      </c>
      <c r="AE534" s="593">
        <v>1569716193.8417656</v>
      </c>
      <c r="AF534" s="593">
        <v>1620193061.3348651</v>
      </c>
      <c r="AG534" s="593">
        <v>1696470229.3188553</v>
      </c>
      <c r="AH534" s="593">
        <v>1773514352.9723237</v>
      </c>
      <c r="AI534" s="593">
        <v>1869708717.175282</v>
      </c>
      <c r="AJ534" s="593">
        <v>1960502547.874249</v>
      </c>
      <c r="AK534" s="593">
        <v>2056000595.5454807</v>
      </c>
      <c r="AL534" s="593">
        <v>2145187774.8532052</v>
      </c>
      <c r="AM534" s="593">
        <v>2430706586.2719817</v>
      </c>
      <c r="AN534" s="593">
        <v>3244595074.7907948</v>
      </c>
      <c r="AO534" s="593">
        <v>3745618158.6956649</v>
      </c>
      <c r="AP534" s="593">
        <v>4015516780.780498</v>
      </c>
      <c r="AQ534" s="593">
        <v>4082503323.4386439</v>
      </c>
    </row>
    <row r="535" spans="1:256" s="466" customFormat="1" ht="15" customHeight="1">
      <c r="A535" s="1223"/>
      <c r="B535" s="1223"/>
      <c r="C535" s="777"/>
      <c r="D535" s="780" t="s">
        <v>64</v>
      </c>
      <c r="E535" s="466" t="s">
        <v>3279</v>
      </c>
    </row>
    <row r="536" spans="1:256" s="466" customFormat="1" ht="15" customHeight="1">
      <c r="A536" s="1223"/>
      <c r="B536" s="1223"/>
      <c r="C536" s="780" t="s">
        <v>2569</v>
      </c>
      <c r="D536" s="780"/>
      <c r="E536" s="466" t="s">
        <v>52</v>
      </c>
      <c r="AA536" s="466">
        <v>0</v>
      </c>
      <c r="AB536" s="466">
        <v>0</v>
      </c>
      <c r="AC536" s="466">
        <v>0</v>
      </c>
      <c r="AD536" s="466">
        <v>0</v>
      </c>
      <c r="AE536" s="466">
        <v>0</v>
      </c>
      <c r="AF536" s="466">
        <v>0</v>
      </c>
      <c r="AG536" s="466">
        <v>0</v>
      </c>
      <c r="AH536" s="466">
        <v>0</v>
      </c>
      <c r="AI536" s="466">
        <v>0</v>
      </c>
      <c r="AJ536" s="466">
        <v>0</v>
      </c>
      <c r="AK536" s="466">
        <v>0</v>
      </c>
      <c r="AL536" s="466">
        <v>0</v>
      </c>
      <c r="AM536" s="466">
        <v>0</v>
      </c>
      <c r="AN536" s="466">
        <v>0</v>
      </c>
      <c r="AO536" s="466">
        <v>0</v>
      </c>
      <c r="AP536" s="466">
        <v>0</v>
      </c>
      <c r="AQ536" s="466">
        <v>0</v>
      </c>
    </row>
    <row r="537" spans="1:256" s="466" customFormat="1" ht="15" customHeight="1">
      <c r="A537" s="1223"/>
      <c r="B537" s="1223"/>
      <c r="C537" s="780"/>
      <c r="D537" s="780"/>
      <c r="E537" s="466" t="s">
        <v>1755</v>
      </c>
      <c r="AA537" s="466">
        <v>0</v>
      </c>
      <c r="AB537" s="466">
        <v>0</v>
      </c>
      <c r="AC537" s="466">
        <v>0</v>
      </c>
      <c r="AD537" s="466">
        <v>0</v>
      </c>
      <c r="AE537" s="466">
        <v>0</v>
      </c>
      <c r="AF537" s="466">
        <v>0</v>
      </c>
      <c r="AG537" s="466">
        <v>0</v>
      </c>
      <c r="AH537" s="466">
        <v>0</v>
      </c>
      <c r="AI537" s="466">
        <v>0</v>
      </c>
      <c r="AJ537" s="466">
        <v>0</v>
      </c>
      <c r="AK537" s="466">
        <v>0</v>
      </c>
      <c r="AL537" s="466">
        <v>0</v>
      </c>
      <c r="AM537" s="466">
        <v>0</v>
      </c>
      <c r="AN537" s="466">
        <v>0</v>
      </c>
      <c r="AO537" s="466">
        <v>0</v>
      </c>
      <c r="AP537" s="466">
        <v>0</v>
      </c>
      <c r="AQ537" s="466">
        <v>0</v>
      </c>
    </row>
    <row r="538" spans="1:256" s="466" customFormat="1" ht="15" customHeight="1">
      <c r="A538" s="1223"/>
      <c r="B538" s="1223"/>
      <c r="C538" s="780" t="s">
        <v>2569</v>
      </c>
      <c r="D538" s="780"/>
      <c r="E538" s="466" t="s">
        <v>51</v>
      </c>
      <c r="AA538" s="466">
        <v>0</v>
      </c>
      <c r="AB538" s="466">
        <v>0</v>
      </c>
      <c r="AC538" s="466">
        <v>0</v>
      </c>
      <c r="AD538" s="466">
        <v>0</v>
      </c>
      <c r="AE538" s="466">
        <v>0</v>
      </c>
      <c r="AF538" s="466">
        <v>0</v>
      </c>
      <c r="AG538" s="466">
        <v>0</v>
      </c>
      <c r="AH538" s="466">
        <v>0</v>
      </c>
      <c r="AI538" s="466">
        <v>0</v>
      </c>
      <c r="AJ538" s="466">
        <v>0</v>
      </c>
      <c r="AK538" s="466">
        <v>0</v>
      </c>
      <c r="AL538" s="466">
        <v>0</v>
      </c>
      <c r="AM538" s="466">
        <v>0</v>
      </c>
      <c r="AN538" s="466">
        <v>0</v>
      </c>
      <c r="AO538" s="466">
        <v>0</v>
      </c>
      <c r="AP538" s="466">
        <v>0</v>
      </c>
      <c r="AQ538" s="466">
        <v>0</v>
      </c>
    </row>
    <row r="539" spans="1:256" s="466" customFormat="1" ht="15" customHeight="1">
      <c r="A539" s="1223"/>
      <c r="B539" s="1223"/>
      <c r="C539" s="780"/>
      <c r="D539" s="780"/>
      <c r="E539" s="466" t="s">
        <v>68</v>
      </c>
      <c r="AA539" s="466">
        <v>0</v>
      </c>
      <c r="AB539" s="466">
        <v>0</v>
      </c>
      <c r="AC539" s="466">
        <v>0</v>
      </c>
      <c r="AD539" s="466">
        <v>0</v>
      </c>
      <c r="AE539" s="466">
        <v>0</v>
      </c>
      <c r="AF539" s="466">
        <v>0</v>
      </c>
      <c r="AG539" s="466">
        <v>0</v>
      </c>
      <c r="AH539" s="466">
        <v>0</v>
      </c>
      <c r="AI539" s="466">
        <v>0</v>
      </c>
      <c r="AJ539" s="466">
        <v>0</v>
      </c>
      <c r="AK539" s="466">
        <v>0</v>
      </c>
      <c r="AL539" s="466">
        <v>0</v>
      </c>
      <c r="AM539" s="466">
        <v>0</v>
      </c>
      <c r="AN539" s="466">
        <v>0</v>
      </c>
      <c r="AO539" s="466">
        <v>0</v>
      </c>
      <c r="AP539" s="466">
        <v>0</v>
      </c>
      <c r="AQ539" s="466">
        <v>0</v>
      </c>
    </row>
    <row r="540" spans="1:256" s="466" customFormat="1" ht="15" customHeight="1">
      <c r="A540" s="1223"/>
      <c r="B540" s="1223"/>
      <c r="C540" s="780"/>
      <c r="D540" s="780"/>
      <c r="E540" s="466" t="s">
        <v>2100</v>
      </c>
      <c r="AA540" s="466">
        <v>0</v>
      </c>
      <c r="AB540" s="466">
        <v>0</v>
      </c>
      <c r="AC540" s="466">
        <v>0</v>
      </c>
      <c r="AD540" s="466">
        <v>0</v>
      </c>
      <c r="AE540" s="466">
        <v>0</v>
      </c>
      <c r="AF540" s="466">
        <v>0</v>
      </c>
      <c r="AG540" s="466">
        <v>0</v>
      </c>
      <c r="AH540" s="466">
        <v>0</v>
      </c>
      <c r="AI540" s="466">
        <v>0</v>
      </c>
      <c r="AJ540" s="466">
        <v>0</v>
      </c>
      <c r="AK540" s="466">
        <v>0</v>
      </c>
      <c r="AL540" s="466">
        <v>0</v>
      </c>
      <c r="AM540" s="466">
        <v>0</v>
      </c>
      <c r="AN540" s="466">
        <v>0</v>
      </c>
      <c r="AO540" s="466">
        <v>0</v>
      </c>
      <c r="AP540" s="466">
        <v>0</v>
      </c>
      <c r="AQ540" s="466">
        <v>0</v>
      </c>
    </row>
    <row r="541" spans="1:256" s="466" customFormat="1" ht="15" customHeight="1">
      <c r="A541" s="1223"/>
      <c r="B541" s="1223"/>
      <c r="C541" s="780" t="s">
        <v>2569</v>
      </c>
      <c r="D541" s="780" t="s">
        <v>2532</v>
      </c>
      <c r="E541" s="466" t="s">
        <v>82</v>
      </c>
      <c r="AA541" s="466">
        <v>40697303.610000007</v>
      </c>
      <c r="AB541" s="466">
        <v>67037643.557299957</v>
      </c>
      <c r="AC541" s="466">
        <v>68899679.535314173</v>
      </c>
      <c r="AD541" s="466">
        <v>71019420.602855086</v>
      </c>
      <c r="AE541" s="466">
        <v>77585624.067121089</v>
      </c>
      <c r="AF541" s="466">
        <v>84222426.155605063</v>
      </c>
      <c r="AG541" s="466">
        <v>86461861.495470554</v>
      </c>
      <c r="AH541" s="466">
        <v>94697701.310872272</v>
      </c>
      <c r="AI541" s="466">
        <v>96884486.738668337</v>
      </c>
      <c r="AJ541" s="466">
        <v>105300774.56298369</v>
      </c>
      <c r="AK541" s="466">
        <v>107739339.26909597</v>
      </c>
      <c r="AL541" s="466">
        <v>110239068.85712591</v>
      </c>
      <c r="AM541" s="466">
        <v>112796385.67602703</v>
      </c>
      <c r="AN541" s="466">
        <v>115417997.2783819</v>
      </c>
      <c r="AO541" s="466">
        <v>118100397.29652429</v>
      </c>
      <c r="AP541" s="466">
        <v>120695366.3405201</v>
      </c>
      <c r="AQ541" s="466">
        <v>123512222.91855292</v>
      </c>
    </row>
    <row r="542" spans="1:256" s="466" customFormat="1" ht="15" customHeight="1">
      <c r="A542" s="1223"/>
      <c r="B542" s="1223"/>
      <c r="C542" s="780" t="s">
        <v>2569</v>
      </c>
      <c r="D542" s="780" t="s">
        <v>2165</v>
      </c>
      <c r="E542" s="466" t="s">
        <v>2099</v>
      </c>
      <c r="AA542" s="466">
        <v>40393976.25999999</v>
      </c>
      <c r="AB542" s="466">
        <v>23162001.259999998</v>
      </c>
      <c r="AC542" s="466">
        <v>23322213.759999998</v>
      </c>
      <c r="AD542" s="466">
        <v>23272676.259999998</v>
      </c>
      <c r="AE542" s="466">
        <v>18825801.259999998</v>
      </c>
      <c r="AF542" s="466">
        <v>14358651.26</v>
      </c>
      <c r="AG542" s="466">
        <v>14340420</v>
      </c>
      <c r="AH542" s="466">
        <v>8378595</v>
      </c>
      <c r="AI542" s="466">
        <v>8519925</v>
      </c>
      <c r="AJ542" s="466">
        <v>2487175</v>
      </c>
      <c r="AK542" s="466">
        <v>2488925</v>
      </c>
      <c r="AL542" s="466">
        <v>2487675</v>
      </c>
      <c r="AM542" s="466">
        <v>2488425</v>
      </c>
      <c r="AN542" s="466">
        <v>2485925</v>
      </c>
      <c r="AO542" s="466">
        <v>2485175</v>
      </c>
      <c r="AP542" s="466">
        <v>2635925</v>
      </c>
      <c r="AQ542" s="466">
        <v>2630425</v>
      </c>
    </row>
    <row r="543" spans="1:256" s="518" customFormat="1" ht="15" customHeight="1">
      <c r="A543" s="1223"/>
      <c r="B543" s="1223"/>
      <c r="C543" s="777"/>
      <c r="D543" s="780" t="s">
        <v>55</v>
      </c>
      <c r="E543" s="466" t="s">
        <v>1919</v>
      </c>
      <c r="F543" s="466"/>
      <c r="G543" s="466"/>
      <c r="H543" s="466"/>
      <c r="I543" s="466"/>
      <c r="J543" s="466"/>
      <c r="K543" s="466"/>
      <c r="L543" s="466"/>
      <c r="M543" s="466"/>
      <c r="N543" s="466"/>
      <c r="O543" s="466"/>
      <c r="P543" s="466"/>
      <c r="Q543" s="466"/>
      <c r="R543" s="466"/>
      <c r="S543" s="466"/>
      <c r="T543" s="466"/>
      <c r="U543" s="466"/>
      <c r="V543" s="466"/>
      <c r="W543" s="466"/>
      <c r="X543" s="466"/>
      <c r="Y543" s="466"/>
      <c r="Z543" s="466"/>
      <c r="AA543" s="466"/>
      <c r="AB543" s="466"/>
      <c r="AC543" s="466"/>
      <c r="AD543" s="466"/>
      <c r="AE543" s="466"/>
      <c r="AF543" s="466"/>
      <c r="AG543" s="466"/>
      <c r="AH543" s="466"/>
      <c r="AI543" s="466"/>
      <c r="AJ543" s="466"/>
      <c r="AK543" s="466"/>
      <c r="AL543" s="466"/>
      <c r="AM543" s="466"/>
      <c r="AN543" s="466"/>
      <c r="AO543" s="466"/>
      <c r="AP543" s="466"/>
      <c r="AQ543" s="466"/>
      <c r="AR543" s="466"/>
      <c r="AS543" s="466"/>
      <c r="AT543" s="466"/>
      <c r="AU543" s="466"/>
      <c r="AV543" s="466"/>
      <c r="AW543" s="466"/>
      <c r="AX543" s="466"/>
      <c r="AY543" s="466"/>
      <c r="AZ543" s="466"/>
      <c r="BA543" s="466"/>
      <c r="BB543" s="466"/>
      <c r="BC543" s="466"/>
      <c r="BD543" s="466"/>
      <c r="BE543" s="466"/>
      <c r="BF543" s="466"/>
      <c r="BG543" s="466"/>
      <c r="BH543" s="466"/>
      <c r="BI543" s="466"/>
      <c r="BJ543" s="466"/>
      <c r="BK543" s="466"/>
      <c r="BL543" s="466"/>
      <c r="BM543" s="466"/>
      <c r="BN543" s="466"/>
      <c r="BO543" s="466"/>
      <c r="BP543" s="466"/>
      <c r="BQ543" s="466"/>
      <c r="BR543" s="466"/>
      <c r="BS543" s="466"/>
      <c r="BT543" s="466"/>
      <c r="BU543" s="466"/>
      <c r="BV543" s="466"/>
      <c r="BW543" s="466"/>
      <c r="BX543" s="466"/>
      <c r="BY543" s="466"/>
      <c r="BZ543" s="466"/>
      <c r="CA543" s="466"/>
      <c r="CB543" s="466"/>
      <c r="CC543" s="466"/>
      <c r="CD543" s="466"/>
      <c r="CE543" s="466"/>
      <c r="CF543" s="466"/>
      <c r="CG543" s="466"/>
      <c r="CH543" s="466"/>
      <c r="CI543" s="466"/>
      <c r="CJ543" s="466"/>
      <c r="CK543" s="466"/>
      <c r="CL543" s="466"/>
      <c r="CM543" s="466"/>
      <c r="CN543" s="466"/>
      <c r="CO543" s="466"/>
      <c r="CP543" s="466"/>
      <c r="CQ543" s="466"/>
      <c r="CR543" s="466"/>
      <c r="CS543" s="466"/>
      <c r="CT543" s="466"/>
      <c r="CU543" s="466"/>
      <c r="CV543" s="466"/>
      <c r="CW543" s="466"/>
      <c r="CX543" s="466"/>
      <c r="CY543" s="466"/>
      <c r="CZ543" s="466"/>
      <c r="DA543" s="466"/>
      <c r="DB543" s="466"/>
      <c r="DC543" s="466"/>
      <c r="DD543" s="466"/>
      <c r="DE543" s="466"/>
      <c r="DF543" s="466"/>
      <c r="DG543" s="466"/>
      <c r="DH543" s="466"/>
      <c r="DI543" s="466"/>
      <c r="DJ543" s="466"/>
      <c r="DK543" s="466"/>
      <c r="DL543" s="466"/>
      <c r="DM543" s="466"/>
      <c r="DN543" s="466"/>
      <c r="DO543" s="466"/>
      <c r="DP543" s="466"/>
      <c r="DQ543" s="466"/>
      <c r="DR543" s="466"/>
      <c r="DS543" s="466"/>
      <c r="DT543" s="466"/>
      <c r="DU543" s="466"/>
      <c r="DV543" s="466"/>
      <c r="DW543" s="466"/>
      <c r="DX543" s="466"/>
      <c r="DY543" s="466"/>
      <c r="DZ543" s="466"/>
      <c r="EA543" s="466"/>
      <c r="EB543" s="466"/>
      <c r="EC543" s="466"/>
      <c r="ED543" s="466"/>
      <c r="EE543" s="466"/>
      <c r="EF543" s="466"/>
      <c r="EG543" s="466"/>
      <c r="EH543" s="466"/>
      <c r="EI543" s="466"/>
      <c r="EJ543" s="466"/>
      <c r="EK543" s="466"/>
      <c r="EL543" s="466"/>
      <c r="EM543" s="466"/>
      <c r="EN543" s="466"/>
      <c r="EO543" s="466"/>
      <c r="EP543" s="466"/>
      <c r="EQ543" s="466"/>
      <c r="ER543" s="466"/>
      <c r="ES543" s="466"/>
      <c r="ET543" s="466"/>
      <c r="EU543" s="466"/>
      <c r="EV543" s="466"/>
      <c r="EW543" s="466"/>
      <c r="EX543" s="466"/>
      <c r="EY543" s="466"/>
      <c r="EZ543" s="466"/>
      <c r="FA543" s="466"/>
      <c r="FB543" s="466"/>
      <c r="FC543" s="466"/>
      <c r="FD543" s="466"/>
      <c r="FE543" s="466"/>
      <c r="FF543" s="466"/>
      <c r="FG543" s="466"/>
      <c r="FH543" s="466"/>
      <c r="FI543" s="466"/>
      <c r="FJ543" s="466"/>
      <c r="FK543" s="466"/>
      <c r="FL543" s="466"/>
      <c r="FM543" s="466"/>
      <c r="FN543" s="466"/>
      <c r="FO543" s="466"/>
      <c r="FP543" s="466"/>
      <c r="FQ543" s="466"/>
      <c r="FR543" s="466"/>
      <c r="FS543" s="466"/>
      <c r="FT543" s="466"/>
      <c r="FU543" s="466"/>
      <c r="FV543" s="466"/>
      <c r="FW543" s="466"/>
      <c r="FX543" s="466"/>
      <c r="FY543" s="466"/>
      <c r="FZ543" s="466"/>
      <c r="GA543" s="466"/>
      <c r="GB543" s="466"/>
      <c r="GC543" s="466"/>
      <c r="GD543" s="466"/>
      <c r="GE543" s="466"/>
      <c r="GF543" s="466"/>
      <c r="GG543" s="466"/>
      <c r="GH543" s="466"/>
      <c r="GI543" s="466"/>
      <c r="GJ543" s="466"/>
      <c r="GK543" s="466"/>
      <c r="GL543" s="466"/>
      <c r="GM543" s="466"/>
      <c r="GN543" s="466"/>
      <c r="GO543" s="466"/>
      <c r="GP543" s="466"/>
      <c r="GQ543" s="466"/>
      <c r="GR543" s="466"/>
      <c r="GS543" s="466"/>
      <c r="GT543" s="466"/>
      <c r="GU543" s="466"/>
      <c r="GV543" s="466"/>
      <c r="GW543" s="466"/>
      <c r="GX543" s="466"/>
      <c r="GY543" s="466"/>
      <c r="GZ543" s="466"/>
      <c r="HA543" s="466"/>
      <c r="HB543" s="466"/>
      <c r="HC543" s="466"/>
      <c r="HD543" s="466"/>
      <c r="HE543" s="466"/>
      <c r="HF543" s="466"/>
      <c r="HG543" s="466"/>
      <c r="HH543" s="466"/>
      <c r="HI543" s="466"/>
      <c r="HJ543" s="466"/>
      <c r="HK543" s="466"/>
      <c r="HL543" s="466"/>
      <c r="HM543" s="466"/>
      <c r="HN543" s="466"/>
      <c r="HO543" s="466"/>
      <c r="HP543" s="466"/>
      <c r="HQ543" s="466"/>
      <c r="HR543" s="466"/>
      <c r="HS543" s="466"/>
      <c r="HT543" s="466"/>
      <c r="HU543" s="466"/>
      <c r="HV543" s="466"/>
      <c r="HW543" s="466"/>
      <c r="HX543" s="466"/>
      <c r="HY543" s="466"/>
      <c r="HZ543" s="466"/>
      <c r="IA543" s="466"/>
      <c r="IB543" s="466"/>
      <c r="IC543" s="466"/>
      <c r="ID543" s="466"/>
      <c r="IE543" s="466"/>
      <c r="IF543" s="466"/>
      <c r="IG543" s="466"/>
      <c r="IH543" s="466"/>
      <c r="II543" s="466"/>
      <c r="IJ543" s="466"/>
      <c r="IK543" s="466"/>
      <c r="IL543" s="466"/>
      <c r="IM543" s="466"/>
      <c r="IN543" s="466"/>
      <c r="IO543" s="466"/>
      <c r="IP543" s="466"/>
      <c r="IQ543" s="466"/>
      <c r="IR543" s="466"/>
      <c r="IS543" s="466"/>
      <c r="IT543" s="466"/>
      <c r="IU543" s="466"/>
      <c r="IV543" s="466"/>
    </row>
    <row r="544" spans="1:256" s="518" customFormat="1" ht="15" customHeight="1">
      <c r="A544" s="1223"/>
      <c r="B544" s="1223"/>
      <c r="C544" s="780" t="s">
        <v>2569</v>
      </c>
      <c r="D544" s="780"/>
      <c r="E544" s="466" t="s">
        <v>1995</v>
      </c>
      <c r="F544" s="466"/>
      <c r="G544" s="466"/>
      <c r="H544" s="466"/>
      <c r="I544" s="466"/>
      <c r="J544" s="466"/>
      <c r="K544" s="466"/>
      <c r="L544" s="466"/>
      <c r="M544" s="466"/>
      <c r="N544" s="466"/>
      <c r="O544" s="466"/>
      <c r="P544" s="466"/>
      <c r="Q544" s="466"/>
      <c r="R544" s="466"/>
      <c r="S544" s="466"/>
      <c r="T544" s="466"/>
      <c r="U544" s="466"/>
      <c r="V544" s="466"/>
      <c r="W544" s="466"/>
      <c r="X544" s="466"/>
      <c r="Y544" s="466"/>
      <c r="Z544" s="466"/>
      <c r="AA544" s="466">
        <v>6119527.29</v>
      </c>
      <c r="AB544" s="466">
        <v>10213238.731063884</v>
      </c>
      <c r="AC544" s="466">
        <v>11277432.615171425</v>
      </c>
      <c r="AD544" s="466">
        <v>12009693.5305571</v>
      </c>
      <c r="AE544" s="466">
        <v>12302986.343184451</v>
      </c>
      <c r="AF544" s="466">
        <v>12741091.475292109</v>
      </c>
      <c r="AG544" s="466">
        <v>13416200.025574993</v>
      </c>
      <c r="AH544" s="466">
        <v>14231527.778307442</v>
      </c>
      <c r="AI544" s="466">
        <v>14620230.968779288</v>
      </c>
      <c r="AJ544" s="466">
        <v>15115269.271150801</v>
      </c>
      <c r="AK544" s="466">
        <v>15958441.106183808</v>
      </c>
      <c r="AL544" s="466">
        <v>16260652.549569048</v>
      </c>
      <c r="AM544" s="466">
        <v>16532460.107277565</v>
      </c>
      <c r="AN544" s="466">
        <v>16864305.638312221</v>
      </c>
      <c r="AO544" s="466">
        <v>17195469.541104078</v>
      </c>
      <c r="AP544" s="466">
        <v>17506994.717491761</v>
      </c>
      <c r="AQ544" s="466">
        <v>18080381.962566298</v>
      </c>
      <c r="AR544" s="466"/>
      <c r="AS544" s="466"/>
      <c r="AT544" s="466"/>
      <c r="AU544" s="466"/>
      <c r="AV544" s="466"/>
      <c r="AW544" s="466"/>
      <c r="AX544" s="466"/>
      <c r="AY544" s="466"/>
      <c r="AZ544" s="466"/>
      <c r="BA544" s="466"/>
      <c r="BB544" s="466"/>
      <c r="BC544" s="466"/>
      <c r="BD544" s="466"/>
      <c r="BE544" s="466"/>
      <c r="BF544" s="466"/>
      <c r="BG544" s="466"/>
      <c r="BH544" s="466"/>
      <c r="BI544" s="466"/>
      <c r="BJ544" s="466"/>
      <c r="BK544" s="466"/>
      <c r="BL544" s="466"/>
      <c r="BM544" s="466"/>
      <c r="BN544" s="466"/>
      <c r="BO544" s="466"/>
      <c r="BP544" s="466"/>
      <c r="BQ544" s="466"/>
      <c r="BR544" s="466"/>
      <c r="BS544" s="466"/>
      <c r="BT544" s="466"/>
      <c r="BU544" s="466"/>
      <c r="BV544" s="466"/>
      <c r="BW544" s="466"/>
      <c r="BX544" s="466"/>
      <c r="BY544" s="466"/>
      <c r="BZ544" s="466"/>
      <c r="CA544" s="466"/>
      <c r="CB544" s="466"/>
      <c r="CC544" s="466"/>
      <c r="CD544" s="466"/>
      <c r="CE544" s="466"/>
      <c r="CF544" s="466"/>
      <c r="CG544" s="466"/>
      <c r="CH544" s="466"/>
      <c r="CI544" s="466"/>
      <c r="CJ544" s="466"/>
      <c r="CK544" s="466"/>
      <c r="CL544" s="466"/>
      <c r="CM544" s="466"/>
      <c r="CN544" s="466"/>
      <c r="CO544" s="466"/>
      <c r="CP544" s="466"/>
      <c r="CQ544" s="466"/>
      <c r="CR544" s="466"/>
      <c r="CS544" s="466"/>
      <c r="CT544" s="466"/>
      <c r="CU544" s="466"/>
      <c r="CV544" s="466"/>
      <c r="CW544" s="466"/>
      <c r="CX544" s="466"/>
      <c r="CY544" s="466"/>
      <c r="CZ544" s="466"/>
      <c r="DA544" s="466"/>
      <c r="DB544" s="466"/>
      <c r="DC544" s="466"/>
      <c r="DD544" s="466"/>
      <c r="DE544" s="466"/>
      <c r="DF544" s="466"/>
      <c r="DG544" s="466"/>
      <c r="DH544" s="466"/>
      <c r="DI544" s="466"/>
      <c r="DJ544" s="466"/>
      <c r="DK544" s="466"/>
      <c r="DL544" s="466"/>
      <c r="DM544" s="466"/>
      <c r="DN544" s="466"/>
      <c r="DO544" s="466"/>
      <c r="DP544" s="466"/>
      <c r="DQ544" s="466"/>
      <c r="DR544" s="466"/>
      <c r="DS544" s="466"/>
      <c r="DT544" s="466"/>
      <c r="DU544" s="466"/>
      <c r="DV544" s="466"/>
      <c r="DW544" s="466"/>
      <c r="DX544" s="466"/>
      <c r="DY544" s="466"/>
      <c r="DZ544" s="466"/>
      <c r="EA544" s="466"/>
      <c r="EB544" s="466"/>
      <c r="EC544" s="466"/>
      <c r="ED544" s="466"/>
      <c r="EE544" s="466"/>
      <c r="EF544" s="466"/>
      <c r="EG544" s="466"/>
      <c r="EH544" s="466"/>
      <c r="EI544" s="466"/>
      <c r="EJ544" s="466"/>
      <c r="EK544" s="466"/>
      <c r="EL544" s="466"/>
      <c r="EM544" s="466"/>
      <c r="EN544" s="466"/>
      <c r="EO544" s="466"/>
      <c r="EP544" s="466"/>
      <c r="EQ544" s="466"/>
      <c r="ER544" s="466"/>
      <c r="ES544" s="466"/>
      <c r="ET544" s="466"/>
      <c r="EU544" s="466"/>
      <c r="EV544" s="466"/>
      <c r="EW544" s="466"/>
      <c r="EX544" s="466"/>
      <c r="EY544" s="466"/>
      <c r="EZ544" s="466"/>
      <c r="FA544" s="466"/>
      <c r="FB544" s="466"/>
      <c r="FC544" s="466"/>
      <c r="FD544" s="466"/>
      <c r="FE544" s="466"/>
      <c r="FF544" s="466"/>
      <c r="FG544" s="466"/>
      <c r="FH544" s="466"/>
      <c r="FI544" s="466"/>
      <c r="FJ544" s="466"/>
      <c r="FK544" s="466"/>
      <c r="FL544" s="466"/>
      <c r="FM544" s="466"/>
      <c r="FN544" s="466"/>
      <c r="FO544" s="466"/>
      <c r="FP544" s="466"/>
      <c r="FQ544" s="466"/>
      <c r="FR544" s="466"/>
      <c r="FS544" s="466"/>
      <c r="FT544" s="466"/>
      <c r="FU544" s="466"/>
      <c r="FV544" s="466"/>
      <c r="FW544" s="466"/>
      <c r="FX544" s="466"/>
      <c r="FY544" s="466"/>
      <c r="FZ544" s="466"/>
      <c r="GA544" s="466"/>
      <c r="GB544" s="466"/>
      <c r="GC544" s="466"/>
      <c r="GD544" s="466"/>
      <c r="GE544" s="466"/>
      <c r="GF544" s="466"/>
      <c r="GG544" s="466"/>
      <c r="GH544" s="466"/>
      <c r="GI544" s="466"/>
      <c r="GJ544" s="466"/>
      <c r="GK544" s="466"/>
      <c r="GL544" s="466"/>
      <c r="GM544" s="466"/>
      <c r="GN544" s="466"/>
      <c r="GO544" s="466"/>
      <c r="GP544" s="466"/>
      <c r="GQ544" s="466"/>
      <c r="GR544" s="466"/>
      <c r="GS544" s="466"/>
      <c r="GT544" s="466"/>
      <c r="GU544" s="466"/>
      <c r="GV544" s="466"/>
      <c r="GW544" s="466"/>
      <c r="GX544" s="466"/>
      <c r="GY544" s="466"/>
      <c r="GZ544" s="466"/>
      <c r="HA544" s="466"/>
      <c r="HB544" s="466"/>
      <c r="HC544" s="466"/>
      <c r="HD544" s="466"/>
      <c r="HE544" s="466"/>
      <c r="HF544" s="466"/>
      <c r="HG544" s="466"/>
      <c r="HH544" s="466"/>
      <c r="HI544" s="466"/>
      <c r="HJ544" s="466"/>
      <c r="HK544" s="466"/>
      <c r="HL544" s="466"/>
      <c r="HM544" s="466"/>
      <c r="HN544" s="466"/>
      <c r="HO544" s="466"/>
      <c r="HP544" s="466"/>
      <c r="HQ544" s="466"/>
      <c r="HR544" s="466"/>
      <c r="HS544" s="466"/>
      <c r="HT544" s="466"/>
      <c r="HU544" s="466"/>
      <c r="HV544" s="466"/>
      <c r="HW544" s="466"/>
      <c r="HX544" s="466"/>
      <c r="HY544" s="466"/>
      <c r="HZ544" s="466"/>
      <c r="IA544" s="466"/>
      <c r="IB544" s="466"/>
      <c r="IC544" s="466"/>
      <c r="ID544" s="466"/>
      <c r="IE544" s="466"/>
      <c r="IF544" s="466"/>
      <c r="IG544" s="466"/>
      <c r="IH544" s="466"/>
      <c r="II544" s="466"/>
      <c r="IJ544" s="466"/>
      <c r="IK544" s="466"/>
      <c r="IL544" s="466"/>
      <c r="IM544" s="466"/>
      <c r="IN544" s="466"/>
      <c r="IO544" s="466"/>
      <c r="IP544" s="466"/>
      <c r="IQ544" s="466"/>
      <c r="IR544" s="466"/>
      <c r="IS544" s="466"/>
      <c r="IT544" s="466"/>
      <c r="IU544" s="466"/>
      <c r="IV544" s="466"/>
    </row>
    <row r="545" spans="1:256" s="518" customFormat="1" ht="15" customHeight="1">
      <c r="A545" s="1223"/>
      <c r="B545" s="1223"/>
      <c r="C545" s="780" t="s">
        <v>2569</v>
      </c>
      <c r="D545" s="780"/>
      <c r="E545" s="466" t="s">
        <v>105</v>
      </c>
      <c r="F545" s="466"/>
      <c r="G545" s="466"/>
      <c r="H545" s="466"/>
      <c r="I545" s="466"/>
      <c r="J545" s="466"/>
      <c r="K545" s="466"/>
      <c r="L545" s="466"/>
      <c r="M545" s="466"/>
      <c r="N545" s="466"/>
      <c r="O545" s="466"/>
      <c r="P545" s="466"/>
      <c r="Q545" s="466"/>
      <c r="R545" s="466"/>
      <c r="S545" s="466"/>
      <c r="T545" s="466"/>
      <c r="U545" s="466"/>
      <c r="V545" s="466"/>
      <c r="W545" s="466"/>
      <c r="X545" s="466"/>
      <c r="Y545" s="466"/>
      <c r="Z545" s="466"/>
      <c r="AA545" s="466"/>
      <c r="AB545" s="466"/>
      <c r="AC545" s="466"/>
      <c r="AD545" s="466"/>
      <c r="AE545" s="466"/>
      <c r="AF545" s="466"/>
      <c r="AG545" s="466"/>
      <c r="AH545" s="466"/>
      <c r="AI545" s="466"/>
      <c r="AJ545" s="466"/>
      <c r="AK545" s="466"/>
      <c r="AL545" s="466"/>
      <c r="AM545" s="466"/>
      <c r="AN545" s="466"/>
      <c r="AO545" s="466"/>
      <c r="AP545" s="466"/>
      <c r="AQ545" s="466"/>
      <c r="AR545" s="466"/>
      <c r="AS545" s="466"/>
      <c r="AT545" s="466"/>
      <c r="AU545" s="466"/>
      <c r="AV545" s="466"/>
      <c r="AW545" s="466"/>
      <c r="AX545" s="466"/>
      <c r="AY545" s="466"/>
      <c r="AZ545" s="466"/>
      <c r="BA545" s="466"/>
      <c r="BB545" s="466"/>
      <c r="BC545" s="466"/>
      <c r="BD545" s="466"/>
      <c r="BE545" s="466"/>
      <c r="BF545" s="466"/>
      <c r="BG545" s="466"/>
      <c r="BH545" s="466"/>
      <c r="BI545" s="466"/>
      <c r="BJ545" s="466"/>
      <c r="BK545" s="466"/>
      <c r="BL545" s="466"/>
      <c r="BM545" s="466"/>
      <c r="BN545" s="466"/>
      <c r="BO545" s="466"/>
      <c r="BP545" s="466"/>
      <c r="BQ545" s="466"/>
      <c r="BR545" s="466"/>
      <c r="BS545" s="466"/>
      <c r="BT545" s="466"/>
      <c r="BU545" s="466"/>
      <c r="BV545" s="466"/>
      <c r="BW545" s="466"/>
      <c r="BX545" s="466"/>
      <c r="BY545" s="466"/>
      <c r="BZ545" s="466"/>
      <c r="CA545" s="466"/>
      <c r="CB545" s="466"/>
      <c r="CC545" s="466"/>
      <c r="CD545" s="466"/>
      <c r="CE545" s="466"/>
      <c r="CF545" s="466"/>
      <c r="CG545" s="466"/>
      <c r="CH545" s="466"/>
      <c r="CI545" s="466"/>
      <c r="CJ545" s="466"/>
      <c r="CK545" s="466"/>
      <c r="CL545" s="466"/>
      <c r="CM545" s="466"/>
      <c r="CN545" s="466"/>
      <c r="CO545" s="466"/>
      <c r="CP545" s="466"/>
      <c r="CQ545" s="466"/>
      <c r="CR545" s="466"/>
      <c r="CS545" s="466"/>
      <c r="CT545" s="466"/>
      <c r="CU545" s="466"/>
      <c r="CV545" s="466"/>
      <c r="CW545" s="466"/>
      <c r="CX545" s="466"/>
      <c r="CY545" s="466"/>
      <c r="CZ545" s="466"/>
      <c r="DA545" s="466"/>
      <c r="DB545" s="466"/>
      <c r="DC545" s="466"/>
      <c r="DD545" s="466"/>
      <c r="DE545" s="466"/>
      <c r="DF545" s="466"/>
      <c r="DG545" s="466"/>
      <c r="DH545" s="466"/>
      <c r="DI545" s="466"/>
      <c r="DJ545" s="466"/>
      <c r="DK545" s="466"/>
      <c r="DL545" s="466"/>
      <c r="DM545" s="466"/>
      <c r="DN545" s="466"/>
      <c r="DO545" s="466"/>
      <c r="DP545" s="466"/>
      <c r="DQ545" s="466"/>
      <c r="DR545" s="466"/>
      <c r="DS545" s="466"/>
      <c r="DT545" s="466"/>
      <c r="DU545" s="466"/>
      <c r="DV545" s="466"/>
      <c r="DW545" s="466"/>
      <c r="DX545" s="466"/>
      <c r="DY545" s="466"/>
      <c r="DZ545" s="466"/>
      <c r="EA545" s="466"/>
      <c r="EB545" s="466"/>
      <c r="EC545" s="466"/>
      <c r="ED545" s="466"/>
      <c r="EE545" s="466"/>
      <c r="EF545" s="466"/>
      <c r="EG545" s="466"/>
      <c r="EH545" s="466"/>
      <c r="EI545" s="466"/>
      <c r="EJ545" s="466"/>
      <c r="EK545" s="466"/>
      <c r="EL545" s="466"/>
      <c r="EM545" s="466"/>
      <c r="EN545" s="466"/>
      <c r="EO545" s="466"/>
      <c r="EP545" s="466"/>
      <c r="EQ545" s="466"/>
      <c r="ER545" s="466"/>
      <c r="ES545" s="466"/>
      <c r="ET545" s="466"/>
      <c r="EU545" s="466"/>
      <c r="EV545" s="466"/>
      <c r="EW545" s="466"/>
      <c r="EX545" s="466"/>
      <c r="EY545" s="466"/>
      <c r="EZ545" s="466"/>
      <c r="FA545" s="466"/>
      <c r="FB545" s="466"/>
      <c r="FC545" s="466"/>
      <c r="FD545" s="466"/>
      <c r="FE545" s="466"/>
      <c r="FF545" s="466"/>
      <c r="FG545" s="466"/>
      <c r="FH545" s="466"/>
      <c r="FI545" s="466"/>
      <c r="FJ545" s="466"/>
      <c r="FK545" s="466"/>
      <c r="FL545" s="466"/>
      <c r="FM545" s="466"/>
      <c r="FN545" s="466"/>
      <c r="FO545" s="466"/>
      <c r="FP545" s="466"/>
      <c r="FQ545" s="466"/>
      <c r="FR545" s="466"/>
      <c r="FS545" s="466"/>
      <c r="FT545" s="466"/>
      <c r="FU545" s="466"/>
      <c r="FV545" s="466"/>
      <c r="FW545" s="466"/>
      <c r="FX545" s="466"/>
      <c r="FY545" s="466"/>
      <c r="FZ545" s="466"/>
      <c r="GA545" s="466"/>
      <c r="GB545" s="466"/>
      <c r="GC545" s="466"/>
      <c r="GD545" s="466"/>
      <c r="GE545" s="466"/>
      <c r="GF545" s="466"/>
      <c r="GG545" s="466"/>
      <c r="GH545" s="466"/>
      <c r="GI545" s="466"/>
      <c r="GJ545" s="466"/>
      <c r="GK545" s="466"/>
      <c r="GL545" s="466"/>
      <c r="GM545" s="466"/>
      <c r="GN545" s="466"/>
      <c r="GO545" s="466"/>
      <c r="GP545" s="466"/>
      <c r="GQ545" s="466"/>
      <c r="GR545" s="466"/>
      <c r="GS545" s="466"/>
      <c r="GT545" s="466"/>
      <c r="GU545" s="466"/>
      <c r="GV545" s="466"/>
      <c r="GW545" s="466"/>
      <c r="GX545" s="466"/>
      <c r="GY545" s="466"/>
      <c r="GZ545" s="466"/>
      <c r="HA545" s="466"/>
      <c r="HB545" s="466"/>
      <c r="HC545" s="466"/>
      <c r="HD545" s="466"/>
      <c r="HE545" s="466"/>
      <c r="HF545" s="466"/>
      <c r="HG545" s="466"/>
      <c r="HH545" s="466"/>
      <c r="HI545" s="466"/>
      <c r="HJ545" s="466"/>
      <c r="HK545" s="466"/>
      <c r="HL545" s="466"/>
      <c r="HM545" s="466"/>
      <c r="HN545" s="466"/>
      <c r="HO545" s="466"/>
      <c r="HP545" s="466"/>
      <c r="HQ545" s="466"/>
      <c r="HR545" s="466"/>
      <c r="HS545" s="466"/>
      <c r="HT545" s="466"/>
      <c r="HU545" s="466"/>
      <c r="HV545" s="466"/>
      <c r="HW545" s="466"/>
      <c r="HX545" s="466"/>
      <c r="HY545" s="466"/>
      <c r="HZ545" s="466"/>
      <c r="IA545" s="466"/>
      <c r="IB545" s="466"/>
      <c r="IC545" s="466"/>
      <c r="ID545" s="466"/>
      <c r="IE545" s="466"/>
      <c r="IF545" s="466"/>
      <c r="IG545" s="466"/>
      <c r="IH545" s="466"/>
      <c r="II545" s="466"/>
      <c r="IJ545" s="466"/>
      <c r="IK545" s="466"/>
      <c r="IL545" s="466"/>
      <c r="IM545" s="466"/>
      <c r="IN545" s="466"/>
      <c r="IO545" s="466"/>
      <c r="IP545" s="466"/>
      <c r="IQ545" s="466"/>
      <c r="IR545" s="466"/>
      <c r="IS545" s="466"/>
      <c r="IT545" s="466"/>
      <c r="IU545" s="466"/>
      <c r="IV545" s="466"/>
    </row>
    <row r="546" spans="1:256" s="518" customFormat="1" ht="15" customHeight="1">
      <c r="A546" s="1223"/>
      <c r="B546" s="1223"/>
      <c r="C546" s="780"/>
      <c r="D546" s="780"/>
      <c r="E546" s="466" t="s">
        <v>106</v>
      </c>
      <c r="F546" s="466"/>
      <c r="G546" s="466"/>
      <c r="H546" s="466"/>
      <c r="I546" s="466"/>
      <c r="J546" s="466"/>
      <c r="K546" s="466"/>
      <c r="L546" s="466"/>
      <c r="M546" s="466"/>
      <c r="N546" s="466"/>
      <c r="O546" s="466"/>
      <c r="P546" s="466"/>
      <c r="Q546" s="466"/>
      <c r="R546" s="466"/>
      <c r="S546" s="466"/>
      <c r="T546" s="466"/>
      <c r="U546" s="466"/>
      <c r="V546" s="466"/>
      <c r="W546" s="466"/>
      <c r="X546" s="466"/>
      <c r="Y546" s="466"/>
      <c r="Z546" s="466"/>
      <c r="AA546" s="466"/>
      <c r="AB546" s="466"/>
      <c r="AC546" s="466"/>
      <c r="AD546" s="466"/>
      <c r="AE546" s="466"/>
      <c r="AF546" s="466"/>
      <c r="AG546" s="466"/>
      <c r="AH546" s="466"/>
      <c r="AI546" s="466"/>
      <c r="AJ546" s="466"/>
      <c r="AK546" s="466"/>
      <c r="AL546" s="466"/>
      <c r="AM546" s="466"/>
      <c r="AN546" s="466"/>
      <c r="AO546" s="466"/>
      <c r="AP546" s="466"/>
      <c r="AQ546" s="466"/>
      <c r="AR546" s="466"/>
      <c r="AS546" s="466"/>
      <c r="AT546" s="466"/>
      <c r="AU546" s="466"/>
      <c r="AV546" s="466"/>
      <c r="AW546" s="466"/>
      <c r="AX546" s="466"/>
      <c r="AY546" s="466"/>
      <c r="AZ546" s="466"/>
      <c r="BA546" s="466"/>
      <c r="BB546" s="466"/>
      <c r="BC546" s="466"/>
      <c r="BD546" s="466"/>
      <c r="BE546" s="466"/>
      <c r="BF546" s="466"/>
      <c r="BG546" s="466"/>
      <c r="BH546" s="466"/>
      <c r="BI546" s="466"/>
      <c r="BJ546" s="466"/>
      <c r="BK546" s="466"/>
      <c r="BL546" s="466"/>
      <c r="BM546" s="466"/>
      <c r="BN546" s="466"/>
      <c r="BO546" s="466"/>
      <c r="BP546" s="466"/>
      <c r="BQ546" s="466"/>
      <c r="BR546" s="466"/>
      <c r="BS546" s="466"/>
      <c r="BT546" s="466"/>
      <c r="BU546" s="466"/>
      <c r="BV546" s="466"/>
      <c r="BW546" s="466"/>
      <c r="BX546" s="466"/>
      <c r="BY546" s="466"/>
      <c r="BZ546" s="466"/>
      <c r="CA546" s="466"/>
      <c r="CB546" s="466"/>
      <c r="CC546" s="466"/>
      <c r="CD546" s="466"/>
      <c r="CE546" s="466"/>
      <c r="CF546" s="466"/>
      <c r="CG546" s="466"/>
      <c r="CH546" s="466"/>
      <c r="CI546" s="466"/>
      <c r="CJ546" s="466"/>
      <c r="CK546" s="466"/>
      <c r="CL546" s="466"/>
      <c r="CM546" s="466"/>
      <c r="CN546" s="466"/>
      <c r="CO546" s="466"/>
      <c r="CP546" s="466"/>
      <c r="CQ546" s="466"/>
      <c r="CR546" s="466"/>
      <c r="CS546" s="466"/>
      <c r="CT546" s="466"/>
      <c r="CU546" s="466"/>
      <c r="CV546" s="466"/>
      <c r="CW546" s="466"/>
      <c r="CX546" s="466"/>
      <c r="CY546" s="466"/>
      <c r="CZ546" s="466"/>
      <c r="DA546" s="466"/>
      <c r="DB546" s="466"/>
      <c r="DC546" s="466"/>
      <c r="DD546" s="466"/>
      <c r="DE546" s="466"/>
      <c r="DF546" s="466"/>
      <c r="DG546" s="466"/>
      <c r="DH546" s="466"/>
      <c r="DI546" s="466"/>
      <c r="DJ546" s="466"/>
      <c r="DK546" s="466"/>
      <c r="DL546" s="466"/>
      <c r="DM546" s="466"/>
      <c r="DN546" s="466"/>
      <c r="DO546" s="466"/>
      <c r="DP546" s="466"/>
      <c r="DQ546" s="466"/>
      <c r="DR546" s="466"/>
      <c r="DS546" s="466"/>
      <c r="DT546" s="466"/>
      <c r="DU546" s="466"/>
      <c r="DV546" s="466"/>
      <c r="DW546" s="466"/>
      <c r="DX546" s="466"/>
      <c r="DY546" s="466"/>
      <c r="DZ546" s="466"/>
      <c r="EA546" s="466"/>
      <c r="EB546" s="466"/>
      <c r="EC546" s="466"/>
      <c r="ED546" s="466"/>
      <c r="EE546" s="466"/>
      <c r="EF546" s="466"/>
      <c r="EG546" s="466"/>
      <c r="EH546" s="466"/>
      <c r="EI546" s="466"/>
      <c r="EJ546" s="466"/>
      <c r="EK546" s="466"/>
      <c r="EL546" s="466"/>
      <c r="EM546" s="466"/>
      <c r="EN546" s="466"/>
      <c r="EO546" s="466"/>
      <c r="EP546" s="466"/>
      <c r="EQ546" s="466"/>
      <c r="ER546" s="466"/>
      <c r="ES546" s="466"/>
      <c r="ET546" s="466"/>
      <c r="EU546" s="466"/>
      <c r="EV546" s="466"/>
      <c r="EW546" s="466"/>
      <c r="EX546" s="466"/>
      <c r="EY546" s="466"/>
      <c r="EZ546" s="466"/>
      <c r="FA546" s="466"/>
      <c r="FB546" s="466"/>
      <c r="FC546" s="466"/>
      <c r="FD546" s="466"/>
      <c r="FE546" s="466"/>
      <c r="FF546" s="466"/>
      <c r="FG546" s="466"/>
      <c r="FH546" s="466"/>
      <c r="FI546" s="466"/>
      <c r="FJ546" s="466"/>
      <c r="FK546" s="466"/>
      <c r="FL546" s="466"/>
      <c r="FM546" s="466"/>
      <c r="FN546" s="466"/>
      <c r="FO546" s="466"/>
      <c r="FP546" s="466"/>
      <c r="FQ546" s="466"/>
      <c r="FR546" s="466"/>
      <c r="FS546" s="466"/>
      <c r="FT546" s="466"/>
      <c r="FU546" s="466"/>
      <c r="FV546" s="466"/>
      <c r="FW546" s="466"/>
      <c r="FX546" s="466"/>
      <c r="FY546" s="466"/>
      <c r="FZ546" s="466"/>
      <c r="GA546" s="466"/>
      <c r="GB546" s="466"/>
      <c r="GC546" s="466"/>
      <c r="GD546" s="466"/>
      <c r="GE546" s="466"/>
      <c r="GF546" s="466"/>
      <c r="GG546" s="466"/>
      <c r="GH546" s="466"/>
      <c r="GI546" s="466"/>
      <c r="GJ546" s="466"/>
      <c r="GK546" s="466"/>
      <c r="GL546" s="466"/>
      <c r="GM546" s="466"/>
      <c r="GN546" s="466"/>
      <c r="GO546" s="466"/>
      <c r="GP546" s="466"/>
      <c r="GQ546" s="466"/>
      <c r="GR546" s="466"/>
      <c r="GS546" s="466"/>
      <c r="GT546" s="466"/>
      <c r="GU546" s="466"/>
      <c r="GV546" s="466"/>
      <c r="GW546" s="466"/>
      <c r="GX546" s="466"/>
      <c r="GY546" s="466"/>
      <c r="GZ546" s="466"/>
      <c r="HA546" s="466"/>
      <c r="HB546" s="466"/>
      <c r="HC546" s="466"/>
      <c r="HD546" s="466"/>
      <c r="HE546" s="466"/>
      <c r="HF546" s="466"/>
      <c r="HG546" s="466"/>
      <c r="HH546" s="466"/>
      <c r="HI546" s="466"/>
      <c r="HJ546" s="466"/>
      <c r="HK546" s="466"/>
      <c r="HL546" s="466"/>
      <c r="HM546" s="466"/>
      <c r="HN546" s="466"/>
      <c r="HO546" s="466"/>
      <c r="HP546" s="466"/>
      <c r="HQ546" s="466"/>
      <c r="HR546" s="466"/>
      <c r="HS546" s="466"/>
      <c r="HT546" s="466"/>
      <c r="HU546" s="466"/>
      <c r="HV546" s="466"/>
      <c r="HW546" s="466"/>
      <c r="HX546" s="466"/>
      <c r="HY546" s="466"/>
      <c r="HZ546" s="466"/>
      <c r="IA546" s="466"/>
      <c r="IB546" s="466"/>
      <c r="IC546" s="466"/>
      <c r="ID546" s="466"/>
      <c r="IE546" s="466"/>
      <c r="IF546" s="466"/>
      <c r="IG546" s="466"/>
      <c r="IH546" s="466"/>
      <c r="II546" s="466"/>
      <c r="IJ546" s="466"/>
      <c r="IK546" s="466"/>
      <c r="IL546" s="466"/>
      <c r="IM546" s="466"/>
      <c r="IN546" s="466"/>
      <c r="IO546" s="466"/>
      <c r="IP546" s="466"/>
      <c r="IQ546" s="466"/>
      <c r="IR546" s="466"/>
      <c r="IS546" s="466"/>
      <c r="IT546" s="466"/>
      <c r="IU546" s="466"/>
      <c r="IV546" s="466"/>
    </row>
    <row r="547" spans="1:256" s="518" customFormat="1" ht="15" customHeight="1">
      <c r="A547" s="1223"/>
      <c r="B547" s="1223"/>
      <c r="C547" s="780" t="s">
        <v>2569</v>
      </c>
      <c r="D547" s="780"/>
      <c r="E547" s="466" t="s">
        <v>1389</v>
      </c>
      <c r="F547" s="466"/>
      <c r="G547" s="466"/>
      <c r="H547" s="466"/>
      <c r="I547" s="466"/>
      <c r="J547" s="466"/>
      <c r="K547" s="466"/>
      <c r="L547" s="466"/>
      <c r="M547" s="466"/>
      <c r="N547" s="466"/>
      <c r="O547" s="466"/>
      <c r="P547" s="466"/>
      <c r="Q547" s="466"/>
      <c r="R547" s="466"/>
      <c r="S547" s="466"/>
      <c r="T547" s="466"/>
      <c r="U547" s="466"/>
      <c r="V547" s="466"/>
      <c r="W547" s="466"/>
      <c r="X547" s="466"/>
      <c r="Y547" s="466"/>
      <c r="Z547" s="466"/>
      <c r="AA547" s="466"/>
      <c r="AB547" s="466"/>
      <c r="AC547" s="466"/>
      <c r="AD547" s="466"/>
      <c r="AE547" s="466"/>
      <c r="AF547" s="466"/>
      <c r="AG547" s="466"/>
      <c r="AH547" s="466"/>
      <c r="AI547" s="466"/>
      <c r="AJ547" s="466"/>
      <c r="AK547" s="466"/>
      <c r="AL547" s="466"/>
      <c r="AM547" s="466"/>
      <c r="AN547" s="466"/>
      <c r="AO547" s="466"/>
      <c r="AP547" s="466"/>
      <c r="AQ547" s="466"/>
      <c r="AR547" s="466"/>
      <c r="AS547" s="466"/>
      <c r="AT547" s="466"/>
      <c r="AU547" s="466"/>
      <c r="AV547" s="466"/>
      <c r="AW547" s="466"/>
      <c r="AX547" s="466"/>
      <c r="AY547" s="466"/>
      <c r="AZ547" s="466"/>
      <c r="BA547" s="466"/>
      <c r="BB547" s="466"/>
      <c r="BC547" s="466"/>
      <c r="BD547" s="466"/>
      <c r="BE547" s="466"/>
      <c r="BF547" s="466"/>
      <c r="BG547" s="466"/>
      <c r="BH547" s="466"/>
      <c r="BI547" s="466"/>
      <c r="BJ547" s="466"/>
      <c r="BK547" s="466"/>
      <c r="BL547" s="466"/>
      <c r="BM547" s="466"/>
      <c r="BN547" s="466"/>
      <c r="BO547" s="466"/>
      <c r="BP547" s="466"/>
      <c r="BQ547" s="466"/>
      <c r="BR547" s="466"/>
      <c r="BS547" s="466"/>
      <c r="BT547" s="466"/>
      <c r="BU547" s="466"/>
      <c r="BV547" s="466"/>
      <c r="BW547" s="466"/>
      <c r="BX547" s="466"/>
      <c r="BY547" s="466"/>
      <c r="BZ547" s="466"/>
      <c r="CA547" s="466"/>
      <c r="CB547" s="466"/>
      <c r="CC547" s="466"/>
      <c r="CD547" s="466"/>
      <c r="CE547" s="466"/>
      <c r="CF547" s="466"/>
      <c r="CG547" s="466"/>
      <c r="CH547" s="466"/>
      <c r="CI547" s="466"/>
      <c r="CJ547" s="466"/>
      <c r="CK547" s="466"/>
      <c r="CL547" s="466"/>
      <c r="CM547" s="466"/>
      <c r="CN547" s="466"/>
      <c r="CO547" s="466"/>
      <c r="CP547" s="466"/>
      <c r="CQ547" s="466"/>
      <c r="CR547" s="466"/>
      <c r="CS547" s="466"/>
      <c r="CT547" s="466"/>
      <c r="CU547" s="466"/>
      <c r="CV547" s="466"/>
      <c r="CW547" s="466"/>
      <c r="CX547" s="466"/>
      <c r="CY547" s="466"/>
      <c r="CZ547" s="466"/>
      <c r="DA547" s="466"/>
      <c r="DB547" s="466"/>
      <c r="DC547" s="466"/>
      <c r="DD547" s="466"/>
      <c r="DE547" s="466"/>
      <c r="DF547" s="466"/>
      <c r="DG547" s="466"/>
      <c r="DH547" s="466"/>
      <c r="DI547" s="466"/>
      <c r="DJ547" s="466"/>
      <c r="DK547" s="466"/>
      <c r="DL547" s="466"/>
      <c r="DM547" s="466"/>
      <c r="DN547" s="466"/>
      <c r="DO547" s="466"/>
      <c r="DP547" s="466"/>
      <c r="DQ547" s="466"/>
      <c r="DR547" s="466"/>
      <c r="DS547" s="466"/>
      <c r="DT547" s="466"/>
      <c r="DU547" s="466"/>
      <c r="DV547" s="466"/>
      <c r="DW547" s="466"/>
      <c r="DX547" s="466"/>
      <c r="DY547" s="466"/>
      <c r="DZ547" s="466"/>
      <c r="EA547" s="466"/>
      <c r="EB547" s="466"/>
      <c r="EC547" s="466"/>
      <c r="ED547" s="466"/>
      <c r="EE547" s="466"/>
      <c r="EF547" s="466"/>
      <c r="EG547" s="466"/>
      <c r="EH547" s="466"/>
      <c r="EI547" s="466"/>
      <c r="EJ547" s="466"/>
      <c r="EK547" s="466"/>
      <c r="EL547" s="466"/>
      <c r="EM547" s="466"/>
      <c r="EN547" s="466"/>
      <c r="EO547" s="466"/>
      <c r="EP547" s="466"/>
      <c r="EQ547" s="466"/>
      <c r="ER547" s="466"/>
      <c r="ES547" s="466"/>
      <c r="ET547" s="466"/>
      <c r="EU547" s="466"/>
      <c r="EV547" s="466"/>
      <c r="EW547" s="466"/>
      <c r="EX547" s="466"/>
      <c r="EY547" s="466"/>
      <c r="EZ547" s="466"/>
      <c r="FA547" s="466"/>
      <c r="FB547" s="466"/>
      <c r="FC547" s="466"/>
      <c r="FD547" s="466"/>
      <c r="FE547" s="466"/>
      <c r="FF547" s="466"/>
      <c r="FG547" s="466"/>
      <c r="FH547" s="466"/>
      <c r="FI547" s="466"/>
      <c r="FJ547" s="466"/>
      <c r="FK547" s="466"/>
      <c r="FL547" s="466"/>
      <c r="FM547" s="466"/>
      <c r="FN547" s="466"/>
      <c r="FO547" s="466"/>
      <c r="FP547" s="466"/>
      <c r="FQ547" s="466"/>
      <c r="FR547" s="466"/>
      <c r="FS547" s="466"/>
      <c r="FT547" s="466"/>
      <c r="FU547" s="466"/>
      <c r="FV547" s="466"/>
      <c r="FW547" s="466"/>
      <c r="FX547" s="466"/>
      <c r="FY547" s="466"/>
      <c r="FZ547" s="466"/>
      <c r="GA547" s="466"/>
      <c r="GB547" s="466"/>
      <c r="GC547" s="466"/>
      <c r="GD547" s="466"/>
      <c r="GE547" s="466"/>
      <c r="GF547" s="466"/>
      <c r="GG547" s="466"/>
      <c r="GH547" s="466"/>
      <c r="GI547" s="466"/>
      <c r="GJ547" s="466"/>
      <c r="GK547" s="466"/>
      <c r="GL547" s="466"/>
      <c r="GM547" s="466"/>
      <c r="GN547" s="466"/>
      <c r="GO547" s="466"/>
      <c r="GP547" s="466"/>
      <c r="GQ547" s="466"/>
      <c r="GR547" s="466"/>
      <c r="GS547" s="466"/>
      <c r="GT547" s="466"/>
      <c r="GU547" s="466"/>
      <c r="GV547" s="466"/>
      <c r="GW547" s="466"/>
      <c r="GX547" s="466"/>
      <c r="GY547" s="466"/>
      <c r="GZ547" s="466"/>
      <c r="HA547" s="466"/>
      <c r="HB547" s="466"/>
      <c r="HC547" s="466"/>
      <c r="HD547" s="466"/>
      <c r="HE547" s="466"/>
      <c r="HF547" s="466"/>
      <c r="HG547" s="466"/>
      <c r="HH547" s="466"/>
      <c r="HI547" s="466"/>
      <c r="HJ547" s="466"/>
      <c r="HK547" s="466"/>
      <c r="HL547" s="466"/>
      <c r="HM547" s="466"/>
      <c r="HN547" s="466"/>
      <c r="HO547" s="466"/>
      <c r="HP547" s="466"/>
      <c r="HQ547" s="466"/>
      <c r="HR547" s="466"/>
      <c r="HS547" s="466"/>
      <c r="HT547" s="466"/>
      <c r="HU547" s="466"/>
      <c r="HV547" s="466"/>
      <c r="HW547" s="466"/>
      <c r="HX547" s="466"/>
      <c r="HY547" s="466"/>
      <c r="HZ547" s="466"/>
      <c r="IA547" s="466"/>
      <c r="IB547" s="466"/>
      <c r="IC547" s="466"/>
      <c r="ID547" s="466"/>
      <c r="IE547" s="466"/>
      <c r="IF547" s="466"/>
      <c r="IG547" s="466"/>
      <c r="IH547" s="466"/>
      <c r="II547" s="466"/>
      <c r="IJ547" s="466"/>
      <c r="IK547" s="466"/>
      <c r="IL547" s="466"/>
      <c r="IM547" s="466"/>
      <c r="IN547" s="466"/>
      <c r="IO547" s="466"/>
      <c r="IP547" s="466"/>
      <c r="IQ547" s="466"/>
      <c r="IR547" s="466"/>
      <c r="IS547" s="466"/>
      <c r="IT547" s="466"/>
      <c r="IU547" s="466"/>
      <c r="IV547" s="466"/>
    </row>
    <row r="548" spans="1:256" s="518" customFormat="1" ht="15" customHeight="1">
      <c r="A548" s="1223"/>
      <c r="B548" s="1223"/>
      <c r="C548" s="780" t="s">
        <v>2569</v>
      </c>
      <c r="D548" s="780"/>
      <c r="E548" s="466" t="s">
        <v>2261</v>
      </c>
      <c r="F548" s="466"/>
      <c r="G548" s="466"/>
      <c r="H548" s="466"/>
      <c r="I548" s="466"/>
      <c r="J548" s="466"/>
      <c r="K548" s="466"/>
      <c r="L548" s="466"/>
      <c r="M548" s="466"/>
      <c r="N548" s="466"/>
      <c r="O548" s="466"/>
      <c r="P548" s="466"/>
      <c r="Q548" s="466"/>
      <c r="R548" s="466"/>
      <c r="S548" s="466"/>
      <c r="T548" s="466"/>
      <c r="U548" s="466"/>
      <c r="V548" s="466"/>
      <c r="W548" s="466"/>
      <c r="X548" s="466"/>
      <c r="Y548" s="466"/>
      <c r="Z548" s="466"/>
      <c r="AA548" s="466"/>
      <c r="AB548" s="466"/>
      <c r="AC548" s="466"/>
      <c r="AD548" s="466"/>
      <c r="AE548" s="466"/>
      <c r="AF548" s="466"/>
      <c r="AG548" s="466"/>
      <c r="AH548" s="466"/>
      <c r="AI548" s="466"/>
      <c r="AJ548" s="466"/>
      <c r="AK548" s="466"/>
      <c r="AL548" s="466"/>
      <c r="AM548" s="466"/>
      <c r="AN548" s="466"/>
      <c r="AO548" s="466"/>
      <c r="AP548" s="466"/>
      <c r="AQ548" s="466"/>
      <c r="AR548" s="466"/>
      <c r="AS548" s="466"/>
      <c r="AT548" s="466"/>
      <c r="AU548" s="466"/>
      <c r="AV548" s="466"/>
      <c r="AW548" s="466"/>
      <c r="AX548" s="466"/>
      <c r="AY548" s="466"/>
      <c r="AZ548" s="466"/>
      <c r="BA548" s="466"/>
      <c r="BB548" s="466"/>
      <c r="BC548" s="466"/>
      <c r="BD548" s="466"/>
      <c r="BE548" s="466"/>
      <c r="BF548" s="466"/>
      <c r="BG548" s="466"/>
      <c r="BH548" s="466"/>
      <c r="BI548" s="466"/>
      <c r="BJ548" s="466"/>
      <c r="BK548" s="466"/>
      <c r="BL548" s="466"/>
      <c r="BM548" s="466"/>
      <c r="BN548" s="466"/>
      <c r="BO548" s="466"/>
      <c r="BP548" s="466"/>
      <c r="BQ548" s="466"/>
      <c r="BR548" s="466"/>
      <c r="BS548" s="466"/>
      <c r="BT548" s="466"/>
      <c r="BU548" s="466"/>
      <c r="BV548" s="466"/>
      <c r="BW548" s="466"/>
      <c r="BX548" s="466"/>
      <c r="BY548" s="466"/>
      <c r="BZ548" s="466"/>
      <c r="CA548" s="466"/>
      <c r="CB548" s="466"/>
      <c r="CC548" s="466"/>
      <c r="CD548" s="466"/>
      <c r="CE548" s="466"/>
      <c r="CF548" s="466"/>
      <c r="CG548" s="466"/>
      <c r="CH548" s="466"/>
      <c r="CI548" s="466"/>
      <c r="CJ548" s="466"/>
      <c r="CK548" s="466"/>
      <c r="CL548" s="466"/>
      <c r="CM548" s="466"/>
      <c r="CN548" s="466"/>
      <c r="CO548" s="466"/>
      <c r="CP548" s="466"/>
      <c r="CQ548" s="466"/>
      <c r="CR548" s="466"/>
      <c r="CS548" s="466"/>
      <c r="CT548" s="466"/>
      <c r="CU548" s="466"/>
      <c r="CV548" s="466"/>
      <c r="CW548" s="466"/>
      <c r="CX548" s="466"/>
      <c r="CY548" s="466"/>
      <c r="CZ548" s="466"/>
      <c r="DA548" s="466"/>
      <c r="DB548" s="466"/>
      <c r="DC548" s="466"/>
      <c r="DD548" s="466"/>
      <c r="DE548" s="466"/>
      <c r="DF548" s="466"/>
      <c r="DG548" s="466"/>
      <c r="DH548" s="466"/>
      <c r="DI548" s="466"/>
      <c r="DJ548" s="466"/>
      <c r="DK548" s="466"/>
      <c r="DL548" s="466"/>
      <c r="DM548" s="466"/>
      <c r="DN548" s="466"/>
      <c r="DO548" s="466"/>
      <c r="DP548" s="466"/>
      <c r="DQ548" s="466"/>
      <c r="DR548" s="466"/>
      <c r="DS548" s="466"/>
      <c r="DT548" s="466"/>
      <c r="DU548" s="466"/>
      <c r="DV548" s="466"/>
      <c r="DW548" s="466"/>
      <c r="DX548" s="466"/>
      <c r="DY548" s="466"/>
      <c r="DZ548" s="466"/>
      <c r="EA548" s="466"/>
      <c r="EB548" s="466"/>
      <c r="EC548" s="466"/>
      <c r="ED548" s="466"/>
      <c r="EE548" s="466"/>
      <c r="EF548" s="466"/>
      <c r="EG548" s="466"/>
      <c r="EH548" s="466"/>
      <c r="EI548" s="466"/>
      <c r="EJ548" s="466"/>
      <c r="EK548" s="466"/>
      <c r="EL548" s="466"/>
      <c r="EM548" s="466"/>
      <c r="EN548" s="466"/>
      <c r="EO548" s="466"/>
      <c r="EP548" s="466"/>
      <c r="EQ548" s="466"/>
      <c r="ER548" s="466"/>
      <c r="ES548" s="466"/>
      <c r="ET548" s="466"/>
      <c r="EU548" s="466"/>
      <c r="EV548" s="466"/>
      <c r="EW548" s="466"/>
      <c r="EX548" s="466"/>
      <c r="EY548" s="466"/>
      <c r="EZ548" s="466"/>
      <c r="FA548" s="466"/>
      <c r="FB548" s="466"/>
      <c r="FC548" s="466"/>
      <c r="FD548" s="466"/>
      <c r="FE548" s="466"/>
      <c r="FF548" s="466"/>
      <c r="FG548" s="466"/>
      <c r="FH548" s="466"/>
      <c r="FI548" s="466"/>
      <c r="FJ548" s="466"/>
      <c r="FK548" s="466"/>
      <c r="FL548" s="466"/>
      <c r="FM548" s="466"/>
      <c r="FN548" s="466"/>
      <c r="FO548" s="466"/>
      <c r="FP548" s="466"/>
      <c r="FQ548" s="466"/>
      <c r="FR548" s="466"/>
      <c r="FS548" s="466"/>
      <c r="FT548" s="466"/>
      <c r="FU548" s="466"/>
      <c r="FV548" s="466"/>
      <c r="FW548" s="466"/>
      <c r="FX548" s="466"/>
      <c r="FY548" s="466"/>
      <c r="FZ548" s="466"/>
      <c r="GA548" s="466"/>
      <c r="GB548" s="466"/>
      <c r="GC548" s="466"/>
      <c r="GD548" s="466"/>
      <c r="GE548" s="466"/>
      <c r="GF548" s="466"/>
      <c r="GG548" s="466"/>
      <c r="GH548" s="466"/>
      <c r="GI548" s="466"/>
      <c r="GJ548" s="466"/>
      <c r="GK548" s="466"/>
      <c r="GL548" s="466"/>
      <c r="GM548" s="466"/>
      <c r="GN548" s="466"/>
      <c r="GO548" s="466"/>
      <c r="GP548" s="466"/>
      <c r="GQ548" s="466"/>
      <c r="GR548" s="466"/>
      <c r="GS548" s="466"/>
      <c r="GT548" s="466"/>
      <c r="GU548" s="466"/>
      <c r="GV548" s="466"/>
      <c r="GW548" s="466"/>
      <c r="GX548" s="466"/>
      <c r="GY548" s="466"/>
      <c r="GZ548" s="466"/>
      <c r="HA548" s="466"/>
      <c r="HB548" s="466"/>
      <c r="HC548" s="466"/>
      <c r="HD548" s="466"/>
      <c r="HE548" s="466"/>
      <c r="HF548" s="466"/>
      <c r="HG548" s="466"/>
      <c r="HH548" s="466"/>
      <c r="HI548" s="466"/>
      <c r="HJ548" s="466"/>
      <c r="HK548" s="466"/>
      <c r="HL548" s="466"/>
      <c r="HM548" s="466"/>
      <c r="HN548" s="466"/>
      <c r="HO548" s="466"/>
      <c r="HP548" s="466"/>
      <c r="HQ548" s="466"/>
      <c r="HR548" s="466"/>
      <c r="HS548" s="466"/>
      <c r="HT548" s="466"/>
      <c r="HU548" s="466"/>
      <c r="HV548" s="466"/>
      <c r="HW548" s="466"/>
      <c r="HX548" s="466"/>
      <c r="HY548" s="466"/>
      <c r="HZ548" s="466"/>
      <c r="IA548" s="466"/>
      <c r="IB548" s="466"/>
      <c r="IC548" s="466"/>
      <c r="ID548" s="466"/>
      <c r="IE548" s="466"/>
      <c r="IF548" s="466"/>
      <c r="IG548" s="466"/>
      <c r="IH548" s="466"/>
      <c r="II548" s="466"/>
      <c r="IJ548" s="466"/>
      <c r="IK548" s="466"/>
      <c r="IL548" s="466"/>
      <c r="IM548" s="466"/>
      <c r="IN548" s="466"/>
      <c r="IO548" s="466"/>
      <c r="IP548" s="466"/>
      <c r="IQ548" s="466"/>
      <c r="IR548" s="466"/>
      <c r="IS548" s="466"/>
      <c r="IT548" s="466"/>
      <c r="IU548" s="466"/>
      <c r="IV548" s="466"/>
    </row>
    <row r="549" spans="1:256" s="518" customFormat="1" ht="15" customHeight="1">
      <c r="A549" s="1223"/>
      <c r="B549" s="1223"/>
      <c r="C549" s="777"/>
      <c r="D549" s="780"/>
      <c r="E549" s="466" t="s">
        <v>3116</v>
      </c>
      <c r="F549" s="466"/>
      <c r="G549" s="466"/>
      <c r="H549" s="466"/>
      <c r="I549" s="466"/>
      <c r="J549" s="466"/>
      <c r="K549" s="466"/>
      <c r="L549" s="466"/>
      <c r="M549" s="466"/>
      <c r="N549" s="466"/>
      <c r="O549" s="466"/>
      <c r="P549" s="466"/>
      <c r="Q549" s="466"/>
      <c r="R549" s="466"/>
      <c r="S549" s="466"/>
      <c r="T549" s="466"/>
      <c r="U549" s="466"/>
      <c r="V549" s="466"/>
      <c r="W549" s="466"/>
      <c r="X549" s="466"/>
      <c r="Y549" s="466"/>
      <c r="Z549" s="466"/>
      <c r="AA549" s="466"/>
      <c r="AB549" s="466"/>
      <c r="AC549" s="466"/>
      <c r="AD549" s="466"/>
      <c r="AE549" s="466"/>
      <c r="AF549" s="466"/>
      <c r="AG549" s="466"/>
      <c r="AH549" s="466"/>
      <c r="AI549" s="466"/>
      <c r="AJ549" s="466"/>
      <c r="AK549" s="466"/>
      <c r="AL549" s="466"/>
      <c r="AM549" s="466"/>
      <c r="AN549" s="466"/>
      <c r="AO549" s="466"/>
      <c r="AP549" s="466"/>
      <c r="AQ549" s="466"/>
      <c r="AR549" s="466"/>
      <c r="AS549" s="466"/>
      <c r="AT549" s="466"/>
      <c r="AU549" s="466"/>
      <c r="AV549" s="466"/>
      <c r="AW549" s="466"/>
      <c r="AX549" s="466"/>
      <c r="AY549" s="466"/>
      <c r="AZ549" s="466"/>
      <c r="BA549" s="466"/>
      <c r="BB549" s="466"/>
      <c r="BC549" s="466"/>
      <c r="BD549" s="466"/>
      <c r="BE549" s="466"/>
      <c r="BF549" s="466"/>
      <c r="BG549" s="466"/>
      <c r="BH549" s="466"/>
      <c r="BI549" s="466"/>
      <c r="BJ549" s="466"/>
      <c r="BK549" s="466"/>
      <c r="BL549" s="466"/>
      <c r="BM549" s="466"/>
      <c r="BN549" s="466"/>
      <c r="BO549" s="466"/>
      <c r="BP549" s="466"/>
      <c r="BQ549" s="466"/>
      <c r="BR549" s="466"/>
      <c r="BS549" s="466"/>
      <c r="BT549" s="466"/>
      <c r="BU549" s="466"/>
      <c r="BV549" s="466"/>
      <c r="BW549" s="466"/>
      <c r="BX549" s="466"/>
      <c r="BY549" s="466"/>
      <c r="BZ549" s="466"/>
      <c r="CA549" s="466"/>
      <c r="CB549" s="466"/>
      <c r="CC549" s="466"/>
      <c r="CD549" s="466"/>
      <c r="CE549" s="466"/>
      <c r="CF549" s="466"/>
      <c r="CG549" s="466"/>
      <c r="CH549" s="466"/>
      <c r="CI549" s="466"/>
      <c r="CJ549" s="466"/>
      <c r="CK549" s="466"/>
      <c r="CL549" s="466"/>
      <c r="CM549" s="466"/>
      <c r="CN549" s="466"/>
      <c r="CO549" s="466"/>
      <c r="CP549" s="466"/>
      <c r="CQ549" s="466"/>
      <c r="CR549" s="466"/>
      <c r="CS549" s="466"/>
      <c r="CT549" s="466"/>
      <c r="CU549" s="466"/>
      <c r="CV549" s="466"/>
      <c r="CW549" s="466"/>
      <c r="CX549" s="466"/>
      <c r="CY549" s="466"/>
      <c r="CZ549" s="466"/>
      <c r="DA549" s="466"/>
      <c r="DB549" s="466"/>
      <c r="DC549" s="466"/>
      <c r="DD549" s="466"/>
      <c r="DE549" s="466"/>
      <c r="DF549" s="466"/>
      <c r="DG549" s="466"/>
      <c r="DH549" s="466"/>
      <c r="DI549" s="466"/>
      <c r="DJ549" s="466"/>
      <c r="DK549" s="466"/>
      <c r="DL549" s="466"/>
      <c r="DM549" s="466"/>
      <c r="DN549" s="466"/>
      <c r="DO549" s="466"/>
      <c r="DP549" s="466"/>
      <c r="DQ549" s="466"/>
      <c r="DR549" s="466"/>
      <c r="DS549" s="466"/>
      <c r="DT549" s="466"/>
      <c r="DU549" s="466"/>
      <c r="DV549" s="466"/>
      <c r="DW549" s="466"/>
      <c r="DX549" s="466"/>
      <c r="DY549" s="466"/>
      <c r="DZ549" s="466"/>
      <c r="EA549" s="466"/>
      <c r="EB549" s="466"/>
      <c r="EC549" s="466"/>
      <c r="ED549" s="466"/>
      <c r="EE549" s="466"/>
      <c r="EF549" s="466"/>
      <c r="EG549" s="466"/>
      <c r="EH549" s="466"/>
      <c r="EI549" s="466"/>
      <c r="EJ549" s="466"/>
      <c r="EK549" s="466"/>
      <c r="EL549" s="466"/>
      <c r="EM549" s="466"/>
      <c r="EN549" s="466"/>
      <c r="EO549" s="466"/>
      <c r="EP549" s="466"/>
      <c r="EQ549" s="466"/>
      <c r="ER549" s="466"/>
      <c r="ES549" s="466"/>
      <c r="ET549" s="466"/>
      <c r="EU549" s="466"/>
      <c r="EV549" s="466"/>
      <c r="EW549" s="466"/>
      <c r="EX549" s="466"/>
      <c r="EY549" s="466"/>
      <c r="EZ549" s="466"/>
      <c r="FA549" s="466"/>
      <c r="FB549" s="466"/>
      <c r="FC549" s="466"/>
      <c r="FD549" s="466"/>
      <c r="FE549" s="466"/>
      <c r="FF549" s="466"/>
      <c r="FG549" s="466"/>
      <c r="FH549" s="466"/>
      <c r="FI549" s="466"/>
      <c r="FJ549" s="466"/>
      <c r="FK549" s="466"/>
      <c r="FL549" s="466"/>
      <c r="FM549" s="466"/>
      <c r="FN549" s="466"/>
      <c r="FO549" s="466"/>
      <c r="FP549" s="466"/>
      <c r="FQ549" s="466"/>
      <c r="FR549" s="466"/>
      <c r="FS549" s="466"/>
      <c r="FT549" s="466"/>
      <c r="FU549" s="466"/>
      <c r="FV549" s="466"/>
      <c r="FW549" s="466"/>
      <c r="FX549" s="466"/>
      <c r="FY549" s="466"/>
      <c r="FZ549" s="466"/>
      <c r="GA549" s="466"/>
      <c r="GB549" s="466"/>
      <c r="GC549" s="466"/>
      <c r="GD549" s="466"/>
      <c r="GE549" s="466"/>
      <c r="GF549" s="466"/>
      <c r="GG549" s="466"/>
      <c r="GH549" s="466"/>
      <c r="GI549" s="466"/>
      <c r="GJ549" s="466"/>
      <c r="GK549" s="466"/>
      <c r="GL549" s="466"/>
      <c r="GM549" s="466"/>
      <c r="GN549" s="466"/>
      <c r="GO549" s="466"/>
      <c r="GP549" s="466"/>
      <c r="GQ549" s="466"/>
      <c r="GR549" s="466"/>
      <c r="GS549" s="466"/>
      <c r="GT549" s="466"/>
      <c r="GU549" s="466"/>
      <c r="GV549" s="466"/>
      <c r="GW549" s="466"/>
      <c r="GX549" s="466"/>
      <c r="GY549" s="466"/>
      <c r="GZ549" s="466"/>
      <c r="HA549" s="466"/>
      <c r="HB549" s="466"/>
      <c r="HC549" s="466"/>
      <c r="HD549" s="466"/>
      <c r="HE549" s="466"/>
      <c r="HF549" s="466"/>
      <c r="HG549" s="466"/>
      <c r="HH549" s="466"/>
      <c r="HI549" s="466"/>
      <c r="HJ549" s="466"/>
      <c r="HK549" s="466"/>
      <c r="HL549" s="466"/>
      <c r="HM549" s="466"/>
      <c r="HN549" s="466"/>
      <c r="HO549" s="466"/>
      <c r="HP549" s="466"/>
      <c r="HQ549" s="466"/>
      <c r="HR549" s="466"/>
      <c r="HS549" s="466"/>
      <c r="HT549" s="466"/>
      <c r="HU549" s="466"/>
      <c r="HV549" s="466"/>
      <c r="HW549" s="466"/>
      <c r="HX549" s="466"/>
      <c r="HY549" s="466"/>
      <c r="HZ549" s="466"/>
      <c r="IA549" s="466"/>
      <c r="IB549" s="466"/>
      <c r="IC549" s="466"/>
      <c r="ID549" s="466"/>
      <c r="IE549" s="466"/>
      <c r="IF549" s="466"/>
      <c r="IG549" s="466"/>
      <c r="IH549" s="466"/>
      <c r="II549" s="466"/>
      <c r="IJ549" s="466"/>
      <c r="IK549" s="466"/>
      <c r="IL549" s="466"/>
      <c r="IM549" s="466"/>
      <c r="IN549" s="466"/>
      <c r="IO549" s="466"/>
      <c r="IP549" s="466"/>
      <c r="IQ549" s="466"/>
      <c r="IR549" s="466"/>
      <c r="IS549" s="466"/>
      <c r="IT549" s="466"/>
      <c r="IU549" s="466"/>
      <c r="IV549" s="466"/>
    </row>
    <row r="550" spans="1:256" s="518" customFormat="1" ht="15" customHeight="1">
      <c r="A550" s="1223"/>
      <c r="B550" s="1223"/>
      <c r="C550" s="780" t="s">
        <v>2569</v>
      </c>
      <c r="D550" s="780"/>
      <c r="E550" s="466" t="s">
        <v>1705</v>
      </c>
      <c r="F550" s="466"/>
      <c r="G550" s="466"/>
      <c r="H550" s="466"/>
      <c r="I550" s="466"/>
      <c r="J550" s="466"/>
      <c r="K550" s="466"/>
      <c r="L550" s="466"/>
      <c r="M550" s="466"/>
      <c r="N550" s="466"/>
      <c r="O550" s="466"/>
      <c r="P550" s="466"/>
      <c r="Q550" s="466"/>
      <c r="R550" s="466"/>
      <c r="S550" s="466"/>
      <c r="T550" s="466"/>
      <c r="U550" s="466"/>
      <c r="V550" s="466"/>
      <c r="W550" s="466"/>
      <c r="X550" s="466"/>
      <c r="Y550" s="466"/>
      <c r="Z550" s="466"/>
      <c r="AA550" s="466"/>
      <c r="AB550" s="466"/>
      <c r="AC550" s="466"/>
      <c r="AD550" s="466"/>
      <c r="AE550" s="466"/>
      <c r="AF550" s="466"/>
      <c r="AG550" s="466"/>
      <c r="AH550" s="466"/>
      <c r="AI550" s="466"/>
      <c r="AJ550" s="466"/>
      <c r="AK550" s="466"/>
      <c r="AL550" s="466"/>
      <c r="AM550" s="466"/>
      <c r="AN550" s="466"/>
      <c r="AO550" s="466"/>
      <c r="AP550" s="466"/>
      <c r="AQ550" s="466"/>
      <c r="AR550" s="466"/>
      <c r="AS550" s="466"/>
      <c r="AT550" s="466"/>
      <c r="AU550" s="466"/>
      <c r="AV550" s="466"/>
      <c r="AW550" s="466"/>
      <c r="AX550" s="466"/>
      <c r="AY550" s="466"/>
      <c r="AZ550" s="466"/>
      <c r="BA550" s="466"/>
      <c r="BB550" s="466"/>
      <c r="BC550" s="466"/>
      <c r="BD550" s="466"/>
      <c r="BE550" s="466"/>
      <c r="BF550" s="466"/>
      <c r="BG550" s="466"/>
      <c r="BH550" s="466"/>
      <c r="BI550" s="466"/>
      <c r="BJ550" s="466"/>
      <c r="BK550" s="466"/>
      <c r="BL550" s="466"/>
      <c r="BM550" s="466"/>
      <c r="BN550" s="466"/>
      <c r="BO550" s="466"/>
      <c r="BP550" s="466"/>
      <c r="BQ550" s="466"/>
      <c r="BR550" s="466"/>
      <c r="BS550" s="466"/>
      <c r="BT550" s="466"/>
      <c r="BU550" s="466"/>
      <c r="BV550" s="466"/>
      <c r="BW550" s="466"/>
      <c r="BX550" s="466"/>
      <c r="BY550" s="466"/>
      <c r="BZ550" s="466"/>
      <c r="CA550" s="466"/>
      <c r="CB550" s="466"/>
      <c r="CC550" s="466"/>
      <c r="CD550" s="466"/>
      <c r="CE550" s="466"/>
      <c r="CF550" s="466"/>
      <c r="CG550" s="466"/>
      <c r="CH550" s="466"/>
      <c r="CI550" s="466"/>
      <c r="CJ550" s="466"/>
      <c r="CK550" s="466"/>
      <c r="CL550" s="466"/>
      <c r="CM550" s="466"/>
      <c r="CN550" s="466"/>
      <c r="CO550" s="466"/>
      <c r="CP550" s="466"/>
      <c r="CQ550" s="466"/>
      <c r="CR550" s="466"/>
      <c r="CS550" s="466"/>
      <c r="CT550" s="466"/>
      <c r="CU550" s="466"/>
      <c r="CV550" s="466"/>
      <c r="CW550" s="466"/>
      <c r="CX550" s="466"/>
      <c r="CY550" s="466"/>
      <c r="CZ550" s="466"/>
      <c r="DA550" s="466"/>
      <c r="DB550" s="466"/>
      <c r="DC550" s="466"/>
      <c r="DD550" s="466"/>
      <c r="DE550" s="466"/>
      <c r="DF550" s="466"/>
      <c r="DG550" s="466"/>
      <c r="DH550" s="466"/>
      <c r="DI550" s="466"/>
      <c r="DJ550" s="466"/>
      <c r="DK550" s="466"/>
      <c r="DL550" s="466"/>
      <c r="DM550" s="466"/>
      <c r="DN550" s="466"/>
      <c r="DO550" s="466"/>
      <c r="DP550" s="466"/>
      <c r="DQ550" s="466"/>
      <c r="DR550" s="466"/>
      <c r="DS550" s="466"/>
      <c r="DT550" s="466"/>
      <c r="DU550" s="466"/>
      <c r="DV550" s="466"/>
      <c r="DW550" s="466"/>
      <c r="DX550" s="466"/>
      <c r="DY550" s="466"/>
      <c r="DZ550" s="466"/>
      <c r="EA550" s="466"/>
      <c r="EB550" s="466"/>
      <c r="EC550" s="466"/>
      <c r="ED550" s="466"/>
      <c r="EE550" s="466"/>
      <c r="EF550" s="466"/>
      <c r="EG550" s="466"/>
      <c r="EH550" s="466"/>
      <c r="EI550" s="466"/>
      <c r="EJ550" s="466"/>
      <c r="EK550" s="466"/>
      <c r="EL550" s="466"/>
      <c r="EM550" s="466"/>
      <c r="EN550" s="466"/>
      <c r="EO550" s="466"/>
      <c r="EP550" s="466"/>
      <c r="EQ550" s="466"/>
      <c r="ER550" s="466"/>
      <c r="ES550" s="466"/>
      <c r="ET550" s="466"/>
      <c r="EU550" s="466"/>
      <c r="EV550" s="466"/>
      <c r="EW550" s="466"/>
      <c r="EX550" s="466"/>
      <c r="EY550" s="466"/>
      <c r="EZ550" s="466"/>
      <c r="FA550" s="466"/>
      <c r="FB550" s="466"/>
      <c r="FC550" s="466"/>
      <c r="FD550" s="466"/>
      <c r="FE550" s="466"/>
      <c r="FF550" s="466"/>
      <c r="FG550" s="466"/>
      <c r="FH550" s="466"/>
      <c r="FI550" s="466"/>
      <c r="FJ550" s="466"/>
      <c r="FK550" s="466"/>
      <c r="FL550" s="466"/>
      <c r="FM550" s="466"/>
      <c r="FN550" s="466"/>
      <c r="FO550" s="466"/>
      <c r="FP550" s="466"/>
      <c r="FQ550" s="466"/>
      <c r="FR550" s="466"/>
      <c r="FS550" s="466"/>
      <c r="FT550" s="466"/>
      <c r="FU550" s="466"/>
      <c r="FV550" s="466"/>
      <c r="FW550" s="466"/>
      <c r="FX550" s="466"/>
      <c r="FY550" s="466"/>
      <c r="FZ550" s="466"/>
      <c r="GA550" s="466"/>
      <c r="GB550" s="466"/>
      <c r="GC550" s="466"/>
      <c r="GD550" s="466"/>
      <c r="GE550" s="466"/>
      <c r="GF550" s="466"/>
      <c r="GG550" s="466"/>
      <c r="GH550" s="466"/>
      <c r="GI550" s="466"/>
      <c r="GJ550" s="466"/>
      <c r="GK550" s="466"/>
      <c r="GL550" s="466"/>
      <c r="GM550" s="466"/>
      <c r="GN550" s="466"/>
      <c r="GO550" s="466"/>
      <c r="GP550" s="466"/>
      <c r="GQ550" s="466"/>
      <c r="GR550" s="466"/>
      <c r="GS550" s="466"/>
      <c r="GT550" s="466"/>
      <c r="GU550" s="466"/>
      <c r="GV550" s="466"/>
      <c r="GW550" s="466"/>
      <c r="GX550" s="466"/>
      <c r="GY550" s="466"/>
      <c r="GZ550" s="466"/>
      <c r="HA550" s="466"/>
      <c r="HB550" s="466"/>
      <c r="HC550" s="466"/>
      <c r="HD550" s="466"/>
      <c r="HE550" s="466"/>
      <c r="HF550" s="466"/>
      <c r="HG550" s="466"/>
      <c r="HH550" s="466"/>
      <c r="HI550" s="466"/>
      <c r="HJ550" s="466"/>
      <c r="HK550" s="466"/>
      <c r="HL550" s="466"/>
      <c r="HM550" s="466"/>
      <c r="HN550" s="466"/>
      <c r="HO550" s="466"/>
      <c r="HP550" s="466"/>
      <c r="HQ550" s="466"/>
      <c r="HR550" s="466"/>
      <c r="HS550" s="466"/>
      <c r="HT550" s="466"/>
      <c r="HU550" s="466"/>
      <c r="HV550" s="466"/>
      <c r="HW550" s="466"/>
      <c r="HX550" s="466"/>
      <c r="HY550" s="466"/>
      <c r="HZ550" s="466"/>
      <c r="IA550" s="466"/>
      <c r="IB550" s="466"/>
      <c r="IC550" s="466"/>
      <c r="ID550" s="466"/>
      <c r="IE550" s="466"/>
      <c r="IF550" s="466"/>
      <c r="IG550" s="466"/>
      <c r="IH550" s="466"/>
      <c r="II550" s="466"/>
      <c r="IJ550" s="466"/>
      <c r="IK550" s="466"/>
      <c r="IL550" s="466"/>
      <c r="IM550" s="466"/>
      <c r="IN550" s="466"/>
      <c r="IO550" s="466"/>
      <c r="IP550" s="466"/>
      <c r="IQ550" s="466"/>
      <c r="IR550" s="466"/>
      <c r="IS550" s="466"/>
      <c r="IT550" s="466"/>
      <c r="IU550" s="466"/>
      <c r="IV550" s="466"/>
    </row>
    <row r="551" spans="1:256" s="518" customFormat="1" ht="15" customHeight="1">
      <c r="A551" s="1223"/>
      <c r="B551" s="1223"/>
      <c r="C551" s="777"/>
      <c r="D551" s="780"/>
      <c r="E551" s="466" t="s">
        <v>54</v>
      </c>
      <c r="F551" s="466"/>
      <c r="G551" s="466"/>
      <c r="H551" s="466"/>
      <c r="I551" s="466"/>
      <c r="J551" s="466"/>
      <c r="K551" s="466"/>
      <c r="L551" s="466"/>
      <c r="M551" s="466"/>
      <c r="N551" s="466"/>
      <c r="O551" s="466"/>
      <c r="P551" s="466"/>
      <c r="Q551" s="466"/>
      <c r="R551" s="466"/>
      <c r="S551" s="466"/>
      <c r="T551" s="466"/>
      <c r="U551" s="466"/>
      <c r="V551" s="466"/>
      <c r="W551" s="466"/>
      <c r="X551" s="466"/>
      <c r="Y551" s="466"/>
      <c r="Z551" s="466"/>
      <c r="AA551" s="466"/>
      <c r="AB551" s="466"/>
      <c r="AC551" s="466"/>
      <c r="AD551" s="466"/>
      <c r="AE551" s="466"/>
      <c r="AF551" s="466"/>
      <c r="AG551" s="466"/>
      <c r="AH551" s="466"/>
      <c r="AI551" s="466"/>
      <c r="AJ551" s="466"/>
      <c r="AK551" s="466"/>
      <c r="AL551" s="466"/>
      <c r="AM551" s="466"/>
      <c r="AN551" s="466"/>
      <c r="AO551" s="466"/>
      <c r="AP551" s="466"/>
      <c r="AQ551" s="466"/>
      <c r="AR551" s="466"/>
      <c r="AS551" s="466"/>
      <c r="AT551" s="466"/>
      <c r="AU551" s="466"/>
      <c r="AV551" s="466"/>
      <c r="AW551" s="466"/>
      <c r="AX551" s="466"/>
      <c r="AY551" s="466"/>
      <c r="AZ551" s="466"/>
      <c r="BA551" s="466"/>
      <c r="BB551" s="466"/>
      <c r="BC551" s="466"/>
      <c r="BD551" s="466"/>
      <c r="BE551" s="466"/>
      <c r="BF551" s="466"/>
      <c r="BG551" s="466"/>
      <c r="BH551" s="466"/>
      <c r="BI551" s="466"/>
      <c r="BJ551" s="466"/>
      <c r="BK551" s="466"/>
      <c r="BL551" s="466"/>
      <c r="BM551" s="466"/>
      <c r="BN551" s="466"/>
      <c r="BO551" s="466"/>
      <c r="BP551" s="466"/>
      <c r="BQ551" s="466"/>
      <c r="BR551" s="466"/>
      <c r="BS551" s="466"/>
      <c r="BT551" s="466"/>
      <c r="BU551" s="466"/>
      <c r="BV551" s="466"/>
      <c r="BW551" s="466"/>
      <c r="BX551" s="466"/>
      <c r="BY551" s="466"/>
      <c r="BZ551" s="466"/>
      <c r="CA551" s="466"/>
      <c r="CB551" s="466"/>
      <c r="CC551" s="466"/>
      <c r="CD551" s="466"/>
      <c r="CE551" s="466"/>
      <c r="CF551" s="466"/>
      <c r="CG551" s="466"/>
      <c r="CH551" s="466"/>
      <c r="CI551" s="466"/>
      <c r="CJ551" s="466"/>
      <c r="CK551" s="466"/>
      <c r="CL551" s="466"/>
      <c r="CM551" s="466"/>
      <c r="CN551" s="466"/>
      <c r="CO551" s="466"/>
      <c r="CP551" s="466"/>
      <c r="CQ551" s="466"/>
      <c r="CR551" s="466"/>
      <c r="CS551" s="466"/>
      <c r="CT551" s="466"/>
      <c r="CU551" s="466"/>
      <c r="CV551" s="466"/>
      <c r="CW551" s="466"/>
      <c r="CX551" s="466"/>
      <c r="CY551" s="466"/>
      <c r="CZ551" s="466"/>
      <c r="DA551" s="466"/>
      <c r="DB551" s="466"/>
      <c r="DC551" s="466"/>
      <c r="DD551" s="466"/>
      <c r="DE551" s="466"/>
      <c r="DF551" s="466"/>
      <c r="DG551" s="466"/>
      <c r="DH551" s="466"/>
      <c r="DI551" s="466"/>
      <c r="DJ551" s="466"/>
      <c r="DK551" s="466"/>
      <c r="DL551" s="466"/>
      <c r="DM551" s="466"/>
      <c r="DN551" s="466"/>
      <c r="DO551" s="466"/>
      <c r="DP551" s="466"/>
      <c r="DQ551" s="466"/>
      <c r="DR551" s="466"/>
      <c r="DS551" s="466"/>
      <c r="DT551" s="466"/>
      <c r="DU551" s="466"/>
      <c r="DV551" s="466"/>
      <c r="DW551" s="466"/>
      <c r="DX551" s="466"/>
      <c r="DY551" s="466"/>
      <c r="DZ551" s="466"/>
      <c r="EA551" s="466"/>
      <c r="EB551" s="466"/>
      <c r="EC551" s="466"/>
      <c r="ED551" s="466"/>
      <c r="EE551" s="466"/>
      <c r="EF551" s="466"/>
      <c r="EG551" s="466"/>
      <c r="EH551" s="466"/>
      <c r="EI551" s="466"/>
      <c r="EJ551" s="466"/>
      <c r="EK551" s="466"/>
      <c r="EL551" s="466"/>
      <c r="EM551" s="466"/>
      <c r="EN551" s="466"/>
      <c r="EO551" s="466"/>
      <c r="EP551" s="466"/>
      <c r="EQ551" s="466"/>
      <c r="ER551" s="466"/>
      <c r="ES551" s="466"/>
      <c r="ET551" s="466"/>
      <c r="EU551" s="466"/>
      <c r="EV551" s="466"/>
      <c r="EW551" s="466"/>
      <c r="EX551" s="466"/>
      <c r="EY551" s="466"/>
      <c r="EZ551" s="466"/>
      <c r="FA551" s="466"/>
      <c r="FB551" s="466"/>
      <c r="FC551" s="466"/>
      <c r="FD551" s="466"/>
      <c r="FE551" s="466"/>
      <c r="FF551" s="466"/>
      <c r="FG551" s="466"/>
      <c r="FH551" s="466"/>
      <c r="FI551" s="466"/>
      <c r="FJ551" s="466"/>
      <c r="FK551" s="466"/>
      <c r="FL551" s="466"/>
      <c r="FM551" s="466"/>
      <c r="FN551" s="466"/>
      <c r="FO551" s="466"/>
      <c r="FP551" s="466"/>
      <c r="FQ551" s="466"/>
      <c r="FR551" s="466"/>
      <c r="FS551" s="466"/>
      <c r="FT551" s="466"/>
      <c r="FU551" s="466"/>
      <c r="FV551" s="466"/>
      <c r="FW551" s="466"/>
      <c r="FX551" s="466"/>
      <c r="FY551" s="466"/>
      <c r="FZ551" s="466"/>
      <c r="GA551" s="466"/>
      <c r="GB551" s="466"/>
      <c r="GC551" s="466"/>
      <c r="GD551" s="466"/>
      <c r="GE551" s="466"/>
      <c r="GF551" s="466"/>
      <c r="GG551" s="466"/>
      <c r="GH551" s="466"/>
      <c r="GI551" s="466"/>
      <c r="GJ551" s="466"/>
      <c r="GK551" s="466"/>
      <c r="GL551" s="466"/>
      <c r="GM551" s="466"/>
      <c r="GN551" s="466"/>
      <c r="GO551" s="466"/>
      <c r="GP551" s="466"/>
      <c r="GQ551" s="466"/>
      <c r="GR551" s="466"/>
      <c r="GS551" s="466"/>
      <c r="GT551" s="466"/>
      <c r="GU551" s="466"/>
      <c r="GV551" s="466"/>
      <c r="GW551" s="466"/>
      <c r="GX551" s="466"/>
      <c r="GY551" s="466"/>
      <c r="GZ551" s="466"/>
      <c r="HA551" s="466"/>
      <c r="HB551" s="466"/>
      <c r="HC551" s="466"/>
      <c r="HD551" s="466"/>
      <c r="HE551" s="466"/>
      <c r="HF551" s="466"/>
      <c r="HG551" s="466"/>
      <c r="HH551" s="466"/>
      <c r="HI551" s="466"/>
      <c r="HJ551" s="466"/>
      <c r="HK551" s="466"/>
      <c r="HL551" s="466"/>
      <c r="HM551" s="466"/>
      <c r="HN551" s="466"/>
      <c r="HO551" s="466"/>
      <c r="HP551" s="466"/>
      <c r="HQ551" s="466"/>
      <c r="HR551" s="466"/>
      <c r="HS551" s="466"/>
      <c r="HT551" s="466"/>
      <c r="HU551" s="466"/>
      <c r="HV551" s="466"/>
      <c r="HW551" s="466"/>
      <c r="HX551" s="466"/>
      <c r="HY551" s="466"/>
      <c r="HZ551" s="466"/>
      <c r="IA551" s="466"/>
      <c r="IB551" s="466"/>
      <c r="IC551" s="466"/>
      <c r="ID551" s="466"/>
      <c r="IE551" s="466"/>
      <c r="IF551" s="466"/>
      <c r="IG551" s="466"/>
      <c r="IH551" s="466"/>
      <c r="II551" s="466"/>
      <c r="IJ551" s="466"/>
      <c r="IK551" s="466"/>
      <c r="IL551" s="466"/>
      <c r="IM551" s="466"/>
      <c r="IN551" s="466"/>
      <c r="IO551" s="466"/>
      <c r="IP551" s="466"/>
      <c r="IQ551" s="466"/>
      <c r="IR551" s="466"/>
      <c r="IS551" s="466"/>
      <c r="IT551" s="466"/>
      <c r="IU551" s="466"/>
      <c r="IV551" s="466"/>
    </row>
    <row r="552" spans="1:256" s="466" customFormat="1" ht="15" customHeight="1">
      <c r="A552" s="1223"/>
      <c r="B552" s="1223"/>
      <c r="C552" s="777"/>
      <c r="D552" s="780"/>
      <c r="E552" s="466" t="s">
        <v>2991</v>
      </c>
    </row>
    <row r="553" spans="1:256" ht="15" customHeight="1">
      <c r="C553" s="777"/>
      <c r="D553" s="780"/>
      <c r="E553" s="518" t="s">
        <v>1596</v>
      </c>
      <c r="F553" s="518"/>
      <c r="G553" s="518"/>
      <c r="H553" s="518"/>
      <c r="I553" s="518"/>
      <c r="J553" s="518"/>
      <c r="K553" s="518"/>
      <c r="L553" s="518"/>
      <c r="M553" s="518"/>
      <c r="P553" s="518"/>
      <c r="Q553" s="518"/>
      <c r="R553" s="518"/>
      <c r="S553" s="518"/>
      <c r="T553" s="518"/>
      <c r="U553" s="518"/>
      <c r="V553" s="518"/>
      <c r="W553" s="518"/>
      <c r="X553" s="518"/>
      <c r="Y553" s="518"/>
      <c r="Z553" s="518"/>
      <c r="AA553" s="518">
        <v>1723919580.0374417</v>
      </c>
      <c r="AB553" s="518">
        <v>1609020726.5414</v>
      </c>
      <c r="AC553" s="518">
        <v>1607291191.9433277</v>
      </c>
      <c r="AD553" s="518">
        <v>1626572236.8119485</v>
      </c>
      <c r="AE553" s="518">
        <v>1678430605.5120711</v>
      </c>
      <c r="AF553" s="518">
        <v>1731515230.2257624</v>
      </c>
      <c r="AG553" s="518">
        <v>1810688710.8399007</v>
      </c>
      <c r="AH553" s="518">
        <v>1890822177.0615034</v>
      </c>
      <c r="AI553" s="518">
        <v>1989733359.8827298</v>
      </c>
      <c r="AJ553" s="518">
        <v>2083405766.7083836</v>
      </c>
      <c r="AK553" s="518">
        <v>2182187300.9207606</v>
      </c>
      <c r="AL553" s="518">
        <v>2274175171.2599001</v>
      </c>
      <c r="AM553" s="518">
        <v>2562523857.0552859</v>
      </c>
      <c r="AN553" s="518">
        <v>3379363302.707489</v>
      </c>
      <c r="AO553" s="518">
        <v>3883399200.5332937</v>
      </c>
      <c r="AP553" s="518">
        <v>4156355066.8385096</v>
      </c>
      <c r="AQ553" s="518">
        <v>4226726353.3197632</v>
      </c>
      <c r="AR553" s="518"/>
      <c r="AS553" s="518"/>
      <c r="AT553" s="518"/>
      <c r="AU553" s="518"/>
      <c r="AV553" s="518"/>
      <c r="AW553" s="518"/>
      <c r="AX553" s="518"/>
      <c r="AY553" s="518"/>
      <c r="AZ553" s="518"/>
      <c r="BA553" s="518"/>
      <c r="BB553" s="518"/>
      <c r="BC553" s="518"/>
      <c r="BD553" s="518"/>
      <c r="BE553" s="518"/>
      <c r="BF553" s="518"/>
      <c r="BG553" s="518"/>
      <c r="BH553" s="518"/>
      <c r="BI553" s="518"/>
      <c r="BJ553" s="518"/>
      <c r="BK553" s="518"/>
      <c r="BL553" s="518"/>
      <c r="BM553" s="518"/>
      <c r="BN553" s="518"/>
      <c r="BO553" s="518"/>
      <c r="BP553" s="518"/>
      <c r="BQ553" s="518"/>
      <c r="BR553" s="518"/>
      <c r="BS553" s="518"/>
      <c r="BT553" s="518"/>
      <c r="BU553" s="518"/>
      <c r="BV553" s="518"/>
      <c r="BW553" s="518"/>
      <c r="BX553" s="518"/>
      <c r="BY553" s="518"/>
      <c r="BZ553" s="518"/>
      <c r="CA553" s="518"/>
      <c r="CB553" s="518"/>
      <c r="CC553" s="518"/>
      <c r="CD553" s="518"/>
      <c r="CE553" s="518"/>
      <c r="CF553" s="518"/>
      <c r="CG553" s="518"/>
      <c r="CH553" s="518"/>
      <c r="CI553" s="518"/>
      <c r="CJ553" s="518"/>
      <c r="CK553" s="518"/>
      <c r="CL553" s="518"/>
      <c r="CM553" s="518"/>
      <c r="CN553" s="518"/>
      <c r="CO553" s="518"/>
      <c r="CP553" s="518"/>
      <c r="CQ553" s="518"/>
      <c r="CR553" s="518"/>
      <c r="CS553" s="518"/>
      <c r="CT553" s="518"/>
      <c r="CU553" s="518"/>
      <c r="CV553" s="518"/>
      <c r="CW553" s="518"/>
      <c r="CX553" s="518"/>
      <c r="CY553" s="518"/>
      <c r="CZ553" s="518"/>
      <c r="DA553" s="518"/>
      <c r="DB553" s="518"/>
      <c r="DC553" s="518"/>
      <c r="DD553" s="518"/>
      <c r="DE553" s="518"/>
      <c r="DF553" s="518"/>
      <c r="DG553" s="518"/>
      <c r="DH553" s="518"/>
      <c r="DI553" s="518"/>
      <c r="DJ553" s="518"/>
      <c r="DK553" s="518"/>
      <c r="DL553" s="518"/>
      <c r="DM553" s="518"/>
      <c r="DN553" s="518"/>
      <c r="DO553" s="518"/>
      <c r="DP553" s="518"/>
      <c r="DQ553" s="518"/>
      <c r="DR553" s="518"/>
      <c r="DS553" s="518"/>
      <c r="DT553" s="518"/>
      <c r="DU553" s="518"/>
      <c r="DV553" s="518"/>
      <c r="DW553" s="518"/>
      <c r="DX553" s="518"/>
      <c r="DY553" s="518"/>
      <c r="DZ553" s="518"/>
      <c r="EA553" s="518"/>
      <c r="EB553" s="518"/>
      <c r="EC553" s="518"/>
      <c r="ED553" s="518"/>
      <c r="EE553" s="518"/>
      <c r="EF553" s="518"/>
      <c r="EG553" s="518"/>
      <c r="EH553" s="518"/>
      <c r="EI553" s="518"/>
      <c r="EJ553" s="518"/>
      <c r="EK553" s="518"/>
      <c r="EL553" s="518"/>
      <c r="EM553" s="518"/>
      <c r="EN553" s="518"/>
      <c r="EO553" s="518"/>
      <c r="EP553" s="518"/>
      <c r="EQ553" s="518"/>
      <c r="ER553" s="518"/>
      <c r="ES553" s="518"/>
      <c r="ET553" s="518"/>
      <c r="EU553" s="518"/>
      <c r="EV553" s="518"/>
      <c r="EW553" s="518"/>
      <c r="EX553" s="518"/>
      <c r="EY553" s="518"/>
      <c r="EZ553" s="518"/>
      <c r="FA553" s="518"/>
      <c r="FB553" s="518"/>
      <c r="FC553" s="518"/>
      <c r="FD553" s="518"/>
      <c r="FE553" s="518"/>
      <c r="FF553" s="518"/>
      <c r="FG553" s="518"/>
      <c r="FH553" s="518"/>
      <c r="FI553" s="518"/>
      <c r="FJ553" s="518"/>
      <c r="FK553" s="518"/>
      <c r="FL553" s="518"/>
      <c r="FM553" s="518"/>
      <c r="FN553" s="518"/>
      <c r="FO553" s="518"/>
      <c r="FP553" s="518"/>
      <c r="FQ553" s="518"/>
      <c r="FR553" s="518"/>
      <c r="FS553" s="518"/>
      <c r="FT553" s="518"/>
      <c r="FU553" s="518"/>
      <c r="FV553" s="518"/>
      <c r="FW553" s="518"/>
      <c r="FX553" s="518"/>
      <c r="FY553" s="518"/>
      <c r="FZ553" s="518"/>
      <c r="GA553" s="518"/>
      <c r="GB553" s="518"/>
      <c r="GC553" s="518"/>
      <c r="GD553" s="518"/>
      <c r="GE553" s="518"/>
      <c r="GF553" s="518"/>
      <c r="GG553" s="518"/>
      <c r="GH553" s="518"/>
      <c r="GI553" s="518"/>
      <c r="GJ553" s="518"/>
      <c r="GK553" s="518"/>
      <c r="GL553" s="518"/>
      <c r="GM553" s="518"/>
      <c r="GN553" s="518"/>
      <c r="GO553" s="518"/>
      <c r="GP553" s="518"/>
      <c r="GQ553" s="518"/>
      <c r="GR553" s="518"/>
      <c r="GS553" s="518"/>
      <c r="GT553" s="518"/>
      <c r="GU553" s="518"/>
      <c r="GV553" s="518"/>
      <c r="GW553" s="518"/>
      <c r="GX553" s="518"/>
      <c r="GY553" s="518"/>
      <c r="GZ553" s="518"/>
      <c r="HA553" s="518"/>
      <c r="HB553" s="518"/>
      <c r="HC553" s="518"/>
      <c r="HD553" s="518"/>
      <c r="HE553" s="518"/>
      <c r="HF553" s="518"/>
      <c r="HG553" s="518"/>
      <c r="HH553" s="518"/>
      <c r="HI553" s="518"/>
      <c r="HJ553" s="518"/>
      <c r="HK553" s="518"/>
      <c r="HL553" s="518"/>
      <c r="HM553" s="518"/>
      <c r="HN553" s="518"/>
      <c r="HO553" s="518"/>
      <c r="HP553" s="518"/>
      <c r="HQ553" s="518"/>
      <c r="HR553" s="518"/>
      <c r="HS553" s="518"/>
      <c r="HT553" s="518"/>
      <c r="HU553" s="518"/>
      <c r="HV553" s="518"/>
      <c r="HW553" s="518"/>
      <c r="HX553" s="518"/>
      <c r="HY553" s="518"/>
      <c r="HZ553" s="518"/>
      <c r="IA553" s="518"/>
      <c r="IB553" s="518"/>
      <c r="IC553" s="518"/>
      <c r="ID553" s="518"/>
      <c r="IE553" s="518"/>
      <c r="IF553" s="518"/>
      <c r="IG553" s="518"/>
      <c r="IH553" s="518"/>
      <c r="II553" s="518"/>
      <c r="IJ553" s="518"/>
      <c r="IK553" s="518"/>
      <c r="IL553" s="518"/>
      <c r="IM553" s="518"/>
      <c r="IN553" s="518"/>
      <c r="IO553" s="518"/>
      <c r="IP553" s="518"/>
      <c r="IQ553" s="518"/>
      <c r="IR553" s="518"/>
      <c r="IS553" s="518"/>
      <c r="IT553" s="518"/>
      <c r="IU553" s="518"/>
      <c r="IV553" s="518"/>
    </row>
    <row r="554" spans="1:256" ht="15" customHeight="1">
      <c r="D554" s="780"/>
      <c r="E554" s="518" t="s">
        <v>2570</v>
      </c>
      <c r="F554" s="518"/>
      <c r="P554" s="518"/>
      <c r="Q554" s="518"/>
      <c r="R554" s="518"/>
      <c r="S554" s="518"/>
      <c r="T554" s="518"/>
      <c r="U554" s="518"/>
      <c r="V554" s="518"/>
      <c r="W554" s="518"/>
      <c r="X554" s="518"/>
      <c r="Y554" s="518"/>
      <c r="Z554" s="518"/>
      <c r="AA554" s="518">
        <v>1723919580.0374417</v>
      </c>
      <c r="AB554" s="518">
        <v>1609020726.5414</v>
      </c>
      <c r="AC554" s="518">
        <v>1607291191.9433277</v>
      </c>
      <c r="AD554" s="518">
        <v>1626572236.8119485</v>
      </c>
      <c r="AE554" s="518">
        <v>1678430605.5120711</v>
      </c>
      <c r="AF554" s="518">
        <v>1731515230.2257624</v>
      </c>
      <c r="AG554" s="518">
        <v>1810688710.8399007</v>
      </c>
      <c r="AH554" s="518">
        <v>1890822177.0615034</v>
      </c>
      <c r="AI554" s="518">
        <v>1989733359.8827298</v>
      </c>
      <c r="AJ554" s="518">
        <v>2083405766.7083836</v>
      </c>
      <c r="AK554" s="518">
        <v>2182187300.9207606</v>
      </c>
      <c r="AL554" s="518">
        <v>2274175171.2599001</v>
      </c>
      <c r="AM554" s="518">
        <v>2562523857.0552859</v>
      </c>
      <c r="AN554" s="518">
        <v>3379363302.707489</v>
      </c>
      <c r="AO554" s="518">
        <v>3883399200.5332937</v>
      </c>
      <c r="AP554" s="518">
        <v>4156355066.8385096</v>
      </c>
      <c r="AQ554" s="518">
        <v>4226726353.3197632</v>
      </c>
    </row>
    <row r="555" spans="1:256" s="466" customFormat="1" ht="15" customHeight="1">
      <c r="A555" s="1242"/>
      <c r="B555" s="1242"/>
      <c r="C555" s="781"/>
    </row>
    <row r="556" spans="1:256" ht="15" customHeight="1">
      <c r="D556" s="518" t="s">
        <v>2111</v>
      </c>
    </row>
    <row r="557" spans="1:256" s="466" customFormat="1" ht="15" customHeight="1">
      <c r="A557" s="1223"/>
      <c r="B557" s="1223"/>
      <c r="D557" s="780"/>
      <c r="E557" s="466" t="s">
        <v>3734</v>
      </c>
      <c r="AA557" s="466">
        <v>1153305.557525639</v>
      </c>
      <c r="AB557" s="466">
        <v>2039481.563039212</v>
      </c>
      <c r="AC557" s="466">
        <v>3547116.1315374663</v>
      </c>
      <c r="AD557" s="466">
        <v>4192375.5882011438</v>
      </c>
      <c r="AE557" s="466">
        <v>3814505.4017092059</v>
      </c>
      <c r="AF557" s="466">
        <v>3432054.618340855</v>
      </c>
      <c r="AG557" s="466">
        <v>2927293.0788590494</v>
      </c>
      <c r="AH557" s="466">
        <v>2241442.7458108002</v>
      </c>
      <c r="AI557" s="466">
        <v>1531657.7593507187</v>
      </c>
      <c r="AJ557" s="466">
        <v>1097124.7829200269</v>
      </c>
      <c r="AK557" s="466">
        <v>1055593.927548581</v>
      </c>
      <c r="AL557" s="466">
        <v>1246808.9834716737</v>
      </c>
      <c r="AM557" s="466">
        <v>2466889.2203646274</v>
      </c>
      <c r="AN557" s="466">
        <v>12164547.532341344</v>
      </c>
      <c r="AO557" s="466">
        <v>34728686.297445856</v>
      </c>
      <c r="AP557" s="466">
        <v>65387299.783413999</v>
      </c>
      <c r="AQ557" s="466">
        <v>98831455.622429952</v>
      </c>
    </row>
    <row r="558" spans="1:256" s="466" customFormat="1" ht="15" customHeight="1">
      <c r="A558" s="1223"/>
      <c r="B558" s="1223"/>
      <c r="D558" s="780"/>
      <c r="E558" s="466" t="s">
        <v>52</v>
      </c>
      <c r="AA558" s="466">
        <v>1134045.1381477669</v>
      </c>
      <c r="AB558" s="466">
        <v>2336199.2531941249</v>
      </c>
      <c r="AC558" s="466">
        <v>4109863.0054797838</v>
      </c>
      <c r="AD558" s="466">
        <v>5208478.727892003</v>
      </c>
      <c r="AE558" s="466">
        <v>5324722.673582904</v>
      </c>
      <c r="AF558" s="466">
        <v>5497213.6897693817</v>
      </c>
      <c r="AG558" s="466">
        <v>5739701.0603503985</v>
      </c>
      <c r="AH558" s="466">
        <v>6009686.9987292355</v>
      </c>
      <c r="AI558" s="466">
        <v>6222175.9317125659</v>
      </c>
      <c r="AJ558" s="466">
        <v>6443414.4089952465</v>
      </c>
      <c r="AK558" s="466">
        <v>6738399.045372135</v>
      </c>
      <c r="AL558" s="466">
        <v>6947138.173655767</v>
      </c>
      <c r="AM558" s="466">
        <v>6992135.8300522584</v>
      </c>
      <c r="AN558" s="466">
        <v>6992135.8300522733</v>
      </c>
      <c r="AO558" s="466">
        <v>6992135.830052291</v>
      </c>
      <c r="AP558" s="466">
        <v>6992135.8300522696</v>
      </c>
      <c r="AQ558" s="466">
        <v>6992135.8300522603</v>
      </c>
    </row>
    <row r="559" spans="1:256" s="518" customFormat="1" ht="15" customHeight="1">
      <c r="A559" s="1223"/>
      <c r="B559" s="1223"/>
      <c r="C559" s="466"/>
      <c r="D559" s="782"/>
      <c r="E559" s="518" t="s">
        <v>135</v>
      </c>
      <c r="AA559" s="518">
        <v>2287350.6956734061</v>
      </c>
      <c r="AB559" s="518">
        <v>4375680.8162333369</v>
      </c>
      <c r="AC559" s="518">
        <v>7656979.1370172501</v>
      </c>
      <c r="AD559" s="518">
        <v>9400854.3160931468</v>
      </c>
      <c r="AE559" s="518">
        <v>9139228.0752921104</v>
      </c>
      <c r="AF559" s="518">
        <v>8929268.3081102371</v>
      </c>
      <c r="AG559" s="518">
        <v>8666994.1392094493</v>
      </c>
      <c r="AH559" s="518">
        <v>8251129.7445400357</v>
      </c>
      <c r="AI559" s="518">
        <v>7753833.6910632849</v>
      </c>
      <c r="AJ559" s="518">
        <v>7540539.1919152737</v>
      </c>
      <c r="AK559" s="518">
        <v>7793992.9729207158</v>
      </c>
      <c r="AL559" s="518">
        <v>8193947.15712744</v>
      </c>
      <c r="AM559" s="518">
        <v>9459025.0504168868</v>
      </c>
      <c r="AN559" s="518">
        <v>19156683.362393618</v>
      </c>
      <c r="AO559" s="518">
        <v>41720822.12749815</v>
      </c>
      <c r="AP559" s="518">
        <v>72379435.613466263</v>
      </c>
      <c r="AQ559" s="518">
        <v>105823591.45248222</v>
      </c>
    </row>
    <row r="560" spans="1:256" s="518" customFormat="1" ht="15" customHeight="1">
      <c r="A560" s="1223"/>
      <c r="B560" s="1223"/>
      <c r="C560" s="466"/>
      <c r="D560" s="782"/>
      <c r="E560" s="466" t="s">
        <v>3279</v>
      </c>
      <c r="AA560" s="593">
        <v>26175.688299852423</v>
      </c>
      <c r="AB560" s="593">
        <v>25214.16305710189</v>
      </c>
      <c r="AC560" s="593">
        <v>2821.1107195100631</v>
      </c>
      <c r="AD560" s="593">
        <v>3535.2485420554876</v>
      </c>
      <c r="AE560" s="593">
        <v>0</v>
      </c>
      <c r="AF560" s="593">
        <v>0</v>
      </c>
      <c r="AG560" s="593">
        <v>62598.529052807949</v>
      </c>
      <c r="AH560" s="593">
        <v>209069.83224003017</v>
      </c>
      <c r="AI560" s="593">
        <v>301175.0824916251</v>
      </c>
      <c r="AJ560" s="593">
        <v>246697.24799360335</v>
      </c>
      <c r="AK560" s="593">
        <v>91993.468689199537</v>
      </c>
      <c r="AL560" s="593">
        <v>4362.6493432058196</v>
      </c>
      <c r="AM560" s="593">
        <v>885066.15908589959</v>
      </c>
      <c r="AN560" s="593">
        <v>4064590.260597676</v>
      </c>
      <c r="AO560" s="593">
        <v>9548570.2986385822</v>
      </c>
      <c r="AP560" s="593">
        <v>16173053.263151169</v>
      </c>
      <c r="AQ560" s="593">
        <v>22668583.907514811</v>
      </c>
    </row>
    <row r="561" spans="1:256" s="466" customFormat="1" ht="15" customHeight="1">
      <c r="A561" s="1223"/>
      <c r="B561" s="1223"/>
      <c r="D561" s="780"/>
      <c r="E561" s="466" t="s">
        <v>1755</v>
      </c>
      <c r="AA561" s="466">
        <v>412156.83450575173</v>
      </c>
      <c r="AB561" s="466">
        <v>1387965.5051518232</v>
      </c>
      <c r="AC561" s="466">
        <v>2424160.8032106906</v>
      </c>
      <c r="AD561" s="466">
        <v>3037814.4629314691</v>
      </c>
      <c r="AE561" s="466">
        <v>3037814.4629314691</v>
      </c>
      <c r="AF561" s="466">
        <v>3037814.4629314691</v>
      </c>
      <c r="AG561" s="466">
        <v>3037814.4629314691</v>
      </c>
      <c r="AH561" s="466">
        <v>3037814.4629314691</v>
      </c>
      <c r="AI561" s="466">
        <v>3037814.4629314691</v>
      </c>
      <c r="AJ561" s="466">
        <v>3037814.4629314691</v>
      </c>
      <c r="AK561" s="466">
        <v>3037814.4629314691</v>
      </c>
      <c r="AL561" s="466">
        <v>3037814.4629314691</v>
      </c>
      <c r="AM561" s="466">
        <v>3037814.4629314691</v>
      </c>
      <c r="AN561" s="466">
        <v>3037814.4629314691</v>
      </c>
      <c r="AO561" s="466">
        <v>3037814.4629314691</v>
      </c>
      <c r="AP561" s="466">
        <v>3037814.4629314691</v>
      </c>
      <c r="AQ561" s="466">
        <v>3037814.4629314691</v>
      </c>
    </row>
    <row r="562" spans="1:256" s="466" customFormat="1" ht="15" customHeight="1">
      <c r="A562" s="1223"/>
      <c r="B562" s="1223"/>
      <c r="D562" s="780"/>
      <c r="E562" s="466" t="s">
        <v>2394</v>
      </c>
      <c r="AA562" s="466">
        <v>233683.16095262766</v>
      </c>
      <c r="AB562" s="466">
        <v>502188.71131356061</v>
      </c>
      <c r="AC562" s="466">
        <v>691474.58880488575</v>
      </c>
      <c r="AD562" s="466">
        <v>660061.16227312386</v>
      </c>
      <c r="AE562" s="466">
        <v>473111.63919411227</v>
      </c>
      <c r="AF562" s="466">
        <v>276714.06186769716</v>
      </c>
      <c r="AG562" s="466">
        <v>199742.46903850604</v>
      </c>
      <c r="AH562" s="466">
        <v>250603.94609567523</v>
      </c>
      <c r="AI562" s="466">
        <v>293160.35095293634</v>
      </c>
      <c r="AJ562" s="466">
        <v>364186.27122314274</v>
      </c>
      <c r="AK562" s="466">
        <v>464894.30343017727</v>
      </c>
      <c r="AL562" s="466">
        <v>473602.40304682776</v>
      </c>
      <c r="AM562" s="466">
        <v>674562.38887185231</v>
      </c>
      <c r="AN562" s="466">
        <v>1596113.952398181</v>
      </c>
      <c r="AO562" s="466">
        <v>3077085.671424821</v>
      </c>
      <c r="AP562" s="466">
        <v>4876279.578125447</v>
      </c>
      <c r="AQ562" s="466">
        <v>7137198.9902665019</v>
      </c>
    </row>
    <row r="563" spans="1:256" s="466" customFormat="1" ht="15" customHeight="1">
      <c r="A563" s="1223"/>
      <c r="B563" s="1223"/>
      <c r="D563" s="780"/>
      <c r="E563" s="466" t="s">
        <v>51</v>
      </c>
      <c r="AA563" s="466">
        <v>967658.97359165549</v>
      </c>
      <c r="AB563" s="466">
        <v>1988260.5861299932</v>
      </c>
      <c r="AC563" s="466">
        <v>3572606.9837317467</v>
      </c>
      <c r="AD563" s="466">
        <v>4630135.5439180434</v>
      </c>
      <c r="AE563" s="466">
        <v>4804809.8755365908</v>
      </c>
      <c r="AF563" s="466">
        <v>4992141.7674173713</v>
      </c>
      <c r="AG563" s="466">
        <v>5182005.1713505983</v>
      </c>
      <c r="AH563" s="466">
        <v>5355413.7469429374</v>
      </c>
      <c r="AI563" s="466">
        <v>5535151.102666378</v>
      </c>
      <c r="AJ563" s="466">
        <v>5722482.9945471287</v>
      </c>
      <c r="AK563" s="466">
        <v>5922472.4466901422</v>
      </c>
      <c r="AL563" s="466">
        <v>6171826.3838557601</v>
      </c>
      <c r="AM563" s="466">
        <v>6384473.396260947</v>
      </c>
      <c r="AN563" s="466">
        <v>6538895.6314599812</v>
      </c>
      <c r="AO563" s="466">
        <v>6685723.3305016756</v>
      </c>
      <c r="AP563" s="466">
        <v>6854068.8819891214</v>
      </c>
      <c r="AQ563" s="466">
        <v>6951532.0960081816</v>
      </c>
    </row>
    <row r="564" spans="1:256" s="466" customFormat="1" ht="15" customHeight="1">
      <c r="A564" s="1223"/>
      <c r="B564" s="1223"/>
      <c r="D564" s="780"/>
      <c r="E564" s="466" t="s">
        <v>68</v>
      </c>
      <c r="AA564" s="466">
        <v>604075.24902690947</v>
      </c>
      <c r="AB564" s="466">
        <v>1737954.8882032037</v>
      </c>
      <c r="AC564" s="466">
        <v>2279217.1806065291</v>
      </c>
      <c r="AD564" s="466">
        <v>1050257.1037255451</v>
      </c>
      <c r="AE564" s="466">
        <v>54379.993250241969</v>
      </c>
      <c r="AF564" s="466">
        <v>5378.3729844835179</v>
      </c>
      <c r="AG564" s="466">
        <v>5378.3729844835179</v>
      </c>
      <c r="AH564" s="466">
        <v>5378.3729844835179</v>
      </c>
      <c r="AI564" s="466">
        <v>5378.3729844835179</v>
      </c>
      <c r="AJ564" s="466">
        <v>5378.3729844835179</v>
      </c>
      <c r="AK564" s="466">
        <v>5378.3729844835179</v>
      </c>
      <c r="AL564" s="466">
        <v>5378.3729844835179</v>
      </c>
      <c r="AM564" s="466">
        <v>5378.3729844835179</v>
      </c>
      <c r="AN564" s="466">
        <v>5378.3729844835179</v>
      </c>
      <c r="AO564" s="466">
        <v>5378.3729844835179</v>
      </c>
      <c r="AP564" s="466">
        <v>5378.3729844835179</v>
      </c>
      <c r="AQ564" s="466">
        <v>5378.3729844835179</v>
      </c>
    </row>
    <row r="565" spans="1:256" s="466" customFormat="1" ht="15" customHeight="1">
      <c r="A565" s="1223"/>
      <c r="B565" s="1223"/>
      <c r="D565" s="780"/>
      <c r="E565" s="466" t="s">
        <v>2100</v>
      </c>
      <c r="AA565" s="466">
        <v>1124395.7520367503</v>
      </c>
      <c r="AB565" s="466">
        <v>2293034.6783029139</v>
      </c>
      <c r="AC565" s="466">
        <v>4074610.2833966315</v>
      </c>
      <c r="AD565" s="466">
        <v>5246558.7286878824</v>
      </c>
      <c r="AE565" s="466">
        <v>5183270.9273768067</v>
      </c>
      <c r="AF565" s="466">
        <v>5041506.2524400055</v>
      </c>
      <c r="AG565" s="466">
        <v>4993407.5234435797</v>
      </c>
      <c r="AH565" s="466">
        <v>5082010.4452790916</v>
      </c>
      <c r="AI565" s="466">
        <v>5304783.5058940649</v>
      </c>
      <c r="AJ565" s="466">
        <v>5394652.1837557852</v>
      </c>
      <c r="AK565" s="466">
        <v>5278202.6293434203</v>
      </c>
      <c r="AL565" s="466">
        <v>5303517.7498678565</v>
      </c>
      <c r="AM565" s="466">
        <v>5490849.6417486072</v>
      </c>
      <c r="AN565" s="466">
        <v>5669321.2414458394</v>
      </c>
      <c r="AO565" s="466">
        <v>5219977.8521372378</v>
      </c>
      <c r="AP565" s="466">
        <v>5387057.6475984752</v>
      </c>
      <c r="AQ565" s="466">
        <v>6228785.4050357342</v>
      </c>
    </row>
    <row r="566" spans="1:256" s="466" customFormat="1" ht="15" customHeight="1">
      <c r="A566" s="1223"/>
      <c r="B566" s="1223"/>
      <c r="D566" s="780"/>
      <c r="E566" s="466" t="s">
        <v>82</v>
      </c>
      <c r="AA566" s="466">
        <v>367814.44403478503</v>
      </c>
      <c r="AB566" s="466">
        <v>807333.26882998645</v>
      </c>
      <c r="AC566" s="466">
        <v>1498939.4299852848</v>
      </c>
      <c r="AD566" s="466">
        <v>2018880.8618232012</v>
      </c>
      <c r="AE566" s="466">
        <v>2163177.048812449</v>
      </c>
      <c r="AF566" s="466">
        <v>2493539.371656239</v>
      </c>
      <c r="AG566" s="466">
        <v>3061863.8274296671</v>
      </c>
      <c r="AH566" s="466">
        <v>3694741.8405403793</v>
      </c>
      <c r="AI566" s="466">
        <v>4345340.4380182028</v>
      </c>
      <c r="AJ566" s="466">
        <v>4975686.9390764832</v>
      </c>
      <c r="AK566" s="466">
        <v>5536416.8586925864</v>
      </c>
      <c r="AL566" s="466">
        <v>6059174.0975220501</v>
      </c>
      <c r="AM566" s="466">
        <v>6565476.5080106258</v>
      </c>
      <c r="AN566" s="466">
        <v>7000896.581030786</v>
      </c>
      <c r="AO566" s="466">
        <v>7228732.6657506824</v>
      </c>
      <c r="AP566" s="466">
        <v>7236327.2019079924</v>
      </c>
      <c r="AQ566" s="466">
        <v>7202151.7892000079</v>
      </c>
    </row>
    <row r="567" spans="1:256" s="466" customFormat="1" ht="15" customHeight="1">
      <c r="A567" s="1223"/>
      <c r="B567" s="1223"/>
      <c r="D567" s="594"/>
      <c r="E567" s="466" t="s">
        <v>2099</v>
      </c>
      <c r="AA567" s="466">
        <v>24168.427808713168</v>
      </c>
      <c r="AB567" s="466">
        <v>32385.861786875874</v>
      </c>
      <c r="AC567" s="466">
        <v>48483.216064213775</v>
      </c>
      <c r="AD567" s="466">
        <v>50630.241048857803</v>
      </c>
      <c r="AE567" s="466">
        <v>41769.948865307728</v>
      </c>
      <c r="AF567" s="466">
        <v>34175.41270797886</v>
      </c>
      <c r="AG567" s="466">
        <v>27846.632576871663</v>
      </c>
      <c r="AH567" s="466">
        <v>22783.608471986023</v>
      </c>
      <c r="AI567" s="466">
        <v>18986.340393321589</v>
      </c>
      <c r="AJ567" s="466">
        <v>16454.82834087871</v>
      </c>
      <c r="AK567" s="466">
        <v>15189.072314657271</v>
      </c>
      <c r="AL567" s="466">
        <v>15189.072314657271</v>
      </c>
      <c r="AM567" s="466">
        <v>13923.316288435832</v>
      </c>
      <c r="AN567" s="466">
        <v>12657.560262214451</v>
      </c>
      <c r="AO567" s="466">
        <v>12657.560262214451</v>
      </c>
      <c r="AP567" s="466">
        <v>11391.804235993011</v>
      </c>
      <c r="AQ567" s="466">
        <v>10126.048209771572</v>
      </c>
    </row>
    <row r="568" spans="1:256" s="518" customFormat="1" ht="15" customHeight="1">
      <c r="A568" s="1223"/>
      <c r="B568" s="1223"/>
      <c r="C568" s="466"/>
      <c r="D568" s="2921" t="s">
        <v>2954</v>
      </c>
      <c r="E568" s="466" t="s">
        <v>1919</v>
      </c>
      <c r="F568" s="466"/>
      <c r="G568" s="466"/>
      <c r="H568" s="466"/>
      <c r="I568" s="466"/>
      <c r="J568" s="466"/>
      <c r="K568" s="466"/>
      <c r="L568" s="466"/>
      <c r="M568" s="466"/>
      <c r="N568" s="466"/>
      <c r="O568" s="466"/>
      <c r="P568" s="466"/>
      <c r="Q568" s="466"/>
      <c r="R568" s="466"/>
      <c r="S568" s="466"/>
      <c r="T568" s="466"/>
      <c r="U568" s="466"/>
      <c r="V568" s="466"/>
      <c r="W568" s="466"/>
      <c r="X568" s="466"/>
      <c r="Y568" s="466"/>
      <c r="Z568" s="466"/>
      <c r="AA568" s="466">
        <v>0</v>
      </c>
      <c r="AB568" s="466">
        <v>0</v>
      </c>
      <c r="AC568" s="466">
        <v>0</v>
      </c>
      <c r="AD568" s="466">
        <v>0</v>
      </c>
      <c r="AE568" s="466">
        <v>0</v>
      </c>
      <c r="AF568" s="466">
        <v>0</v>
      </c>
      <c r="AG568" s="466">
        <v>0</v>
      </c>
      <c r="AH568" s="466">
        <v>0</v>
      </c>
      <c r="AI568" s="466">
        <v>0</v>
      </c>
      <c r="AJ568" s="466">
        <v>0</v>
      </c>
      <c r="AK568" s="466">
        <v>0</v>
      </c>
      <c r="AL568" s="466">
        <v>0</v>
      </c>
      <c r="AM568" s="466">
        <v>0</v>
      </c>
      <c r="AN568" s="466">
        <v>0</v>
      </c>
      <c r="AO568" s="466">
        <v>0</v>
      </c>
      <c r="AP568" s="466">
        <v>0</v>
      </c>
      <c r="AQ568" s="466">
        <v>0</v>
      </c>
      <c r="AR568" s="466"/>
      <c r="AS568" s="466"/>
      <c r="AT568" s="466"/>
      <c r="AU568" s="466"/>
      <c r="AV568" s="466"/>
      <c r="AW568" s="466"/>
      <c r="AX568" s="466"/>
      <c r="AY568" s="466"/>
      <c r="AZ568" s="466"/>
      <c r="BA568" s="466"/>
      <c r="BB568" s="466"/>
      <c r="BC568" s="466"/>
      <c r="BD568" s="466"/>
      <c r="BE568" s="466"/>
      <c r="BF568" s="466"/>
      <c r="BG568" s="466"/>
      <c r="BH568" s="466"/>
      <c r="BI568" s="466"/>
      <c r="BJ568" s="466"/>
      <c r="BK568" s="466"/>
      <c r="BL568" s="466"/>
      <c r="BM568" s="466"/>
      <c r="BN568" s="466"/>
      <c r="BO568" s="466"/>
      <c r="BP568" s="466"/>
      <c r="BQ568" s="466"/>
      <c r="BR568" s="466"/>
      <c r="BS568" s="466"/>
      <c r="BT568" s="466"/>
      <c r="BU568" s="466"/>
      <c r="BV568" s="466"/>
      <c r="BW568" s="466"/>
      <c r="BX568" s="466"/>
      <c r="BY568" s="466"/>
      <c r="BZ568" s="466"/>
      <c r="CA568" s="466"/>
      <c r="CB568" s="466"/>
      <c r="CC568" s="466"/>
      <c r="CD568" s="466"/>
      <c r="CE568" s="466"/>
      <c r="CF568" s="466"/>
      <c r="CG568" s="466"/>
      <c r="CH568" s="466"/>
      <c r="CI568" s="466"/>
      <c r="CJ568" s="466"/>
      <c r="CK568" s="466"/>
      <c r="CL568" s="466"/>
      <c r="CM568" s="466"/>
      <c r="CN568" s="466"/>
      <c r="CO568" s="466"/>
      <c r="CP568" s="466"/>
      <c r="CQ568" s="466"/>
      <c r="CR568" s="466"/>
      <c r="CS568" s="466"/>
      <c r="CT568" s="466"/>
      <c r="CU568" s="466"/>
      <c r="CV568" s="466"/>
      <c r="CW568" s="466"/>
      <c r="CX568" s="466"/>
      <c r="CY568" s="466"/>
      <c r="CZ568" s="466"/>
      <c r="DA568" s="466"/>
      <c r="DB568" s="466"/>
      <c r="DC568" s="466"/>
      <c r="DD568" s="466"/>
      <c r="DE568" s="466"/>
      <c r="DF568" s="466"/>
      <c r="DG568" s="466"/>
      <c r="DH568" s="466"/>
      <c r="DI568" s="466"/>
      <c r="DJ568" s="466"/>
      <c r="DK568" s="466"/>
      <c r="DL568" s="466"/>
      <c r="DM568" s="466"/>
      <c r="DN568" s="466"/>
      <c r="DO568" s="466"/>
      <c r="DP568" s="466"/>
      <c r="DQ568" s="466"/>
      <c r="DR568" s="466"/>
      <c r="DS568" s="466"/>
      <c r="DT568" s="466"/>
      <c r="DU568" s="466"/>
      <c r="DV568" s="466"/>
      <c r="DW568" s="466"/>
      <c r="DX568" s="466"/>
      <c r="DY568" s="466"/>
      <c r="DZ568" s="466"/>
      <c r="EA568" s="466"/>
      <c r="EB568" s="466"/>
      <c r="EC568" s="466"/>
      <c r="ED568" s="466"/>
      <c r="EE568" s="466"/>
      <c r="EF568" s="466"/>
      <c r="EG568" s="466"/>
      <c r="EH568" s="466"/>
      <c r="EI568" s="466"/>
      <c r="EJ568" s="466"/>
      <c r="EK568" s="466"/>
      <c r="EL568" s="466"/>
      <c r="EM568" s="466"/>
      <c r="EN568" s="466"/>
      <c r="EO568" s="466"/>
      <c r="EP568" s="466"/>
      <c r="EQ568" s="466"/>
      <c r="ER568" s="466"/>
      <c r="ES568" s="466"/>
      <c r="ET568" s="466"/>
      <c r="EU568" s="466"/>
      <c r="EV568" s="466"/>
      <c r="EW568" s="466"/>
      <c r="EX568" s="466"/>
      <c r="EY568" s="466"/>
      <c r="EZ568" s="466"/>
      <c r="FA568" s="466"/>
      <c r="FB568" s="466"/>
      <c r="FC568" s="466"/>
      <c r="FD568" s="466"/>
      <c r="FE568" s="466"/>
      <c r="FF568" s="466"/>
      <c r="FG568" s="466"/>
      <c r="FH568" s="466"/>
      <c r="FI568" s="466"/>
      <c r="FJ568" s="466"/>
      <c r="FK568" s="466"/>
      <c r="FL568" s="466"/>
      <c r="FM568" s="466"/>
      <c r="FN568" s="466"/>
      <c r="FO568" s="466"/>
      <c r="FP568" s="466"/>
      <c r="FQ568" s="466"/>
      <c r="FR568" s="466"/>
      <c r="FS568" s="466"/>
      <c r="FT568" s="466"/>
      <c r="FU568" s="466"/>
      <c r="FV568" s="466"/>
      <c r="FW568" s="466"/>
      <c r="FX568" s="466"/>
      <c r="FY568" s="466"/>
      <c r="FZ568" s="466"/>
      <c r="GA568" s="466"/>
      <c r="GB568" s="466"/>
      <c r="GC568" s="466"/>
      <c r="GD568" s="466"/>
      <c r="GE568" s="466"/>
      <c r="GF568" s="466"/>
      <c r="GG568" s="466"/>
      <c r="GH568" s="466"/>
      <c r="GI568" s="466"/>
      <c r="GJ568" s="466"/>
      <c r="GK568" s="466"/>
      <c r="GL568" s="466"/>
      <c r="GM568" s="466"/>
      <c r="GN568" s="466"/>
      <c r="GO568" s="466"/>
      <c r="GP568" s="466"/>
      <c r="GQ568" s="466"/>
      <c r="GR568" s="466"/>
      <c r="GS568" s="466"/>
      <c r="GT568" s="466"/>
      <c r="GU568" s="466"/>
      <c r="GV568" s="466"/>
      <c r="GW568" s="466"/>
      <c r="GX568" s="466"/>
      <c r="GY568" s="466"/>
      <c r="GZ568" s="466"/>
      <c r="HA568" s="466"/>
      <c r="HB568" s="466"/>
      <c r="HC568" s="466"/>
      <c r="HD568" s="466"/>
      <c r="HE568" s="466"/>
      <c r="HF568" s="466"/>
      <c r="HG568" s="466"/>
      <c r="HH568" s="466"/>
      <c r="HI568" s="466"/>
      <c r="HJ568" s="466"/>
      <c r="HK568" s="466"/>
      <c r="HL568" s="466"/>
      <c r="HM568" s="466"/>
      <c r="HN568" s="466"/>
      <c r="HO568" s="466"/>
      <c r="HP568" s="466"/>
      <c r="HQ568" s="466"/>
      <c r="HR568" s="466"/>
      <c r="HS568" s="466"/>
      <c r="HT568" s="466"/>
      <c r="HU568" s="466"/>
      <c r="HV568" s="466"/>
      <c r="HW568" s="466"/>
      <c r="HX568" s="466"/>
      <c r="HY568" s="466"/>
      <c r="HZ568" s="466"/>
      <c r="IA568" s="466"/>
      <c r="IB568" s="466"/>
      <c r="IC568" s="466"/>
      <c r="ID568" s="466"/>
      <c r="IE568" s="466"/>
      <c r="IF568" s="466"/>
      <c r="IG568" s="466"/>
      <c r="IH568" s="466"/>
      <c r="II568" s="466"/>
      <c r="IJ568" s="466"/>
      <c r="IK568" s="466"/>
      <c r="IL568" s="466"/>
      <c r="IM568" s="466"/>
      <c r="IN568" s="466"/>
      <c r="IO568" s="466"/>
      <c r="IP568" s="466"/>
      <c r="IQ568" s="466"/>
      <c r="IR568" s="466"/>
      <c r="IS568" s="466"/>
      <c r="IT568" s="466"/>
      <c r="IU568" s="466"/>
      <c r="IV568" s="466"/>
    </row>
    <row r="569" spans="1:256" s="466" customFormat="1" ht="15" customHeight="1">
      <c r="A569" s="1223"/>
      <c r="B569" s="1223"/>
      <c r="C569" s="777"/>
      <c r="D569" s="780"/>
      <c r="E569" s="466" t="s">
        <v>1995</v>
      </c>
      <c r="AA569" s="466">
        <v>663415.6076130867</v>
      </c>
      <c r="AB569" s="466">
        <v>1349766.3972514719</v>
      </c>
      <c r="AC569" s="466">
        <v>2357443.8857181966</v>
      </c>
      <c r="AD569" s="466">
        <v>2954208.7810755074</v>
      </c>
      <c r="AE569" s="466">
        <v>2954208.7810755074</v>
      </c>
      <c r="AF569" s="466">
        <v>2954208.7810755074</v>
      </c>
      <c r="AG569" s="466">
        <v>2954208.7810755074</v>
      </c>
      <c r="AH569" s="466">
        <v>2954208.7810755074</v>
      </c>
      <c r="AI569" s="466">
        <v>2954208.7810755074</v>
      </c>
      <c r="AJ569" s="466">
        <v>2954208.7810755074</v>
      </c>
      <c r="AK569" s="466">
        <v>2954208.7810755074</v>
      </c>
      <c r="AL569" s="466">
        <v>2954208.7810755074</v>
      </c>
      <c r="AM569" s="466">
        <v>2954208.7810755074</v>
      </c>
      <c r="AN569" s="466">
        <v>2954208.7810755074</v>
      </c>
      <c r="AO569" s="466">
        <v>2954208.7810755074</v>
      </c>
      <c r="AP569" s="466">
        <v>2954208.7810755074</v>
      </c>
      <c r="AQ569" s="466">
        <v>2954208.7810755074</v>
      </c>
    </row>
    <row r="570" spans="1:256" s="466" customFormat="1" ht="15" customHeight="1">
      <c r="A570" s="1223"/>
      <c r="B570" s="1223"/>
      <c r="C570" s="777"/>
      <c r="D570" s="780"/>
      <c r="E570" s="466" t="s">
        <v>105</v>
      </c>
      <c r="AA570" s="466">
        <v>142123.046381291</v>
      </c>
      <c r="AB570" s="466">
        <v>289159.48023996502</v>
      </c>
      <c r="AC570" s="466">
        <v>505033.5006688945</v>
      </c>
      <c r="AD570" s="466">
        <v>632878.01311071962</v>
      </c>
      <c r="AE570" s="466">
        <v>632878.01311071962</v>
      </c>
      <c r="AF570" s="466">
        <v>632878.01311071962</v>
      </c>
      <c r="AG570" s="466">
        <v>632878.01311071962</v>
      </c>
      <c r="AH570" s="466">
        <v>632878.01311071962</v>
      </c>
      <c r="AI570" s="466">
        <v>632878.01311071962</v>
      </c>
      <c r="AJ570" s="466">
        <v>632878.01311071962</v>
      </c>
      <c r="AK570" s="466">
        <v>632878.01311071962</v>
      </c>
      <c r="AL570" s="466">
        <v>632878.01311071962</v>
      </c>
      <c r="AM570" s="466">
        <v>632878.01311071962</v>
      </c>
      <c r="AN570" s="466">
        <v>632878.01311071962</v>
      </c>
      <c r="AO570" s="466">
        <v>632878.01311071962</v>
      </c>
      <c r="AP570" s="466">
        <v>632878.01311071962</v>
      </c>
      <c r="AQ570" s="466">
        <v>632878.01311071962</v>
      </c>
    </row>
    <row r="571" spans="1:256" s="466" customFormat="1" ht="15" customHeight="1">
      <c r="A571" s="1223"/>
      <c r="B571" s="1223"/>
      <c r="C571" s="777"/>
      <c r="D571" s="780" t="s">
        <v>64</v>
      </c>
      <c r="E571" s="466" t="s">
        <v>106</v>
      </c>
    </row>
    <row r="572" spans="1:256" s="466" customFormat="1" ht="15" customHeight="1">
      <c r="A572" s="1223"/>
      <c r="B572" s="1223"/>
      <c r="D572" s="780"/>
      <c r="E572" s="466" t="s">
        <v>1389</v>
      </c>
      <c r="AA572" s="466">
        <v>3564.5059223191347</v>
      </c>
      <c r="AB572" s="466">
        <v>7252.2416740552289</v>
      </c>
      <c r="AC572" s="466">
        <v>12666.453118899721</v>
      </c>
      <c r="AD572" s="466">
        <v>15872.847390187206</v>
      </c>
      <c r="AE572" s="466">
        <v>15872.847390187206</v>
      </c>
      <c r="AF572" s="466">
        <v>15872.847390187206</v>
      </c>
      <c r="AG572" s="466">
        <v>15872.847390187206</v>
      </c>
      <c r="AH572" s="466">
        <v>15872.847390187206</v>
      </c>
      <c r="AI572" s="466">
        <v>15872.847390187206</v>
      </c>
      <c r="AJ572" s="466">
        <v>15872.847390187206</v>
      </c>
      <c r="AK572" s="466">
        <v>15872.847390187206</v>
      </c>
      <c r="AL572" s="466">
        <v>15872.847390187206</v>
      </c>
      <c r="AM572" s="466">
        <v>15872.847390187206</v>
      </c>
      <c r="AN572" s="466">
        <v>15872.847390187206</v>
      </c>
      <c r="AO572" s="466">
        <v>15872.847390187206</v>
      </c>
      <c r="AP572" s="466">
        <v>15872.847390187206</v>
      </c>
      <c r="AQ572" s="466">
        <v>15872.847390187206</v>
      </c>
    </row>
    <row r="573" spans="1:256" s="466" customFormat="1" ht="15" customHeight="1">
      <c r="A573" s="1223"/>
      <c r="B573" s="1223"/>
      <c r="D573" s="780"/>
      <c r="E573" s="466" t="s">
        <v>2261</v>
      </c>
      <c r="AA573" s="466">
        <v>990.68489682808286</v>
      </c>
      <c r="AB573" s="466">
        <v>2015.6191211934201</v>
      </c>
      <c r="AC573" s="466">
        <v>3520.3935902316007</v>
      </c>
      <c r="AD573" s="466">
        <v>4411.548338481778</v>
      </c>
      <c r="AE573" s="466">
        <v>4411.548338481778</v>
      </c>
      <c r="AF573" s="466">
        <v>4411.548338481778</v>
      </c>
      <c r="AG573" s="466">
        <v>4411.548338481778</v>
      </c>
      <c r="AH573" s="466">
        <v>4411.548338481778</v>
      </c>
      <c r="AI573" s="466">
        <v>4411.548338481778</v>
      </c>
      <c r="AJ573" s="466">
        <v>4411.548338481778</v>
      </c>
      <c r="AK573" s="466">
        <v>4411.548338481778</v>
      </c>
      <c r="AL573" s="466">
        <v>4411.548338481778</v>
      </c>
      <c r="AM573" s="466">
        <v>4411.548338481778</v>
      </c>
      <c r="AN573" s="466">
        <v>4411.548338481778</v>
      </c>
      <c r="AO573" s="466">
        <v>4411.548338481778</v>
      </c>
      <c r="AP573" s="466">
        <v>4411.548338481778</v>
      </c>
      <c r="AQ573" s="466">
        <v>4411.548338481778</v>
      </c>
    </row>
    <row r="574" spans="1:256" s="466" customFormat="1" ht="15" customHeight="1">
      <c r="A574" s="1223"/>
      <c r="B574" s="1223"/>
      <c r="D574" s="780" t="s">
        <v>64</v>
      </c>
      <c r="E574" s="466" t="s">
        <v>3116</v>
      </c>
    </row>
    <row r="575" spans="1:256" s="466" customFormat="1" ht="15" customHeight="1">
      <c r="A575" s="1223"/>
      <c r="B575" s="1223"/>
      <c r="D575" s="780"/>
      <c r="E575" s="466" t="s">
        <v>1705</v>
      </c>
      <c r="AA575" s="466">
        <v>653593.05051608384</v>
      </c>
      <c r="AB575" s="466">
        <v>1247525.9934838712</v>
      </c>
      <c r="AC575" s="466">
        <v>2033579.4247818142</v>
      </c>
      <c r="AD575" s="466">
        <v>2348437.6067778915</v>
      </c>
      <c r="AE575" s="466">
        <v>2144959.1942175329</v>
      </c>
      <c r="AF575" s="466">
        <v>2137600.3104709238</v>
      </c>
      <c r="AG575" s="466">
        <v>2135840.8749839514</v>
      </c>
      <c r="AH575" s="466">
        <v>2130920.6934243739</v>
      </c>
      <c r="AI575" s="466">
        <v>2179423.878699258</v>
      </c>
      <c r="AJ575" s="466">
        <v>2214827.4364989996</v>
      </c>
      <c r="AK575" s="466">
        <v>2107336.0769881904</v>
      </c>
      <c r="AL575" s="466">
        <v>2076834.3639326841</v>
      </c>
      <c r="AM575" s="466">
        <v>2209180.7653831542</v>
      </c>
      <c r="AN575" s="466">
        <v>2360623.4833596796</v>
      </c>
      <c r="AO575" s="466">
        <v>2427368.0826178044</v>
      </c>
      <c r="AP575" s="466">
        <v>2498609.9130371064</v>
      </c>
      <c r="AQ575" s="466">
        <v>2644310.0044038296</v>
      </c>
    </row>
    <row r="576" spans="1:256" s="466" customFormat="1" ht="15" customHeight="1">
      <c r="A576" s="1223"/>
      <c r="B576" s="1223"/>
      <c r="C576" s="777"/>
      <c r="D576" s="780" t="s">
        <v>64</v>
      </c>
      <c r="E576" s="466" t="s">
        <v>54</v>
      </c>
    </row>
    <row r="577" spans="1:256" s="466" customFormat="1" ht="15" customHeight="1">
      <c r="A577" s="1223"/>
      <c r="B577" s="1223"/>
      <c r="C577" s="777"/>
      <c r="D577" s="780" t="s">
        <v>64</v>
      </c>
      <c r="E577" s="466" t="s">
        <v>2991</v>
      </c>
    </row>
    <row r="578" spans="1:256" ht="15" customHeight="1">
      <c r="D578" s="780"/>
      <c r="E578" s="518" t="s">
        <v>1596</v>
      </c>
      <c r="F578" s="518"/>
      <c r="G578" s="518"/>
      <c r="H578" s="518"/>
      <c r="I578" s="518"/>
      <c r="J578" s="518"/>
      <c r="K578" s="518"/>
      <c r="L578" s="518"/>
      <c r="M578" s="518"/>
      <c r="N578" s="1013">
        <v>41104022.109999999</v>
      </c>
      <c r="O578" s="1013">
        <v>39141316.950000003</v>
      </c>
      <c r="P578" s="1013">
        <v>41408826.829999998</v>
      </c>
      <c r="Q578" s="1013">
        <v>23540869.050000004</v>
      </c>
      <c r="R578" s="1013">
        <v>27302461.999999996</v>
      </c>
      <c r="S578" s="1013">
        <v>26314068.979999997</v>
      </c>
      <c r="T578" s="1013">
        <v>32564424.129999995</v>
      </c>
      <c r="U578" s="1013">
        <v>46475871.699999996</v>
      </c>
      <c r="V578" s="1013">
        <v>32204748.430000003</v>
      </c>
      <c r="W578" s="1013">
        <v>18525498.839999996</v>
      </c>
      <c r="X578" s="518">
        <v>0</v>
      </c>
      <c r="Y578" s="518">
        <v>0</v>
      </c>
      <c r="Z578" s="518">
        <v>0</v>
      </c>
      <c r="AA578" s="518">
        <v>7511166.12126006</v>
      </c>
      <c r="AB578" s="518">
        <v>16045738.210779352</v>
      </c>
      <c r="AC578" s="518">
        <v>27161536.391414776</v>
      </c>
      <c r="AD578" s="518">
        <v>32054536.46573611</v>
      </c>
      <c r="AE578" s="518">
        <v>30649892.355391517</v>
      </c>
      <c r="AF578" s="518">
        <v>30555509.510501299</v>
      </c>
      <c r="AG578" s="518">
        <v>30980863.192916278</v>
      </c>
      <c r="AH578" s="518">
        <v>31647237.883365355</v>
      </c>
      <c r="AI578" s="518">
        <v>32382418.416009914</v>
      </c>
      <c r="AJ578" s="518">
        <v>33126091.119182143</v>
      </c>
      <c r="AK578" s="518">
        <v>33861061.854899935</v>
      </c>
      <c r="AL578" s="518">
        <v>34949017.90284133</v>
      </c>
      <c r="AM578" s="518">
        <v>38333121.251897261</v>
      </c>
      <c r="AN578" s="518">
        <v>53050346.098778829</v>
      </c>
      <c r="AO578" s="518">
        <v>82571501.614662036</v>
      </c>
      <c r="AP578" s="518">
        <v>122066787.92934243</v>
      </c>
      <c r="AQ578" s="518">
        <v>165316843.71895188</v>
      </c>
      <c r="AR578" s="518"/>
      <c r="AS578" s="518"/>
      <c r="AT578" s="518"/>
      <c r="AU578" s="518"/>
      <c r="AV578" s="518"/>
      <c r="AW578" s="518"/>
      <c r="AX578" s="518"/>
      <c r="AY578" s="518"/>
      <c r="AZ578" s="518"/>
      <c r="BA578" s="518"/>
      <c r="BB578" s="518"/>
      <c r="BC578" s="518"/>
      <c r="BD578" s="518"/>
      <c r="BE578" s="518"/>
      <c r="BF578" s="518"/>
      <c r="BG578" s="518"/>
      <c r="BH578" s="518"/>
      <c r="BI578" s="518"/>
      <c r="BJ578" s="518"/>
      <c r="BK578" s="518"/>
      <c r="BL578" s="518"/>
      <c r="BM578" s="518"/>
      <c r="BN578" s="518"/>
      <c r="BO578" s="518"/>
      <c r="BP578" s="518"/>
      <c r="BQ578" s="518"/>
      <c r="BR578" s="518"/>
      <c r="BS578" s="518"/>
      <c r="BT578" s="518"/>
      <c r="BU578" s="518"/>
      <c r="BV578" s="518"/>
      <c r="BW578" s="518"/>
      <c r="BX578" s="518"/>
      <c r="BY578" s="518"/>
      <c r="BZ578" s="518"/>
      <c r="CA578" s="518"/>
      <c r="CB578" s="518"/>
      <c r="CC578" s="518"/>
      <c r="CD578" s="518"/>
      <c r="CE578" s="518"/>
      <c r="CF578" s="518"/>
      <c r="CG578" s="518"/>
      <c r="CH578" s="518"/>
      <c r="CI578" s="518"/>
      <c r="CJ578" s="518"/>
      <c r="CK578" s="518"/>
      <c r="CL578" s="518"/>
      <c r="CM578" s="518"/>
      <c r="CN578" s="518"/>
      <c r="CO578" s="518"/>
      <c r="CP578" s="518"/>
      <c r="CQ578" s="518"/>
      <c r="CR578" s="518"/>
      <c r="CS578" s="518"/>
      <c r="CT578" s="518"/>
      <c r="CU578" s="518"/>
      <c r="CV578" s="518"/>
      <c r="CW578" s="518"/>
      <c r="CX578" s="518"/>
      <c r="CY578" s="518"/>
      <c r="CZ578" s="518"/>
      <c r="DA578" s="518"/>
      <c r="DB578" s="518"/>
      <c r="DC578" s="518"/>
      <c r="DD578" s="518"/>
      <c r="DE578" s="518"/>
      <c r="DF578" s="518"/>
      <c r="DG578" s="518"/>
      <c r="DH578" s="518"/>
      <c r="DI578" s="518"/>
      <c r="DJ578" s="518"/>
      <c r="DK578" s="518"/>
      <c r="DL578" s="518"/>
      <c r="DM578" s="518"/>
      <c r="DN578" s="518"/>
      <c r="DO578" s="518"/>
      <c r="DP578" s="518"/>
      <c r="DQ578" s="518"/>
      <c r="DR578" s="518"/>
      <c r="DS578" s="518"/>
      <c r="DT578" s="518"/>
      <c r="DU578" s="518"/>
      <c r="DV578" s="518"/>
      <c r="DW578" s="518"/>
      <c r="DX578" s="518"/>
      <c r="DY578" s="518"/>
      <c r="DZ578" s="518"/>
      <c r="EA578" s="518"/>
      <c r="EB578" s="518"/>
      <c r="EC578" s="518"/>
      <c r="ED578" s="518"/>
      <c r="EE578" s="518"/>
      <c r="EF578" s="518"/>
      <c r="EG578" s="518"/>
      <c r="EH578" s="518"/>
      <c r="EI578" s="518"/>
      <c r="EJ578" s="518"/>
      <c r="EK578" s="518"/>
      <c r="EL578" s="518"/>
      <c r="EM578" s="518"/>
      <c r="EN578" s="518"/>
      <c r="EO578" s="518"/>
      <c r="EP578" s="518"/>
      <c r="EQ578" s="518"/>
      <c r="ER578" s="518"/>
      <c r="ES578" s="518"/>
      <c r="ET578" s="518"/>
      <c r="EU578" s="518"/>
      <c r="EV578" s="518"/>
      <c r="EW578" s="518"/>
      <c r="EX578" s="518"/>
      <c r="EY578" s="518"/>
      <c r="EZ578" s="518"/>
      <c r="FA578" s="518"/>
      <c r="FB578" s="518"/>
      <c r="FC578" s="518"/>
      <c r="FD578" s="518"/>
      <c r="FE578" s="518"/>
      <c r="FF578" s="518"/>
      <c r="FG578" s="518"/>
      <c r="FH578" s="518"/>
      <c r="FI578" s="518"/>
      <c r="FJ578" s="518"/>
      <c r="FK578" s="518"/>
      <c r="FL578" s="518"/>
      <c r="FM578" s="518"/>
      <c r="FN578" s="518"/>
      <c r="FO578" s="518"/>
      <c r="FP578" s="518"/>
      <c r="FQ578" s="518"/>
      <c r="FR578" s="518"/>
      <c r="FS578" s="518"/>
      <c r="FT578" s="518"/>
      <c r="FU578" s="518"/>
      <c r="FV578" s="518"/>
      <c r="FW578" s="518"/>
      <c r="FX578" s="518"/>
      <c r="FY578" s="518"/>
      <c r="FZ578" s="518"/>
      <c r="GA578" s="518"/>
      <c r="GB578" s="518"/>
      <c r="GC578" s="518"/>
      <c r="GD578" s="518"/>
      <c r="GE578" s="518"/>
      <c r="GF578" s="518"/>
      <c r="GG578" s="518"/>
      <c r="GH578" s="518"/>
      <c r="GI578" s="518"/>
      <c r="GJ578" s="518"/>
      <c r="GK578" s="518"/>
      <c r="GL578" s="518"/>
      <c r="GM578" s="518"/>
      <c r="GN578" s="518"/>
      <c r="GO578" s="518"/>
      <c r="GP578" s="518"/>
      <c r="GQ578" s="518"/>
      <c r="GR578" s="518"/>
      <c r="GS578" s="518"/>
      <c r="GT578" s="518"/>
      <c r="GU578" s="518"/>
      <c r="GV578" s="518"/>
      <c r="GW578" s="518"/>
      <c r="GX578" s="518"/>
      <c r="GY578" s="518"/>
      <c r="GZ578" s="518"/>
      <c r="HA578" s="518"/>
      <c r="HB578" s="518"/>
      <c r="HC578" s="518"/>
      <c r="HD578" s="518"/>
      <c r="HE578" s="518"/>
      <c r="HF578" s="518"/>
      <c r="HG578" s="518"/>
      <c r="HH578" s="518"/>
      <c r="HI578" s="518"/>
      <c r="HJ578" s="518"/>
      <c r="HK578" s="518"/>
      <c r="HL578" s="518"/>
      <c r="HM578" s="518"/>
      <c r="HN578" s="518"/>
      <c r="HO578" s="518"/>
      <c r="HP578" s="518"/>
      <c r="HQ578" s="518"/>
      <c r="HR578" s="518"/>
      <c r="HS578" s="518"/>
      <c r="HT578" s="518"/>
      <c r="HU578" s="518"/>
      <c r="HV578" s="518"/>
      <c r="HW578" s="518"/>
      <c r="HX578" s="518"/>
      <c r="HY578" s="518"/>
      <c r="HZ578" s="518"/>
      <c r="IA578" s="518"/>
      <c r="IB578" s="518"/>
      <c r="IC578" s="518"/>
      <c r="ID578" s="518"/>
      <c r="IE578" s="518"/>
      <c r="IF578" s="518"/>
      <c r="IG578" s="518"/>
      <c r="IH578" s="518"/>
      <c r="II578" s="518"/>
      <c r="IJ578" s="518"/>
      <c r="IK578" s="518"/>
      <c r="IL578" s="518"/>
      <c r="IM578" s="518"/>
      <c r="IN578" s="518"/>
      <c r="IO578" s="518"/>
      <c r="IP578" s="518"/>
      <c r="IQ578" s="518"/>
      <c r="IR578" s="518"/>
      <c r="IS578" s="518"/>
      <c r="IT578" s="518"/>
      <c r="IU578" s="518"/>
      <c r="IV578" s="518"/>
    </row>
    <row r="579" spans="1:256" s="466" customFormat="1" ht="15" customHeight="1">
      <c r="A579" s="1223"/>
      <c r="B579" s="1223"/>
      <c r="C579" s="776"/>
      <c r="D579" s="782"/>
      <c r="E579" s="593"/>
      <c r="F579" s="593"/>
      <c r="G579" s="593"/>
      <c r="H579" s="593"/>
      <c r="I579" s="593"/>
      <c r="J579" s="593"/>
      <c r="K579" s="593"/>
      <c r="L579" s="593"/>
      <c r="M579" s="593"/>
      <c r="N579" s="769"/>
      <c r="O579" s="769"/>
    </row>
    <row r="580" spans="1:256" s="466" customFormat="1" ht="15" customHeight="1">
      <c r="A580" s="1223"/>
      <c r="B580" s="1223"/>
      <c r="C580" s="776"/>
      <c r="D580" s="782"/>
      <c r="E580" s="593"/>
      <c r="F580" s="593"/>
      <c r="G580" s="593"/>
      <c r="H580" s="593"/>
      <c r="I580" s="593"/>
      <c r="J580" s="593"/>
      <c r="K580" s="593"/>
      <c r="L580" s="593"/>
      <c r="M580" s="593"/>
      <c r="N580" s="769"/>
      <c r="O580" s="769"/>
    </row>
    <row r="581" spans="1:256" s="466" customFormat="1" ht="15" customHeight="1">
      <c r="A581" s="1223"/>
      <c r="B581" s="1223"/>
      <c r="C581" s="776"/>
      <c r="D581" s="518" t="s">
        <v>287</v>
      </c>
      <c r="E581" s="593"/>
      <c r="F581" s="593"/>
      <c r="G581" s="593"/>
      <c r="H581" s="593"/>
      <c r="I581" s="593"/>
      <c r="J581" s="593"/>
      <c r="K581" s="593"/>
      <c r="L581" s="593"/>
      <c r="M581" s="593"/>
      <c r="N581" s="769"/>
      <c r="O581" s="769"/>
    </row>
    <row r="582" spans="1:256" ht="15" customHeight="1">
      <c r="A582" s="1242"/>
      <c r="B582" s="1242"/>
      <c r="C582" s="776"/>
      <c r="E582" s="593" t="s">
        <v>1919</v>
      </c>
      <c r="N582" s="1454">
        <v>9114522.8599999994</v>
      </c>
      <c r="O582" s="1454">
        <v>6796704.7200000007</v>
      </c>
      <c r="P582" s="1454">
        <v>5984922.7599999998</v>
      </c>
      <c r="Q582" s="1454">
        <v>3658386.34</v>
      </c>
      <c r="R582" s="1454">
        <v>5115695.2300000004</v>
      </c>
      <c r="S582" s="1454">
        <v>8219758.8100000005</v>
      </c>
      <c r="T582" s="1454">
        <v>6870960.0700000003</v>
      </c>
      <c r="U582" s="1454">
        <v>18311083.48</v>
      </c>
      <c r="V582" s="1454">
        <v>4197698.03</v>
      </c>
      <c r="W582" s="3277">
        <v>5331747.67</v>
      </c>
      <c r="X582" s="3277">
        <v>3418110.07</v>
      </c>
      <c r="Y582" s="3277">
        <v>3128666.9699999997</v>
      </c>
      <c r="Z582" s="3277">
        <v>855220.93</v>
      </c>
      <c r="AA582" s="593">
        <v>220692.55001838505</v>
      </c>
      <c r="AB582" s="593">
        <v>128999.79414233565</v>
      </c>
      <c r="AC582" s="593">
        <v>373207.22895177454</v>
      </c>
      <c r="AD582" s="593">
        <v>803273.57996984571</v>
      </c>
      <c r="AE582" s="593">
        <v>984316.04081355035</v>
      </c>
      <c r="AF582" s="593">
        <v>927996.05848114938</v>
      </c>
      <c r="AG582" s="593">
        <v>1062636.765496783</v>
      </c>
      <c r="AH582" s="593">
        <v>1092732.2588912174</v>
      </c>
      <c r="AI582" s="593">
        <v>1092857.1863094643</v>
      </c>
      <c r="AJ582" s="593">
        <v>1281621.0759947374</v>
      </c>
      <c r="AK582" s="593">
        <v>1486180.5412240624</v>
      </c>
      <c r="AL582" s="593">
        <v>1475672.0529244915</v>
      </c>
      <c r="AM582" s="593">
        <v>1485698.9779481441</v>
      </c>
      <c r="AN582" s="593">
        <v>1576871.8807820305</v>
      </c>
      <c r="AO582" s="593">
        <v>1638482.5735267326</v>
      </c>
      <c r="AP582" s="593">
        <v>1749190.3027890027</v>
      </c>
      <c r="AQ582" s="593">
        <v>987695.52251078188</v>
      </c>
    </row>
    <row r="583" spans="1:256" ht="15" customHeight="1">
      <c r="A583" s="1242"/>
      <c r="B583" s="1242"/>
      <c r="C583" s="776"/>
      <c r="D583" s="518">
        <v>627</v>
      </c>
      <c r="E583" s="593" t="s">
        <v>54</v>
      </c>
      <c r="N583" s="1454">
        <v>107179.18</v>
      </c>
      <c r="O583" s="1454">
        <v>54871.13</v>
      </c>
      <c r="P583" s="1454">
        <v>63915.67</v>
      </c>
      <c r="Q583" s="1454">
        <v>29405.78</v>
      </c>
      <c r="R583" s="1454">
        <v>21697.48</v>
      </c>
      <c r="S583" s="1454">
        <v>34568.160000000003</v>
      </c>
      <c r="T583" s="1454">
        <v>45511.94</v>
      </c>
      <c r="U583" s="1454">
        <v>63238.64</v>
      </c>
      <c r="V583" s="1454">
        <v>38839.01</v>
      </c>
      <c r="W583" s="3277">
        <v>21123.47</v>
      </c>
      <c r="X583" s="3277">
        <v>18405.27</v>
      </c>
      <c r="Y583" s="3277">
        <v>14180.119999999999</v>
      </c>
      <c r="Z583" s="3277">
        <v>7376.4800000000014</v>
      </c>
      <c r="AA583" s="593">
        <v>4763.9645147009287</v>
      </c>
      <c r="AB583" s="593">
        <v>9747.7275977616664</v>
      </c>
      <c r="AC583" s="593">
        <v>17221.87856914883</v>
      </c>
      <c r="AD583" s="593">
        <v>22017.410165946814</v>
      </c>
      <c r="AE583" s="593">
        <v>22574.783557933639</v>
      </c>
      <c r="AF583" s="593">
        <v>23146.266924515599</v>
      </c>
      <c r="AG583" s="593">
        <v>23732.217461400316</v>
      </c>
      <c r="AH583" s="593">
        <v>24333.001406747615</v>
      </c>
      <c r="AI583" s="593">
        <v>24948.994270080468</v>
      </c>
      <c r="AJ583" s="593">
        <v>25580.581066990853</v>
      </c>
      <c r="AK583" s="593">
        <v>26228.156559786643</v>
      </c>
      <c r="AL583" s="593">
        <v>26892.125504231313</v>
      </c>
      <c r="AM583" s="593">
        <v>27572.902902528876</v>
      </c>
      <c r="AN583" s="593">
        <v>28270.914262714796</v>
      </c>
      <c r="AO583" s="593">
        <v>28986.595864611212</v>
      </c>
      <c r="AP583" s="593">
        <v>29720.395032516913</v>
      </c>
      <c r="AQ583" s="593">
        <v>30472.770414798521</v>
      </c>
    </row>
    <row r="584" spans="1:256" ht="15" customHeight="1">
      <c r="A584" s="1242"/>
      <c r="B584" s="1242"/>
      <c r="C584" s="776"/>
      <c r="D584" s="518">
        <v>628</v>
      </c>
      <c r="E584" s="593" t="s">
        <v>2991</v>
      </c>
      <c r="N584" s="1454">
        <v>1667063.88</v>
      </c>
      <c r="O584" s="1454">
        <v>1581822.42</v>
      </c>
      <c r="P584" s="1454">
        <v>11764839.82</v>
      </c>
      <c r="Q584" s="1454">
        <v>491855.21</v>
      </c>
      <c r="R584" s="1454">
        <v>0</v>
      </c>
      <c r="S584" s="1454">
        <v>0</v>
      </c>
      <c r="T584" s="1454">
        <v>0</v>
      </c>
      <c r="U584" s="1454">
        <v>0</v>
      </c>
      <c r="V584" s="1454">
        <v>0</v>
      </c>
      <c r="W584" s="3277">
        <v>0</v>
      </c>
      <c r="X584" s="3277">
        <v>0</v>
      </c>
      <c r="Y584" s="3277">
        <v>0</v>
      </c>
      <c r="Z584" s="3277">
        <v>0</v>
      </c>
      <c r="AA584" s="593">
        <v>0</v>
      </c>
      <c r="AB584" s="593">
        <v>0</v>
      </c>
      <c r="AC584" s="593">
        <v>0</v>
      </c>
      <c r="AD584" s="593">
        <v>0</v>
      </c>
      <c r="AE584" s="593">
        <v>0</v>
      </c>
      <c r="AF584" s="593">
        <v>0</v>
      </c>
      <c r="AG584" s="593">
        <v>0</v>
      </c>
      <c r="AH584" s="593">
        <v>0</v>
      </c>
      <c r="AI584" s="593">
        <v>0</v>
      </c>
      <c r="AJ584" s="593">
        <v>0</v>
      </c>
      <c r="AK584" s="593">
        <v>0</v>
      </c>
      <c r="AL584" s="593">
        <v>0</v>
      </c>
      <c r="AM584" s="593">
        <v>0</v>
      </c>
      <c r="AN584" s="593">
        <v>0</v>
      </c>
      <c r="AO584" s="593">
        <v>0</v>
      </c>
      <c r="AP584" s="593">
        <v>0</v>
      </c>
      <c r="AQ584" s="593">
        <v>0</v>
      </c>
    </row>
    <row r="585" spans="1:256" ht="15" customHeight="1">
      <c r="A585" s="1242"/>
      <c r="B585" s="1242"/>
      <c r="C585" s="776"/>
      <c r="D585" s="518">
        <v>629</v>
      </c>
      <c r="E585" s="593" t="s">
        <v>106</v>
      </c>
      <c r="N585" s="1454">
        <v>2716.49</v>
      </c>
      <c r="O585" s="1454">
        <v>2417.64</v>
      </c>
      <c r="P585" s="1454">
        <v>2995.07</v>
      </c>
      <c r="Q585" s="1454">
        <v>1492.51</v>
      </c>
      <c r="R585" s="1454">
        <v>1509.53</v>
      </c>
      <c r="S585" s="1454">
        <v>1967.85</v>
      </c>
      <c r="T585" s="1454">
        <v>2730.41</v>
      </c>
      <c r="U585" s="1454">
        <v>4142.34</v>
      </c>
      <c r="V585" s="1454">
        <v>2692.62</v>
      </c>
      <c r="W585" s="3277">
        <v>1651.79</v>
      </c>
      <c r="X585" s="3277">
        <v>1605.93</v>
      </c>
      <c r="Y585" s="3277">
        <v>1260.8200000000002</v>
      </c>
      <c r="Z585" s="3277">
        <v>673.5</v>
      </c>
      <c r="AA585" s="593">
        <v>446.40496403208817</v>
      </c>
      <c r="AB585" s="593">
        <v>913.40604537366016</v>
      </c>
      <c r="AC585" s="593">
        <v>1613.7677053433144</v>
      </c>
      <c r="AD585" s="593">
        <v>2063.1306473588047</v>
      </c>
      <c r="AE585" s="593">
        <v>2115.3590483543376</v>
      </c>
      <c r="AF585" s="593">
        <v>2168.9096176158637</v>
      </c>
      <c r="AG585" s="593">
        <v>2223.8158259923948</v>
      </c>
      <c r="AH585" s="593">
        <v>2280.1119916515308</v>
      </c>
      <c r="AI585" s="593">
        <v>2337.8333015293902</v>
      </c>
      <c r="AJ585" s="593">
        <v>2397.0158333236177</v>
      </c>
      <c r="AK585" s="593">
        <v>2457.6965780431783</v>
      </c>
      <c r="AL585" s="593">
        <v>2519.913463128818</v>
      </c>
      <c r="AM585" s="593">
        <v>2583.7053761590505</v>
      </c>
      <c r="AN585" s="593">
        <v>2649.1121891561343</v>
      </c>
      <c r="AO585" s="593">
        <v>2716.1747835073475</v>
      </c>
      <c r="AP585" s="593">
        <v>2784.9350755172636</v>
      </c>
      <c r="AQ585" s="593">
        <v>2855.4360426066851</v>
      </c>
    </row>
    <row r="586" spans="1:256" ht="15" customHeight="1">
      <c r="A586" s="1242"/>
      <c r="B586" s="1242"/>
      <c r="C586" s="776"/>
      <c r="D586" s="518">
        <v>630</v>
      </c>
      <c r="E586" s="593" t="s">
        <v>3116</v>
      </c>
      <c r="N586" s="1454">
        <v>36777.49</v>
      </c>
      <c r="O586" s="1454">
        <v>6521.86</v>
      </c>
      <c r="P586" s="1454">
        <v>0</v>
      </c>
      <c r="Q586" s="1454">
        <v>0</v>
      </c>
      <c r="R586" s="1454">
        <v>0</v>
      </c>
      <c r="S586" s="1454">
        <v>0</v>
      </c>
      <c r="T586" s="1454">
        <v>0</v>
      </c>
      <c r="U586" s="1454">
        <v>0</v>
      </c>
      <c r="V586" s="1454">
        <v>0</v>
      </c>
      <c r="W586" s="3277">
        <v>0</v>
      </c>
      <c r="X586" s="3277">
        <v>0</v>
      </c>
      <c r="Y586" s="3277">
        <v>0</v>
      </c>
      <c r="Z586" s="3277">
        <v>0</v>
      </c>
      <c r="AA586" s="593">
        <v>0</v>
      </c>
      <c r="AB586" s="593">
        <v>0</v>
      </c>
      <c r="AC586" s="593">
        <v>0</v>
      </c>
      <c r="AD586" s="593">
        <v>0</v>
      </c>
      <c r="AE586" s="593">
        <v>0</v>
      </c>
      <c r="AF586" s="593">
        <v>0</v>
      </c>
      <c r="AG586" s="593">
        <v>0</v>
      </c>
      <c r="AH586" s="593">
        <v>0</v>
      </c>
      <c r="AI586" s="593">
        <v>0</v>
      </c>
      <c r="AJ586" s="593">
        <v>0</v>
      </c>
      <c r="AK586" s="593">
        <v>0</v>
      </c>
      <c r="AL586" s="593">
        <v>0</v>
      </c>
      <c r="AM586" s="593">
        <v>0</v>
      </c>
      <c r="AN586" s="593">
        <v>0</v>
      </c>
      <c r="AO586" s="593">
        <v>0</v>
      </c>
      <c r="AP586" s="593">
        <v>0</v>
      </c>
      <c r="AQ586" s="593">
        <v>0</v>
      </c>
    </row>
    <row r="587" spans="1:256" ht="15" customHeight="1">
      <c r="A587" s="1242"/>
      <c r="B587" s="1242"/>
      <c r="C587" s="776"/>
      <c r="E587" s="518" t="s">
        <v>1596</v>
      </c>
      <c r="N587" s="518">
        <v>10928259.899999999</v>
      </c>
      <c r="O587" s="518">
        <v>8442337.7699999996</v>
      </c>
      <c r="P587" s="518">
        <v>17816673.32</v>
      </c>
      <c r="Q587" s="518">
        <v>4181139.8399999994</v>
      </c>
      <c r="R587" s="518">
        <v>5138902.2400000012</v>
      </c>
      <c r="S587" s="518">
        <v>8256294.8200000003</v>
      </c>
      <c r="T587" s="518">
        <v>6919202.4200000009</v>
      </c>
      <c r="U587" s="518">
        <v>18378464.460000001</v>
      </c>
      <c r="V587" s="518">
        <v>4239229.66</v>
      </c>
      <c r="W587" s="518">
        <v>5354522.93</v>
      </c>
      <c r="X587" s="518">
        <v>3438121.27</v>
      </c>
      <c r="Y587" s="518">
        <v>3144107.9099999997</v>
      </c>
      <c r="Z587" s="518">
        <v>863270.91</v>
      </c>
      <c r="AA587" s="518">
        <v>225902.91949711807</v>
      </c>
      <c r="AB587" s="518">
        <v>139660.92778547097</v>
      </c>
      <c r="AC587" s="518">
        <v>392042.87522626668</v>
      </c>
      <c r="AD587" s="518">
        <v>827354.12078315136</v>
      </c>
      <c r="AE587" s="518">
        <v>1009006.1834198383</v>
      </c>
      <c r="AF587" s="518">
        <v>953311.23502328084</v>
      </c>
      <c r="AG587" s="518">
        <v>1088592.7987841757</v>
      </c>
      <c r="AH587" s="518">
        <v>1119345.3722896166</v>
      </c>
      <c r="AI587" s="518">
        <v>1120144.013881074</v>
      </c>
      <c r="AJ587" s="518">
        <v>1309598.6728950518</v>
      </c>
      <c r="AK587" s="518">
        <v>1514866.3943618925</v>
      </c>
      <c r="AL587" s="518">
        <v>1505084.0918918515</v>
      </c>
      <c r="AM587" s="518">
        <v>1515855.5862268321</v>
      </c>
      <c r="AN587" s="518">
        <v>1607791.9072339016</v>
      </c>
      <c r="AO587" s="518">
        <v>1670185.3441748512</v>
      </c>
      <c r="AP587" s="518">
        <v>1781695.6328970368</v>
      </c>
      <c r="AQ587" s="518">
        <v>1021023.7289681871</v>
      </c>
    </row>
    <row r="588" spans="1:256" ht="15" customHeight="1">
      <c r="A588" s="1242"/>
      <c r="B588" s="1242"/>
      <c r="C588" s="776"/>
    </row>
    <row r="589" spans="1:256" ht="15" customHeight="1">
      <c r="A589" s="1242"/>
      <c r="B589" s="1242"/>
      <c r="C589" s="776"/>
      <c r="D589" s="518" t="s">
        <v>288</v>
      </c>
      <c r="N589" s="1467">
        <v>52032282.009999998</v>
      </c>
      <c r="O589" s="1467">
        <v>47583654.719999999</v>
      </c>
      <c r="P589" s="1467">
        <v>59225500.149999999</v>
      </c>
      <c r="Q589" s="1467">
        <v>27722008.890000004</v>
      </c>
      <c r="R589" s="1467">
        <v>32441364.239999998</v>
      </c>
      <c r="S589" s="1467">
        <v>34570363.799999997</v>
      </c>
      <c r="T589" s="1467">
        <v>39483626.549999997</v>
      </c>
      <c r="U589" s="1467">
        <v>64854336.159999996</v>
      </c>
      <c r="V589" s="1467">
        <v>36443978.090000004</v>
      </c>
      <c r="W589" s="3282">
        <v>23880021.769999996</v>
      </c>
      <c r="X589" s="3282">
        <v>20029546.09</v>
      </c>
      <c r="Y589" s="3282">
        <v>13914264.930000002</v>
      </c>
      <c r="Z589" s="3282">
        <v>9380611.0900000017</v>
      </c>
      <c r="AA589" s="518">
        <v>7737069.0407571783</v>
      </c>
      <c r="AB589" s="518">
        <v>16185399.138564823</v>
      </c>
      <c r="AC589" s="518">
        <v>27553579.266641043</v>
      </c>
      <c r="AD589" s="518">
        <v>32881890.58651926</v>
      </c>
      <c r="AE589" s="518">
        <v>31658898.538811356</v>
      </c>
      <c r="AF589" s="518">
        <v>31508820.745524582</v>
      </c>
      <c r="AG589" s="518">
        <v>32069455.991700452</v>
      </c>
      <c r="AH589" s="518">
        <v>32766583.255654972</v>
      </c>
      <c r="AI589" s="518">
        <v>33502562.429890987</v>
      </c>
      <c r="AJ589" s="518">
        <v>34435689.792077199</v>
      </c>
      <c r="AK589" s="518">
        <v>35375928.249261826</v>
      </c>
      <c r="AL589" s="518">
        <v>36454101.994733185</v>
      </c>
      <c r="AM589" s="518">
        <v>39848976.838124096</v>
      </c>
      <c r="AN589" s="518">
        <v>54658138.00601273</v>
      </c>
      <c r="AO589" s="518">
        <v>84241686.958836883</v>
      </c>
      <c r="AP589" s="518">
        <v>123848483.56223947</v>
      </c>
      <c r="AQ589" s="518">
        <v>166337867.44792005</v>
      </c>
    </row>
    <row r="590" spans="1:256" ht="15" customHeight="1">
      <c r="A590" s="1242"/>
      <c r="B590" s="1242"/>
      <c r="C590" s="776"/>
      <c r="E590" s="518"/>
      <c r="P590" s="518"/>
      <c r="Q590" s="518"/>
      <c r="R590" s="518"/>
      <c r="S590" s="518"/>
      <c r="T590" s="518"/>
      <c r="U590" s="518"/>
      <c r="V590" s="518"/>
      <c r="W590" s="518"/>
      <c r="X590" s="518"/>
      <c r="Y590" s="518"/>
      <c r="Z590" s="518"/>
      <c r="AA590" s="518"/>
      <c r="AB590" s="518"/>
      <c r="AC590" s="518"/>
      <c r="AD590" s="518"/>
      <c r="AE590" s="518"/>
      <c r="AF590" s="518"/>
      <c r="AG590" s="518"/>
      <c r="AH590" s="518"/>
      <c r="AI590" s="518"/>
      <c r="AJ590" s="518"/>
      <c r="AK590" s="518"/>
      <c r="AL590" s="518"/>
      <c r="AM590" s="518"/>
      <c r="AN590" s="518"/>
      <c r="AO590" s="518"/>
      <c r="AP590" s="518"/>
      <c r="AQ590" s="518"/>
    </row>
    <row r="592" spans="1:256" ht="15" customHeight="1">
      <c r="D592" s="518" t="s">
        <v>2290</v>
      </c>
    </row>
    <row r="593" spans="1:256" ht="15" customHeight="1">
      <c r="C593" s="1474" t="s">
        <v>2569</v>
      </c>
      <c r="E593" s="593" t="s">
        <v>3369</v>
      </c>
      <c r="AA593" s="593">
        <v>4100000</v>
      </c>
      <c r="AB593" s="593">
        <v>2100000</v>
      </c>
      <c r="AC593" s="593">
        <v>2600000</v>
      </c>
      <c r="AD593" s="593">
        <v>3100000</v>
      </c>
      <c r="AE593" s="593">
        <v>6200000</v>
      </c>
      <c r="AF593" s="593">
        <v>7600000</v>
      </c>
      <c r="AG593" s="593">
        <v>11800000</v>
      </c>
      <c r="AH593" s="593">
        <v>9800000</v>
      </c>
      <c r="AI593" s="593">
        <v>7200000</v>
      </c>
      <c r="AJ593" s="593">
        <v>10500000</v>
      </c>
      <c r="AK593" s="593">
        <v>13100000</v>
      </c>
      <c r="AL593" s="593">
        <v>3600000</v>
      </c>
      <c r="AM593" s="593">
        <v>0</v>
      </c>
      <c r="AN593" s="593">
        <v>0</v>
      </c>
      <c r="AO593" s="593">
        <v>0</v>
      </c>
      <c r="AP593" s="593">
        <v>0</v>
      </c>
      <c r="AQ593" s="593">
        <v>0</v>
      </c>
    </row>
    <row r="594" spans="1:256" ht="15" customHeight="1">
      <c r="C594" s="1474" t="s">
        <v>2569</v>
      </c>
      <c r="E594" s="593" t="s">
        <v>1755</v>
      </c>
      <c r="AA594" s="593">
        <v>0</v>
      </c>
      <c r="AB594" s="593">
        <v>0</v>
      </c>
      <c r="AC594" s="593">
        <v>0</v>
      </c>
      <c r="AD594" s="593">
        <v>0</v>
      </c>
      <c r="AE594" s="593">
        <v>0</v>
      </c>
      <c r="AF594" s="593">
        <v>0</v>
      </c>
      <c r="AG594" s="593">
        <v>0</v>
      </c>
      <c r="AH594" s="593">
        <v>0</v>
      </c>
      <c r="AI594" s="593">
        <v>0</v>
      </c>
      <c r="AJ594" s="593">
        <v>0</v>
      </c>
      <c r="AK594" s="593">
        <v>0</v>
      </c>
      <c r="AL594" s="593">
        <v>0</v>
      </c>
      <c r="AM594" s="593">
        <v>0</v>
      </c>
      <c r="AN594" s="593">
        <v>0</v>
      </c>
      <c r="AO594" s="593">
        <v>0</v>
      </c>
      <c r="AP594" s="593">
        <v>0</v>
      </c>
      <c r="AQ594" s="593">
        <v>0</v>
      </c>
    </row>
    <row r="595" spans="1:256" ht="15" customHeight="1">
      <c r="C595" s="1474" t="s">
        <v>2569</v>
      </c>
      <c r="E595" s="593" t="s">
        <v>51</v>
      </c>
      <c r="AA595" s="593">
        <v>-829999.9999999404</v>
      </c>
      <c r="AB595" s="593">
        <v>4200000</v>
      </c>
      <c r="AC595" s="593">
        <v>5700000</v>
      </c>
      <c r="AD595" s="593">
        <v>6400000</v>
      </c>
      <c r="AE595" s="593">
        <v>7400000</v>
      </c>
      <c r="AF595" s="593">
        <v>7400000</v>
      </c>
      <c r="AG595" s="593">
        <v>7600000</v>
      </c>
      <c r="AH595" s="593">
        <v>6100000</v>
      </c>
      <c r="AI595" s="593">
        <v>8100000</v>
      </c>
      <c r="AJ595" s="593">
        <v>6700000</v>
      </c>
      <c r="AK595" s="593">
        <v>9100000</v>
      </c>
      <c r="AL595" s="593">
        <v>10600000</v>
      </c>
      <c r="AM595" s="593">
        <v>6200000</v>
      </c>
      <c r="AN595" s="593">
        <v>6000000</v>
      </c>
      <c r="AO595" s="593">
        <v>5600000</v>
      </c>
      <c r="AP595" s="593">
        <v>7700000</v>
      </c>
      <c r="AQ595" s="593">
        <v>0</v>
      </c>
    </row>
    <row r="596" spans="1:256" ht="15" customHeight="1">
      <c r="C596" s="1474" t="s">
        <v>1340</v>
      </c>
      <c r="E596" s="593" t="s">
        <v>68</v>
      </c>
      <c r="AA596" s="593">
        <v>0</v>
      </c>
      <c r="AB596" s="593">
        <v>0</v>
      </c>
      <c r="AC596" s="593">
        <v>0</v>
      </c>
      <c r="AD596" s="593">
        <v>0</v>
      </c>
      <c r="AE596" s="593">
        <v>0</v>
      </c>
      <c r="AF596" s="593">
        <v>0</v>
      </c>
      <c r="AG596" s="593">
        <v>0</v>
      </c>
      <c r="AH596" s="593">
        <v>0</v>
      </c>
      <c r="AI596" s="593">
        <v>0</v>
      </c>
      <c r="AJ596" s="593">
        <v>0</v>
      </c>
      <c r="AK596" s="593">
        <v>0</v>
      </c>
      <c r="AL596" s="593">
        <v>0</v>
      </c>
      <c r="AM596" s="593">
        <v>0</v>
      </c>
      <c r="AN596" s="593">
        <v>0</v>
      </c>
      <c r="AO596" s="593">
        <v>0</v>
      </c>
      <c r="AP596" s="593">
        <v>0</v>
      </c>
      <c r="AQ596" s="593">
        <v>0</v>
      </c>
    </row>
    <row r="597" spans="1:256" ht="15" customHeight="1">
      <c r="C597" s="1474" t="s">
        <v>2569</v>
      </c>
      <c r="E597" s="593" t="s">
        <v>2100</v>
      </c>
      <c r="AA597" s="593">
        <v>428774.69000008702</v>
      </c>
      <c r="AB597" s="593">
        <v>500000</v>
      </c>
      <c r="AC597" s="593">
        <v>6400000</v>
      </c>
      <c r="AD597" s="593">
        <v>4700000</v>
      </c>
      <c r="AE597" s="593">
        <v>-9700000</v>
      </c>
      <c r="AF597" s="593">
        <v>-1500000</v>
      </c>
      <c r="AG597" s="593">
        <v>-2300000</v>
      </c>
      <c r="AH597" s="593">
        <v>9300000</v>
      </c>
      <c r="AI597" s="593">
        <v>8300000</v>
      </c>
      <c r="AJ597" s="593">
        <v>-1200000</v>
      </c>
      <c r="AK597" s="593">
        <v>-8000000</v>
      </c>
      <c r="AL597" s="593">
        <v>10000000</v>
      </c>
      <c r="AM597" s="593">
        <v>4800000</v>
      </c>
      <c r="AN597" s="593">
        <v>9300000</v>
      </c>
      <c r="AO597" s="593">
        <v>-44800000</v>
      </c>
      <c r="AP597" s="593">
        <v>58000000</v>
      </c>
      <c r="AQ597" s="593">
        <v>8500000</v>
      </c>
    </row>
    <row r="598" spans="1:256" s="518" customFormat="1" ht="15" customHeight="1">
      <c r="A598" s="1223"/>
      <c r="B598" s="1223"/>
      <c r="C598" s="1474" t="s">
        <v>2569</v>
      </c>
      <c r="E598" s="593" t="s">
        <v>82</v>
      </c>
      <c r="F598" s="593"/>
      <c r="G598" s="593"/>
      <c r="H598" s="593"/>
      <c r="I598" s="593"/>
      <c r="J598" s="593"/>
      <c r="K598" s="593"/>
      <c r="L598" s="593"/>
      <c r="M598" s="593"/>
      <c r="N598" s="593"/>
      <c r="O598" s="593"/>
      <c r="P598" s="593"/>
      <c r="Q598" s="593"/>
      <c r="R598" s="593"/>
      <c r="S598" s="593"/>
      <c r="T598" s="593"/>
      <c r="U598" s="593"/>
      <c r="V598" s="593"/>
      <c r="W598" s="593"/>
      <c r="X598" s="593"/>
      <c r="Y598" s="593"/>
      <c r="Z598" s="593"/>
      <c r="AA598" s="593">
        <v>7400000.0000000075</v>
      </c>
      <c r="AB598" s="593">
        <v>2800000</v>
      </c>
      <c r="AC598" s="593">
        <v>6000000</v>
      </c>
      <c r="AD598" s="593">
        <v>5100000</v>
      </c>
      <c r="AE598" s="593">
        <v>6300000</v>
      </c>
      <c r="AF598" s="593">
        <v>19800000</v>
      </c>
      <c r="AG598" s="593">
        <v>25100000</v>
      </c>
      <c r="AH598" s="593">
        <v>24900000</v>
      </c>
      <c r="AI598" s="593">
        <v>26500000</v>
      </c>
      <c r="AJ598" s="593">
        <v>23300000</v>
      </c>
      <c r="AK598" s="593">
        <v>21000000</v>
      </c>
      <c r="AL598" s="593">
        <v>20300000</v>
      </c>
      <c r="AM598" s="593">
        <v>19700000</v>
      </c>
      <c r="AN598" s="593">
        <v>14700000</v>
      </c>
      <c r="AO598" s="593">
        <v>3300000</v>
      </c>
      <c r="AP598" s="593">
        <v>-2700000</v>
      </c>
      <c r="AQ598" s="593">
        <v>0</v>
      </c>
      <c r="AR598" s="593"/>
      <c r="AS598" s="593"/>
      <c r="AT598" s="593"/>
      <c r="AU598" s="593"/>
      <c r="AV598" s="593"/>
      <c r="AW598" s="593"/>
      <c r="AX598" s="593"/>
      <c r="AY598" s="593"/>
      <c r="AZ598" s="593"/>
      <c r="BA598" s="593"/>
      <c r="BB598" s="593"/>
      <c r="BC598" s="593"/>
      <c r="BD598" s="593"/>
      <c r="BE598" s="593"/>
      <c r="BF598" s="593"/>
      <c r="BG598" s="593"/>
      <c r="BH598" s="593"/>
      <c r="BI598" s="593"/>
      <c r="BJ598" s="593"/>
      <c r="BK598" s="593"/>
      <c r="BL598" s="593"/>
      <c r="BM598" s="593"/>
      <c r="BN598" s="593"/>
      <c r="BO598" s="593"/>
      <c r="BP598" s="593"/>
      <c r="BQ598" s="593"/>
      <c r="BR598" s="593"/>
      <c r="BS598" s="593"/>
      <c r="BT598" s="593"/>
      <c r="BU598" s="593"/>
      <c r="BV598" s="593"/>
      <c r="BW598" s="593"/>
      <c r="BX598" s="593"/>
      <c r="BY598" s="593"/>
      <c r="BZ598" s="593"/>
      <c r="CA598" s="593"/>
      <c r="CB598" s="593"/>
      <c r="CC598" s="593"/>
      <c r="CD598" s="593"/>
      <c r="CE598" s="593"/>
      <c r="CF598" s="593"/>
      <c r="CG598" s="593"/>
      <c r="CH598" s="593"/>
      <c r="CI598" s="593"/>
      <c r="CJ598" s="593"/>
      <c r="CK598" s="593"/>
      <c r="CL598" s="593"/>
      <c r="CM598" s="593"/>
      <c r="CN598" s="593"/>
      <c r="CO598" s="593"/>
      <c r="CP598" s="593"/>
      <c r="CQ598" s="593"/>
      <c r="CR598" s="593"/>
      <c r="CS598" s="593"/>
      <c r="CT598" s="593"/>
      <c r="CU598" s="593"/>
      <c r="CV598" s="593"/>
      <c r="CW598" s="593"/>
      <c r="CX598" s="593"/>
      <c r="CY598" s="593"/>
      <c r="CZ598" s="593"/>
      <c r="DA598" s="593"/>
      <c r="DB598" s="593"/>
      <c r="DC598" s="593"/>
      <c r="DD598" s="593"/>
      <c r="DE598" s="593"/>
      <c r="DF598" s="593"/>
      <c r="DG598" s="593"/>
      <c r="DH598" s="593"/>
      <c r="DI598" s="593"/>
      <c r="DJ598" s="593"/>
      <c r="DK598" s="593"/>
      <c r="DL598" s="593"/>
      <c r="DM598" s="593"/>
      <c r="DN598" s="593"/>
      <c r="DO598" s="593"/>
      <c r="DP598" s="593"/>
      <c r="DQ598" s="593"/>
      <c r="DR598" s="593"/>
      <c r="DS598" s="593"/>
      <c r="DT598" s="593"/>
      <c r="DU598" s="593"/>
      <c r="DV598" s="593"/>
      <c r="DW598" s="593"/>
      <c r="DX598" s="593"/>
      <c r="DY598" s="593"/>
      <c r="DZ598" s="593"/>
      <c r="EA598" s="593"/>
      <c r="EB598" s="593"/>
      <c r="EC598" s="593"/>
      <c r="ED598" s="593"/>
      <c r="EE598" s="593"/>
      <c r="EF598" s="593"/>
      <c r="EG598" s="593"/>
      <c r="EH598" s="593"/>
      <c r="EI598" s="593"/>
      <c r="EJ598" s="593"/>
      <c r="EK598" s="593"/>
      <c r="EL598" s="593"/>
      <c r="EM598" s="593"/>
      <c r="EN598" s="593"/>
      <c r="EO598" s="593"/>
      <c r="EP598" s="593"/>
      <c r="EQ598" s="593"/>
      <c r="ER598" s="593"/>
      <c r="ES598" s="593"/>
      <c r="ET598" s="593"/>
      <c r="EU598" s="593"/>
      <c r="EV598" s="593"/>
      <c r="EW598" s="593"/>
      <c r="EX598" s="593"/>
      <c r="EY598" s="593"/>
      <c r="EZ598" s="593"/>
      <c r="FA598" s="593"/>
      <c r="FB598" s="593"/>
      <c r="FC598" s="593"/>
      <c r="FD598" s="593"/>
      <c r="FE598" s="593"/>
      <c r="FF598" s="593"/>
      <c r="FG598" s="593"/>
      <c r="FH598" s="593"/>
      <c r="FI598" s="593"/>
      <c r="FJ598" s="593"/>
      <c r="FK598" s="593"/>
      <c r="FL598" s="593"/>
      <c r="FM598" s="593"/>
      <c r="FN598" s="593"/>
      <c r="FO598" s="593"/>
      <c r="FP598" s="593"/>
      <c r="FQ598" s="593"/>
      <c r="FR598" s="593"/>
      <c r="FS598" s="593"/>
      <c r="FT598" s="593"/>
      <c r="FU598" s="593"/>
      <c r="FV598" s="593"/>
      <c r="FW598" s="593"/>
      <c r="FX598" s="593"/>
      <c r="FY598" s="593"/>
      <c r="FZ598" s="593"/>
      <c r="GA598" s="593"/>
      <c r="GB598" s="593"/>
      <c r="GC598" s="593"/>
      <c r="GD598" s="593"/>
      <c r="GE598" s="593"/>
      <c r="GF598" s="593"/>
      <c r="GG598" s="593"/>
      <c r="GH598" s="593"/>
      <c r="GI598" s="593"/>
      <c r="GJ598" s="593"/>
      <c r="GK598" s="593"/>
      <c r="GL598" s="593"/>
      <c r="GM598" s="593"/>
      <c r="GN598" s="593"/>
      <c r="GO598" s="593"/>
      <c r="GP598" s="593"/>
      <c r="GQ598" s="593"/>
      <c r="GR598" s="593"/>
      <c r="GS598" s="593"/>
      <c r="GT598" s="593"/>
      <c r="GU598" s="593"/>
      <c r="GV598" s="593"/>
      <c r="GW598" s="593"/>
      <c r="GX598" s="593"/>
      <c r="GY598" s="593"/>
      <c r="GZ598" s="593"/>
      <c r="HA598" s="593"/>
      <c r="HB598" s="593"/>
      <c r="HC598" s="593"/>
      <c r="HD598" s="593"/>
      <c r="HE598" s="593"/>
      <c r="HF598" s="593"/>
      <c r="HG598" s="593"/>
      <c r="HH598" s="593"/>
      <c r="HI598" s="593"/>
      <c r="HJ598" s="593"/>
      <c r="HK598" s="593"/>
      <c r="HL598" s="593"/>
      <c r="HM598" s="593"/>
      <c r="HN598" s="593"/>
      <c r="HO598" s="593"/>
      <c r="HP598" s="593"/>
      <c r="HQ598" s="593"/>
      <c r="HR598" s="593"/>
      <c r="HS598" s="593"/>
      <c r="HT598" s="593"/>
      <c r="HU598" s="593"/>
      <c r="HV598" s="593"/>
      <c r="HW598" s="593"/>
      <c r="HX598" s="593"/>
      <c r="HY598" s="593"/>
      <c r="HZ598" s="593"/>
      <c r="IA598" s="593"/>
      <c r="IB598" s="593"/>
      <c r="IC598" s="593"/>
      <c r="ID598" s="593"/>
      <c r="IE598" s="593"/>
      <c r="IF598" s="593"/>
      <c r="IG598" s="593"/>
      <c r="IH598" s="593"/>
      <c r="II598" s="593"/>
      <c r="IJ598" s="593"/>
      <c r="IK598" s="593"/>
      <c r="IL598" s="593"/>
      <c r="IM598" s="593"/>
      <c r="IN598" s="593"/>
      <c r="IO598" s="593"/>
      <c r="IP598" s="593"/>
      <c r="IQ598" s="593"/>
      <c r="IR598" s="593"/>
      <c r="IS598" s="593"/>
      <c r="IT598" s="593"/>
      <c r="IU598" s="593"/>
      <c r="IV598" s="593"/>
    </row>
    <row r="599" spans="1:256" ht="15" customHeight="1">
      <c r="C599" s="1474" t="s">
        <v>2569</v>
      </c>
      <c r="E599" s="593" t="s">
        <v>2099</v>
      </c>
      <c r="AA599" s="593">
        <v>-2502642.0500000026</v>
      </c>
      <c r="AB599" s="593">
        <v>-400000</v>
      </c>
      <c r="AC599" s="593">
        <v>-400000</v>
      </c>
      <c r="AD599" s="593">
        <v>-400000</v>
      </c>
      <c r="AE599" s="593">
        <v>-300000</v>
      </c>
      <c r="AF599" s="593">
        <v>-300000</v>
      </c>
      <c r="AG599" s="593">
        <v>-200000</v>
      </c>
      <c r="AH599" s="593">
        <v>-200000</v>
      </c>
      <c r="AI599" s="593">
        <v>-100000</v>
      </c>
      <c r="AJ599" s="593">
        <v>-100000</v>
      </c>
      <c r="AK599" s="593">
        <v>0</v>
      </c>
      <c r="AL599" s="593">
        <v>0</v>
      </c>
      <c r="AM599" s="593">
        <v>-100000</v>
      </c>
      <c r="AN599" s="593">
        <v>0</v>
      </c>
      <c r="AO599" s="593">
        <v>0</v>
      </c>
      <c r="AP599" s="593">
        <v>-100000</v>
      </c>
      <c r="AQ599" s="593">
        <v>0</v>
      </c>
    </row>
    <row r="600" spans="1:256" ht="15" customHeight="1">
      <c r="C600" s="1474" t="s">
        <v>1340</v>
      </c>
      <c r="E600" s="593" t="s">
        <v>1919</v>
      </c>
      <c r="F600" s="518"/>
      <c r="G600" s="518"/>
      <c r="H600" s="518"/>
      <c r="I600" s="518"/>
      <c r="J600" s="518"/>
      <c r="K600" s="518"/>
      <c r="L600" s="518"/>
      <c r="M600" s="518"/>
      <c r="N600" s="518"/>
      <c r="AA600" s="593">
        <v>0</v>
      </c>
      <c r="AB600" s="593">
        <v>0</v>
      </c>
      <c r="AC600" s="593">
        <v>0</v>
      </c>
      <c r="AD600" s="593">
        <v>0</v>
      </c>
      <c r="AE600" s="593">
        <v>0</v>
      </c>
      <c r="AF600" s="593">
        <v>0</v>
      </c>
      <c r="AG600" s="593">
        <v>0</v>
      </c>
      <c r="AH600" s="593">
        <v>0</v>
      </c>
      <c r="AI600" s="593">
        <v>0</v>
      </c>
      <c r="AJ600" s="593">
        <v>0</v>
      </c>
      <c r="AK600" s="593">
        <v>0</v>
      </c>
      <c r="AL600" s="593">
        <v>0</v>
      </c>
      <c r="AM600" s="593">
        <v>0</v>
      </c>
      <c r="AN600" s="593">
        <v>0</v>
      </c>
      <c r="AO600" s="593">
        <v>0</v>
      </c>
      <c r="AP600" s="593">
        <v>0</v>
      </c>
      <c r="AQ600" s="593">
        <v>0</v>
      </c>
      <c r="AR600" s="518"/>
      <c r="AS600" s="518"/>
      <c r="AT600" s="518"/>
      <c r="AU600" s="518"/>
      <c r="AV600" s="518"/>
      <c r="AW600" s="518"/>
      <c r="AX600" s="518"/>
      <c r="AY600" s="518"/>
      <c r="AZ600" s="518"/>
      <c r="BA600" s="518"/>
      <c r="BB600" s="518"/>
      <c r="BC600" s="518"/>
      <c r="BD600" s="518"/>
      <c r="BE600" s="518"/>
      <c r="BF600" s="518"/>
      <c r="BG600" s="518"/>
      <c r="BH600" s="518"/>
      <c r="BI600" s="518"/>
      <c r="BJ600" s="518"/>
      <c r="BK600" s="518"/>
      <c r="BL600" s="518"/>
      <c r="BM600" s="518"/>
      <c r="BN600" s="518"/>
      <c r="BO600" s="518"/>
      <c r="BP600" s="518"/>
      <c r="BQ600" s="518"/>
      <c r="BR600" s="518"/>
      <c r="BS600" s="518"/>
      <c r="BT600" s="518"/>
      <c r="BU600" s="518"/>
      <c r="BV600" s="518"/>
      <c r="BW600" s="518"/>
      <c r="BX600" s="518"/>
      <c r="BY600" s="518"/>
      <c r="BZ600" s="518"/>
      <c r="CA600" s="518"/>
      <c r="CB600" s="518"/>
      <c r="CC600" s="518"/>
      <c r="CD600" s="518"/>
      <c r="CE600" s="518"/>
      <c r="CF600" s="518"/>
      <c r="CG600" s="518"/>
      <c r="CH600" s="518"/>
      <c r="CI600" s="518"/>
      <c r="CJ600" s="518"/>
      <c r="CK600" s="518"/>
      <c r="CL600" s="518"/>
      <c r="CM600" s="518"/>
      <c r="CN600" s="518"/>
      <c r="CO600" s="518"/>
      <c r="CP600" s="518"/>
      <c r="CQ600" s="518"/>
      <c r="CR600" s="518"/>
      <c r="CS600" s="518"/>
      <c r="CT600" s="518"/>
      <c r="CU600" s="518"/>
      <c r="CV600" s="518"/>
      <c r="CW600" s="518"/>
      <c r="CX600" s="518"/>
      <c r="CY600" s="518"/>
      <c r="CZ600" s="518"/>
      <c r="DA600" s="518"/>
      <c r="DB600" s="518"/>
      <c r="DC600" s="518"/>
      <c r="DD600" s="518"/>
      <c r="DE600" s="518"/>
      <c r="DF600" s="518"/>
      <c r="DG600" s="518"/>
      <c r="DH600" s="518"/>
      <c r="DI600" s="518"/>
      <c r="DJ600" s="518"/>
      <c r="DK600" s="518"/>
      <c r="DL600" s="518"/>
      <c r="DM600" s="518"/>
      <c r="DN600" s="518"/>
      <c r="DO600" s="518"/>
      <c r="DP600" s="518"/>
      <c r="DQ600" s="518"/>
      <c r="DR600" s="518"/>
      <c r="DS600" s="518"/>
      <c r="DT600" s="518"/>
      <c r="DU600" s="518"/>
      <c r="DV600" s="518"/>
      <c r="DW600" s="518"/>
      <c r="DX600" s="518"/>
      <c r="DY600" s="518"/>
      <c r="DZ600" s="518"/>
      <c r="EA600" s="518"/>
      <c r="EB600" s="518"/>
      <c r="EC600" s="518"/>
      <c r="ED600" s="518"/>
      <c r="EE600" s="518"/>
      <c r="EF600" s="518"/>
      <c r="EG600" s="518"/>
      <c r="EH600" s="518"/>
      <c r="EI600" s="518"/>
      <c r="EJ600" s="518"/>
      <c r="EK600" s="518"/>
      <c r="EL600" s="518"/>
      <c r="EM600" s="518"/>
      <c r="EN600" s="518"/>
      <c r="EO600" s="518"/>
      <c r="EP600" s="518"/>
      <c r="EQ600" s="518"/>
      <c r="ER600" s="518"/>
      <c r="ES600" s="518"/>
      <c r="ET600" s="518"/>
      <c r="EU600" s="518"/>
      <c r="EV600" s="518"/>
      <c r="EW600" s="518"/>
      <c r="EX600" s="518"/>
      <c r="EY600" s="518"/>
      <c r="EZ600" s="518"/>
      <c r="FA600" s="518"/>
      <c r="FB600" s="518"/>
      <c r="FC600" s="518"/>
      <c r="FD600" s="518"/>
      <c r="FE600" s="518"/>
      <c r="FF600" s="518"/>
      <c r="FG600" s="518"/>
      <c r="FH600" s="518"/>
      <c r="FI600" s="518"/>
      <c r="FJ600" s="518"/>
      <c r="FK600" s="518"/>
      <c r="FL600" s="518"/>
      <c r="FM600" s="518"/>
      <c r="FN600" s="518"/>
      <c r="FO600" s="518"/>
      <c r="FP600" s="518"/>
      <c r="FQ600" s="518"/>
      <c r="FR600" s="518"/>
      <c r="FS600" s="518"/>
      <c r="FT600" s="518"/>
      <c r="FU600" s="518"/>
      <c r="FV600" s="518"/>
      <c r="FW600" s="518"/>
      <c r="FX600" s="518"/>
      <c r="FY600" s="518"/>
      <c r="FZ600" s="518"/>
      <c r="GA600" s="518"/>
      <c r="GB600" s="518"/>
      <c r="GC600" s="518"/>
      <c r="GD600" s="518"/>
      <c r="GE600" s="518"/>
      <c r="GF600" s="518"/>
      <c r="GG600" s="518"/>
      <c r="GH600" s="518"/>
      <c r="GI600" s="518"/>
      <c r="GJ600" s="518"/>
      <c r="GK600" s="518"/>
      <c r="GL600" s="518"/>
      <c r="GM600" s="518"/>
      <c r="GN600" s="518"/>
      <c r="GO600" s="518"/>
      <c r="GP600" s="518"/>
      <c r="GQ600" s="518"/>
      <c r="GR600" s="518"/>
      <c r="GS600" s="518"/>
      <c r="GT600" s="518"/>
      <c r="GU600" s="518"/>
      <c r="GV600" s="518"/>
      <c r="GW600" s="518"/>
      <c r="GX600" s="518"/>
      <c r="GY600" s="518"/>
      <c r="GZ600" s="518"/>
      <c r="HA600" s="518"/>
      <c r="HB600" s="518"/>
      <c r="HC600" s="518"/>
      <c r="HD600" s="518"/>
      <c r="HE600" s="518"/>
      <c r="HF600" s="518"/>
      <c r="HG600" s="518"/>
      <c r="HH600" s="518"/>
      <c r="HI600" s="518"/>
      <c r="HJ600" s="518"/>
      <c r="HK600" s="518"/>
      <c r="HL600" s="518"/>
      <c r="HM600" s="518"/>
      <c r="HN600" s="518"/>
      <c r="HO600" s="518"/>
      <c r="HP600" s="518"/>
      <c r="HQ600" s="518"/>
      <c r="HR600" s="518"/>
      <c r="HS600" s="518"/>
      <c r="HT600" s="518"/>
      <c r="HU600" s="518"/>
      <c r="HV600" s="518"/>
      <c r="HW600" s="518"/>
      <c r="HX600" s="518"/>
      <c r="HY600" s="518"/>
      <c r="HZ600" s="518"/>
      <c r="IA600" s="518"/>
      <c r="IB600" s="518"/>
      <c r="IC600" s="518"/>
      <c r="ID600" s="518"/>
      <c r="IE600" s="518"/>
      <c r="IF600" s="518"/>
      <c r="IG600" s="518"/>
      <c r="IH600" s="518"/>
      <c r="II600" s="518"/>
      <c r="IJ600" s="518"/>
      <c r="IK600" s="518"/>
      <c r="IL600" s="518"/>
      <c r="IM600" s="518"/>
      <c r="IN600" s="518"/>
      <c r="IO600" s="518"/>
      <c r="IP600" s="518"/>
      <c r="IQ600" s="518"/>
      <c r="IR600" s="518"/>
      <c r="IS600" s="518"/>
      <c r="IT600" s="518"/>
      <c r="IU600" s="518"/>
      <c r="IV600" s="518"/>
    </row>
    <row r="601" spans="1:256" ht="15" customHeight="1">
      <c r="C601" s="1474" t="s">
        <v>2569</v>
      </c>
      <c r="E601" s="593" t="s">
        <v>1995</v>
      </c>
      <c r="AA601" s="593">
        <v>0</v>
      </c>
      <c r="AB601" s="593">
        <v>0</v>
      </c>
      <c r="AC601" s="593">
        <v>0</v>
      </c>
      <c r="AD601" s="593">
        <v>0</v>
      </c>
      <c r="AE601" s="593">
        <v>0</v>
      </c>
      <c r="AF601" s="593">
        <v>0</v>
      </c>
      <c r="AG601" s="593">
        <v>0</v>
      </c>
      <c r="AH601" s="593">
        <v>0</v>
      </c>
      <c r="AI601" s="593">
        <v>0</v>
      </c>
      <c r="AJ601" s="593">
        <v>0</v>
      </c>
      <c r="AK601" s="593">
        <v>0</v>
      </c>
      <c r="AL601" s="593">
        <v>0</v>
      </c>
      <c r="AM601" s="593">
        <v>0</v>
      </c>
      <c r="AN601" s="593">
        <v>0</v>
      </c>
      <c r="AO601" s="593">
        <v>0</v>
      </c>
      <c r="AP601" s="593">
        <v>0</v>
      </c>
      <c r="AQ601" s="593">
        <v>0</v>
      </c>
    </row>
    <row r="602" spans="1:256" ht="15" customHeight="1">
      <c r="C602" s="1474" t="s">
        <v>2569</v>
      </c>
      <c r="E602" s="593" t="s">
        <v>105</v>
      </c>
      <c r="AA602" s="593">
        <v>0</v>
      </c>
      <c r="AB602" s="593">
        <v>0</v>
      </c>
      <c r="AC602" s="593">
        <v>0</v>
      </c>
      <c r="AD602" s="593">
        <v>0</v>
      </c>
      <c r="AE602" s="593">
        <v>0</v>
      </c>
      <c r="AF602" s="593">
        <v>0</v>
      </c>
      <c r="AG602" s="593">
        <v>0</v>
      </c>
      <c r="AH602" s="593">
        <v>0</v>
      </c>
      <c r="AI602" s="593">
        <v>0</v>
      </c>
      <c r="AJ602" s="593">
        <v>0</v>
      </c>
      <c r="AK602" s="593">
        <v>0</v>
      </c>
      <c r="AL602" s="593">
        <v>0</v>
      </c>
      <c r="AM602" s="593">
        <v>0</v>
      </c>
      <c r="AN602" s="593">
        <v>0</v>
      </c>
      <c r="AO602" s="593">
        <v>0</v>
      </c>
      <c r="AP602" s="593">
        <v>0</v>
      </c>
      <c r="AQ602" s="593">
        <v>0</v>
      </c>
    </row>
    <row r="603" spans="1:256" ht="15" customHeight="1">
      <c r="C603" s="1474"/>
      <c r="E603" s="593" t="s">
        <v>106</v>
      </c>
      <c r="AA603" s="593">
        <v>0</v>
      </c>
      <c r="AB603" s="593">
        <v>0</v>
      </c>
      <c r="AC603" s="593">
        <v>0</v>
      </c>
      <c r="AD603" s="593">
        <v>0</v>
      </c>
      <c r="AE603" s="593">
        <v>0</v>
      </c>
      <c r="AF603" s="593">
        <v>0</v>
      </c>
      <c r="AG603" s="593">
        <v>0</v>
      </c>
      <c r="AH603" s="593">
        <v>0</v>
      </c>
      <c r="AI603" s="593">
        <v>0</v>
      </c>
      <c r="AJ603" s="593">
        <v>0</v>
      </c>
      <c r="AK603" s="593">
        <v>0</v>
      </c>
      <c r="AL603" s="593">
        <v>0</v>
      </c>
      <c r="AM603" s="593">
        <v>0</v>
      </c>
      <c r="AN603" s="593">
        <v>0</v>
      </c>
      <c r="AO603" s="593">
        <v>0</v>
      </c>
      <c r="AP603" s="593">
        <v>0</v>
      </c>
      <c r="AQ603" s="593">
        <v>0</v>
      </c>
    </row>
    <row r="604" spans="1:256" ht="15" customHeight="1">
      <c r="C604" s="1474" t="s">
        <v>2569</v>
      </c>
      <c r="E604" s="593" t="s">
        <v>1389</v>
      </c>
      <c r="AA604" s="593">
        <v>0</v>
      </c>
      <c r="AB604" s="593">
        <v>0</v>
      </c>
      <c r="AC604" s="593">
        <v>0</v>
      </c>
      <c r="AD604" s="593">
        <v>0</v>
      </c>
      <c r="AE604" s="593">
        <v>0</v>
      </c>
      <c r="AF604" s="593">
        <v>0</v>
      </c>
      <c r="AG604" s="593">
        <v>0</v>
      </c>
      <c r="AH604" s="593">
        <v>0</v>
      </c>
      <c r="AI604" s="593">
        <v>0</v>
      </c>
      <c r="AJ604" s="593">
        <v>0</v>
      </c>
      <c r="AK604" s="593">
        <v>0</v>
      </c>
      <c r="AL604" s="593">
        <v>0</v>
      </c>
      <c r="AM604" s="593">
        <v>0</v>
      </c>
      <c r="AN604" s="593">
        <v>0</v>
      </c>
      <c r="AO604" s="593">
        <v>0</v>
      </c>
      <c r="AP604" s="593">
        <v>0</v>
      </c>
      <c r="AQ604" s="593">
        <v>0</v>
      </c>
    </row>
    <row r="605" spans="1:256" ht="15" customHeight="1">
      <c r="C605" s="1474" t="s">
        <v>2569</v>
      </c>
      <c r="E605" s="593" t="s">
        <v>2261</v>
      </c>
      <c r="AA605" s="593">
        <v>0</v>
      </c>
      <c r="AB605" s="593">
        <v>0</v>
      </c>
      <c r="AC605" s="593">
        <v>0</v>
      </c>
      <c r="AD605" s="593">
        <v>0</v>
      </c>
      <c r="AE605" s="593">
        <v>0</v>
      </c>
      <c r="AF605" s="593">
        <v>0</v>
      </c>
      <c r="AG605" s="593">
        <v>0</v>
      </c>
      <c r="AH605" s="593">
        <v>0</v>
      </c>
      <c r="AI605" s="593">
        <v>0</v>
      </c>
      <c r="AJ605" s="593">
        <v>0</v>
      </c>
      <c r="AK605" s="593">
        <v>0</v>
      </c>
      <c r="AL605" s="593">
        <v>0</v>
      </c>
      <c r="AM605" s="593">
        <v>0</v>
      </c>
      <c r="AN605" s="593">
        <v>0</v>
      </c>
      <c r="AO605" s="593">
        <v>0</v>
      </c>
      <c r="AP605" s="593">
        <v>0</v>
      </c>
      <c r="AQ605" s="593">
        <v>0</v>
      </c>
    </row>
    <row r="606" spans="1:256" ht="15" customHeight="1">
      <c r="C606" s="1474"/>
      <c r="E606" s="593" t="s">
        <v>3116</v>
      </c>
      <c r="AA606" s="593">
        <v>0</v>
      </c>
      <c r="AB606" s="593">
        <v>0</v>
      </c>
      <c r="AC606" s="593">
        <v>0</v>
      </c>
      <c r="AD606" s="593">
        <v>0</v>
      </c>
      <c r="AE606" s="593">
        <v>0</v>
      </c>
      <c r="AF606" s="593">
        <v>0</v>
      </c>
      <c r="AG606" s="593">
        <v>0</v>
      </c>
      <c r="AH606" s="593">
        <v>0</v>
      </c>
      <c r="AI606" s="593">
        <v>0</v>
      </c>
      <c r="AJ606" s="593">
        <v>0</v>
      </c>
      <c r="AK606" s="593">
        <v>0</v>
      </c>
      <c r="AL606" s="593">
        <v>0</v>
      </c>
      <c r="AM606" s="593">
        <v>0</v>
      </c>
      <c r="AN606" s="593">
        <v>0</v>
      </c>
      <c r="AO606" s="593">
        <v>0</v>
      </c>
      <c r="AP606" s="593">
        <v>0</v>
      </c>
      <c r="AQ606" s="593">
        <v>0</v>
      </c>
    </row>
    <row r="607" spans="1:256" ht="15" customHeight="1">
      <c r="C607" s="1474" t="s">
        <v>1436</v>
      </c>
      <c r="E607" s="593" t="s">
        <v>1705</v>
      </c>
      <c r="AA607" s="593">
        <v>0</v>
      </c>
      <c r="AB607" s="593">
        <v>0</v>
      </c>
      <c r="AC607" s="593">
        <v>0</v>
      </c>
      <c r="AD607" s="593">
        <v>0</v>
      </c>
      <c r="AE607" s="593">
        <v>0</v>
      </c>
      <c r="AF607" s="593">
        <v>0</v>
      </c>
      <c r="AG607" s="593">
        <v>0</v>
      </c>
      <c r="AH607" s="593">
        <v>0</v>
      </c>
      <c r="AI607" s="593">
        <v>4220668.5749657787</v>
      </c>
      <c r="AJ607" s="593">
        <v>5371760.0045018997</v>
      </c>
      <c r="AK607" s="593">
        <v>4604365.7181444857</v>
      </c>
      <c r="AL607" s="593">
        <v>4988062.8613231927</v>
      </c>
      <c r="AM607" s="593">
        <v>6139154.2908593146</v>
      </c>
      <c r="AN607" s="593">
        <v>6522851.4340380216</v>
      </c>
      <c r="AO607" s="593">
        <v>6522851.4340380216</v>
      </c>
      <c r="AP607" s="593">
        <v>6522851.4340380216</v>
      </c>
      <c r="AQ607" s="593">
        <v>4988062.8613231927</v>
      </c>
    </row>
    <row r="608" spans="1:256" ht="15" customHeight="1">
      <c r="C608" s="1474"/>
      <c r="E608" s="593" t="s">
        <v>54</v>
      </c>
      <c r="AA608" s="593">
        <v>0</v>
      </c>
      <c r="AB608" s="593">
        <v>0</v>
      </c>
      <c r="AC608" s="593">
        <v>0</v>
      </c>
      <c r="AD608" s="593">
        <v>0</v>
      </c>
      <c r="AE608" s="593">
        <v>0</v>
      </c>
      <c r="AF608" s="593">
        <v>0</v>
      </c>
      <c r="AG608" s="593">
        <v>0</v>
      </c>
      <c r="AH608" s="593">
        <v>0</v>
      </c>
      <c r="AI608" s="593">
        <v>0</v>
      </c>
      <c r="AJ608" s="593">
        <v>0</v>
      </c>
      <c r="AK608" s="593">
        <v>0</v>
      </c>
      <c r="AL608" s="593">
        <v>0</v>
      </c>
      <c r="AM608" s="593">
        <v>0</v>
      </c>
      <c r="AN608" s="593">
        <v>0</v>
      </c>
      <c r="AO608" s="593">
        <v>0</v>
      </c>
      <c r="AP608" s="593">
        <v>0</v>
      </c>
      <c r="AQ608" s="593">
        <v>0</v>
      </c>
    </row>
    <row r="609" spans="1:43" ht="15" customHeight="1">
      <c r="C609" s="1474"/>
      <c r="E609" s="593" t="s">
        <v>2991</v>
      </c>
      <c r="AA609" s="593">
        <v>0</v>
      </c>
      <c r="AB609" s="593">
        <v>0</v>
      </c>
      <c r="AC609" s="593">
        <v>0</v>
      </c>
      <c r="AD609" s="593">
        <v>0</v>
      </c>
      <c r="AE609" s="593">
        <v>0</v>
      </c>
      <c r="AF609" s="593">
        <v>0</v>
      </c>
      <c r="AG609" s="593">
        <v>0</v>
      </c>
      <c r="AH609" s="593">
        <v>0</v>
      </c>
      <c r="AI609" s="593">
        <v>0</v>
      </c>
      <c r="AJ609" s="593">
        <v>0</v>
      </c>
      <c r="AK609" s="593">
        <v>0</v>
      </c>
      <c r="AL609" s="593">
        <v>0</v>
      </c>
      <c r="AM609" s="593">
        <v>0</v>
      </c>
      <c r="AN609" s="593">
        <v>0</v>
      </c>
      <c r="AO609" s="593">
        <v>0</v>
      </c>
      <c r="AP609" s="593">
        <v>0</v>
      </c>
      <c r="AQ609" s="593">
        <v>0</v>
      </c>
    </row>
    <row r="610" spans="1:43" ht="15" customHeight="1">
      <c r="E610" s="518" t="s">
        <v>1596</v>
      </c>
      <c r="P610" s="518"/>
      <c r="Q610" s="518"/>
      <c r="R610" s="518"/>
      <c r="S610" s="518"/>
      <c r="T610" s="518"/>
      <c r="U610" s="518"/>
      <c r="V610" s="518"/>
      <c r="W610" s="518"/>
      <c r="X610" s="518"/>
      <c r="Y610" s="518"/>
      <c r="Z610" s="518"/>
      <c r="AA610" s="518">
        <v>8596132.6400001515</v>
      </c>
      <c r="AB610" s="518">
        <v>9200000</v>
      </c>
      <c r="AC610" s="518">
        <v>20300000</v>
      </c>
      <c r="AD610" s="518">
        <v>18900000</v>
      </c>
      <c r="AE610" s="518">
        <v>9900000</v>
      </c>
      <c r="AF610" s="518">
        <v>33000000</v>
      </c>
      <c r="AG610" s="518">
        <v>42000000</v>
      </c>
      <c r="AH610" s="518">
        <v>49900000</v>
      </c>
      <c r="AI610" s="518">
        <v>54220668.574965775</v>
      </c>
      <c r="AJ610" s="518">
        <v>44571760.004501902</v>
      </c>
      <c r="AK610" s="518">
        <v>39804365.718144484</v>
      </c>
      <c r="AL610" s="518">
        <v>49488062.861323193</v>
      </c>
      <c r="AM610" s="518">
        <v>36739154.290859312</v>
      </c>
      <c r="AN610" s="518">
        <v>36522851.434038021</v>
      </c>
      <c r="AO610" s="518">
        <v>-29377148.565961979</v>
      </c>
      <c r="AP610" s="518">
        <v>69422851.434038028</v>
      </c>
      <c r="AQ610" s="518">
        <v>13488062.861323193</v>
      </c>
    </row>
    <row r="611" spans="1:43" ht="15" customHeight="1">
      <c r="E611" s="518" t="s">
        <v>2570</v>
      </c>
      <c r="P611" s="518"/>
      <c r="Q611" s="518"/>
      <c r="R611" s="518"/>
      <c r="S611" s="518"/>
      <c r="T611" s="518"/>
      <c r="U611" s="518"/>
      <c r="V611" s="518"/>
      <c r="W611" s="518"/>
      <c r="X611" s="518"/>
      <c r="Y611" s="518"/>
      <c r="Z611" s="518"/>
      <c r="AA611" s="518">
        <v>8596132.6400001515</v>
      </c>
      <c r="AB611" s="518">
        <v>9200000</v>
      </c>
      <c r="AC611" s="518">
        <v>20300000</v>
      </c>
      <c r="AD611" s="518">
        <v>18900000</v>
      </c>
      <c r="AE611" s="518">
        <v>9900000</v>
      </c>
      <c r="AF611" s="518">
        <v>33000000</v>
      </c>
      <c r="AG611" s="518">
        <v>42000000</v>
      </c>
      <c r="AH611" s="518">
        <v>49900000</v>
      </c>
      <c r="AI611" s="518">
        <v>50000000</v>
      </c>
      <c r="AJ611" s="518">
        <v>39200000</v>
      </c>
      <c r="AK611" s="518">
        <v>35200000</v>
      </c>
      <c r="AL611" s="518">
        <v>44500000</v>
      </c>
      <c r="AM611" s="518">
        <v>30600000</v>
      </c>
      <c r="AN611" s="518">
        <v>30000000</v>
      </c>
      <c r="AO611" s="518">
        <v>-35900000</v>
      </c>
      <c r="AP611" s="518">
        <v>62900000</v>
      </c>
      <c r="AQ611" s="518">
        <v>8500000</v>
      </c>
    </row>
    <row r="614" spans="1:43" ht="15" customHeight="1">
      <c r="D614" s="518" t="s">
        <v>2110</v>
      </c>
    </row>
    <row r="615" spans="1:43" s="466" customFormat="1" ht="15" customHeight="1">
      <c r="A615" s="1223"/>
      <c r="B615" s="1223"/>
      <c r="C615" s="780" t="s">
        <v>2569</v>
      </c>
      <c r="E615" s="466" t="s">
        <v>3401</v>
      </c>
    </row>
    <row r="616" spans="1:43" s="466" customFormat="1" ht="15" customHeight="1">
      <c r="A616" s="1223"/>
      <c r="B616" s="1223"/>
      <c r="C616" s="780" t="s">
        <v>2569</v>
      </c>
      <c r="D616" s="780"/>
      <c r="E616" s="466" t="s">
        <v>3734</v>
      </c>
      <c r="AA616" s="466">
        <v>-51335457.607636601</v>
      </c>
      <c r="AB616" s="466">
        <v>-863414.34106040001</v>
      </c>
      <c r="AC616" s="466">
        <v>890496.39275455475</v>
      </c>
      <c r="AD616" s="466">
        <v>-20206418.082364798</v>
      </c>
      <c r="AE616" s="466">
        <v>-10024771.279700518</v>
      </c>
      <c r="AF616" s="466">
        <v>-20572884.91809845</v>
      </c>
      <c r="AG616" s="466">
        <v>-19810141.391619921</v>
      </c>
      <c r="AH616" s="466">
        <v>-35060742.932193041</v>
      </c>
      <c r="AI616" s="466">
        <v>-21725013.391250372</v>
      </c>
      <c r="AJ616" s="466">
        <v>-13039435.25841403</v>
      </c>
      <c r="AK616" s="466">
        <v>9716793.7852702141</v>
      </c>
      <c r="AL616" s="466">
        <v>5581207.4096779823</v>
      </c>
      <c r="AM616" s="466">
        <v>92030295.156457901</v>
      </c>
      <c r="AN616" s="466">
        <v>683822776.2904129</v>
      </c>
      <c r="AO616" s="466">
        <v>1121402341.1834636</v>
      </c>
      <c r="AP616" s="466">
        <v>1331414480.5862055</v>
      </c>
      <c r="AQ616" s="466">
        <v>1344257335.7328653</v>
      </c>
    </row>
    <row r="617" spans="1:43" s="466" customFormat="1" ht="15" customHeight="1">
      <c r="A617" s="1223"/>
      <c r="B617" s="1223"/>
      <c r="C617" s="780" t="s">
        <v>2569</v>
      </c>
      <c r="D617" s="780"/>
      <c r="E617" s="466" t="s">
        <v>4815</v>
      </c>
      <c r="AA617" s="466">
        <v>-489000</v>
      </c>
      <c r="AB617" s="466">
        <v>-4359906</v>
      </c>
      <c r="AC617" s="466">
        <v>279299.3648712039</v>
      </c>
      <c r="AD617" s="466">
        <v>-279299.3648712039</v>
      </c>
      <c r="AE617" s="466">
        <v>0</v>
      </c>
      <c r="AF617" s="466">
        <v>0</v>
      </c>
      <c r="AG617" s="466">
        <v>4945544.6196593046</v>
      </c>
      <c r="AH617" s="466">
        <v>6626298.6228706241</v>
      </c>
      <c r="AI617" s="466">
        <v>650399.91488385201</v>
      </c>
      <c r="AJ617" s="466">
        <v>-4954375.8288401961</v>
      </c>
      <c r="AK617" s="466">
        <v>-7267867.3285735846</v>
      </c>
      <c r="AL617" s="466">
        <v>344667.4756295085</v>
      </c>
      <c r="AM617" s="466">
        <v>69234579.353775978</v>
      </c>
      <c r="AN617" s="466">
        <v>181961072.54474688</v>
      </c>
      <c r="AO617" s="466">
        <v>251296200.13929439</v>
      </c>
      <c r="AP617" s="466">
        <v>272065555.782031</v>
      </c>
      <c r="AQ617" s="466">
        <v>241108429.5517993</v>
      </c>
    </row>
    <row r="618" spans="1:43" s="466" customFormat="1" ht="15" customHeight="1">
      <c r="A618" s="1223"/>
      <c r="B618" s="1223"/>
      <c r="C618" s="780" t="s">
        <v>2569</v>
      </c>
      <c r="D618" s="780"/>
      <c r="E618" s="466" t="s">
        <v>52</v>
      </c>
      <c r="AA618" s="466">
        <v>4100000</v>
      </c>
      <c r="AB618" s="466">
        <v>2100000</v>
      </c>
      <c r="AC618" s="466">
        <v>2600000</v>
      </c>
      <c r="AD618" s="466">
        <v>3100000</v>
      </c>
      <c r="AE618" s="466">
        <v>6200000</v>
      </c>
      <c r="AF618" s="466">
        <v>7600000</v>
      </c>
      <c r="AG618" s="466">
        <v>11800000</v>
      </c>
      <c r="AH618" s="466">
        <v>9800000</v>
      </c>
      <c r="AI618" s="466">
        <v>7200000</v>
      </c>
      <c r="AJ618" s="466">
        <v>10500000</v>
      </c>
      <c r="AK618" s="466">
        <v>13100000</v>
      </c>
      <c r="AL618" s="466">
        <v>3600000</v>
      </c>
      <c r="AM618" s="466">
        <v>0</v>
      </c>
      <c r="AN618" s="466">
        <v>0</v>
      </c>
      <c r="AO618" s="466">
        <v>0</v>
      </c>
      <c r="AP618" s="466">
        <v>0</v>
      </c>
      <c r="AQ618" s="466">
        <v>0</v>
      </c>
    </row>
    <row r="619" spans="1:43" s="466" customFormat="1" ht="15" customHeight="1">
      <c r="A619" s="1223"/>
      <c r="B619" s="1223"/>
      <c r="C619" s="780"/>
      <c r="D619" s="780"/>
      <c r="E619" s="466" t="s">
        <v>1755</v>
      </c>
      <c r="AA619" s="466">
        <v>95000000</v>
      </c>
      <c r="AB619" s="466">
        <v>0</v>
      </c>
      <c r="AC619" s="466">
        <v>0</v>
      </c>
      <c r="AD619" s="466">
        <v>0</v>
      </c>
      <c r="AE619" s="466">
        <v>0</v>
      </c>
      <c r="AF619" s="466">
        <v>0</v>
      </c>
      <c r="AG619" s="466">
        <v>0</v>
      </c>
      <c r="AH619" s="466">
        <v>0</v>
      </c>
      <c r="AI619" s="466">
        <v>0</v>
      </c>
      <c r="AJ619" s="466">
        <v>0</v>
      </c>
      <c r="AK619" s="466">
        <v>0</v>
      </c>
      <c r="AL619" s="466">
        <v>0</v>
      </c>
      <c r="AM619" s="466">
        <v>0</v>
      </c>
      <c r="AN619" s="466">
        <v>0</v>
      </c>
      <c r="AO619" s="466">
        <v>0</v>
      </c>
      <c r="AP619" s="466">
        <v>0</v>
      </c>
      <c r="AQ619" s="466">
        <v>0</v>
      </c>
    </row>
    <row r="620" spans="1:43" s="466" customFormat="1" ht="15" customHeight="1">
      <c r="A620" s="1223"/>
      <c r="B620" s="1223"/>
      <c r="C620" s="780" t="s">
        <v>2569</v>
      </c>
      <c r="D620" s="780"/>
      <c r="E620" s="466" t="s">
        <v>2394</v>
      </c>
      <c r="AA620" s="466">
        <v>14077176.87375547</v>
      </c>
      <c r="AB620" s="466">
        <v>-9452800.7476147413</v>
      </c>
      <c r="AC620" s="466">
        <v>-8924851.060667932</v>
      </c>
      <c r="AD620" s="466">
        <v>-7385856.0851740837</v>
      </c>
      <c r="AE620" s="466">
        <v>-7383935.1863001138</v>
      </c>
      <c r="AF620" s="466">
        <v>-8132291.737201333</v>
      </c>
      <c r="AG620" s="466">
        <v>2051215.1920658499</v>
      </c>
      <c r="AH620" s="466">
        <v>1967053.4160640687</v>
      </c>
      <c r="AI620" s="466">
        <v>1395079.8841660619</v>
      </c>
      <c r="AJ620" s="466">
        <v>4216263.7554319948</v>
      </c>
      <c r="AK620" s="466">
        <v>3740090.4013537467</v>
      </c>
      <c r="AL620" s="466">
        <v>-3052114.2482680678</v>
      </c>
      <c r="AM620" s="466">
        <v>18928790.452997342</v>
      </c>
      <c r="AN620" s="466">
        <v>53877622.823766604</v>
      </c>
      <c r="AO620" s="466">
        <v>63125313.630556896</v>
      </c>
      <c r="AP620" s="466">
        <v>79018501.561981142</v>
      </c>
      <c r="AQ620" s="466">
        <v>99603552.396584868</v>
      </c>
    </row>
    <row r="621" spans="1:43" s="466" customFormat="1" ht="15" customHeight="1">
      <c r="A621" s="1223"/>
      <c r="B621" s="1223"/>
      <c r="C621" s="780" t="s">
        <v>2569</v>
      </c>
      <c r="D621" s="780"/>
      <c r="E621" s="466" t="s">
        <v>51</v>
      </c>
      <c r="AA621" s="466">
        <v>-829999.9999999404</v>
      </c>
      <c r="AB621" s="466">
        <v>4200000</v>
      </c>
      <c r="AC621" s="466">
        <v>5700000</v>
      </c>
      <c r="AD621" s="466">
        <v>6400000</v>
      </c>
      <c r="AE621" s="466">
        <v>7400000</v>
      </c>
      <c r="AF621" s="466">
        <v>7400000</v>
      </c>
      <c r="AG621" s="466">
        <v>7600000</v>
      </c>
      <c r="AH621" s="466">
        <v>6100000</v>
      </c>
      <c r="AI621" s="466">
        <v>8100000</v>
      </c>
      <c r="AJ621" s="466">
        <v>6700000</v>
      </c>
      <c r="AK621" s="466">
        <v>9100000</v>
      </c>
      <c r="AL621" s="466">
        <v>10600000</v>
      </c>
      <c r="AM621" s="466">
        <v>6200000</v>
      </c>
      <c r="AN621" s="466">
        <v>6000000</v>
      </c>
      <c r="AO621" s="466">
        <v>5600000</v>
      </c>
      <c r="AP621" s="466">
        <v>7700000</v>
      </c>
      <c r="AQ621" s="466">
        <v>0</v>
      </c>
    </row>
    <row r="622" spans="1:43" s="466" customFormat="1" ht="15" customHeight="1">
      <c r="A622" s="1223"/>
      <c r="B622" s="1223"/>
      <c r="C622" s="780"/>
      <c r="D622" s="780"/>
      <c r="E622" s="466" t="s">
        <v>68</v>
      </c>
      <c r="AA622" s="466">
        <v>95000000</v>
      </c>
      <c r="AB622" s="466">
        <v>-7000000</v>
      </c>
      <c r="AC622" s="466">
        <v>-67868302</v>
      </c>
      <c r="AD622" s="466">
        <v>-74807109</v>
      </c>
      <c r="AE622" s="466">
        <v>-3871332.1722859144</v>
      </c>
      <c r="AF622" s="466">
        <v>0</v>
      </c>
      <c r="AG622" s="466">
        <v>0</v>
      </c>
      <c r="AH622" s="466">
        <v>0</v>
      </c>
      <c r="AI622" s="466">
        <v>0</v>
      </c>
      <c r="AJ622" s="466">
        <v>0</v>
      </c>
      <c r="AK622" s="466">
        <v>0</v>
      </c>
      <c r="AL622" s="466">
        <v>0</v>
      </c>
      <c r="AM622" s="466">
        <v>0</v>
      </c>
      <c r="AN622" s="466">
        <v>0</v>
      </c>
      <c r="AO622" s="466">
        <v>0</v>
      </c>
      <c r="AP622" s="466">
        <v>0</v>
      </c>
      <c r="AQ622" s="466">
        <v>0</v>
      </c>
    </row>
    <row r="623" spans="1:43" s="466" customFormat="1" ht="15" customHeight="1">
      <c r="A623" s="1223"/>
      <c r="B623" s="1223"/>
      <c r="C623" s="1474" t="s">
        <v>2569</v>
      </c>
      <c r="D623" s="780"/>
      <c r="E623" s="466" t="s">
        <v>2100</v>
      </c>
      <c r="AA623" s="466">
        <v>428774.69000008702</v>
      </c>
      <c r="AB623" s="466">
        <v>500000</v>
      </c>
      <c r="AC623" s="466">
        <v>6400000</v>
      </c>
      <c r="AD623" s="466">
        <v>4700000</v>
      </c>
      <c r="AE623" s="466">
        <v>-9700000</v>
      </c>
      <c r="AF623" s="466">
        <v>-1500000</v>
      </c>
      <c r="AG623" s="466">
        <v>-2300000</v>
      </c>
      <c r="AH623" s="466">
        <v>9300000</v>
      </c>
      <c r="AI623" s="466">
        <v>8300000</v>
      </c>
      <c r="AJ623" s="466">
        <v>-1200000</v>
      </c>
      <c r="AK623" s="466">
        <v>-8000000</v>
      </c>
      <c r="AL623" s="466">
        <v>10000000</v>
      </c>
      <c r="AM623" s="466">
        <v>4800000</v>
      </c>
      <c r="AN623" s="466">
        <v>9300000</v>
      </c>
      <c r="AO623" s="466">
        <v>-44800000</v>
      </c>
      <c r="AP623" s="466">
        <v>58000000</v>
      </c>
      <c r="AQ623" s="466">
        <v>8500000</v>
      </c>
    </row>
    <row r="624" spans="1:43" s="466" customFormat="1" ht="15" customHeight="1">
      <c r="A624" s="1223"/>
      <c r="B624" s="1223"/>
      <c r="C624" s="780" t="s">
        <v>2569</v>
      </c>
      <c r="D624" s="780"/>
      <c r="E624" s="466" t="s">
        <v>82</v>
      </c>
      <c r="AA624" s="466">
        <v>7400000.0000000075</v>
      </c>
      <c r="AB624" s="466">
        <v>2800000</v>
      </c>
      <c r="AC624" s="466">
        <v>6000000</v>
      </c>
      <c r="AD624" s="466">
        <v>5100000</v>
      </c>
      <c r="AE624" s="466">
        <v>6300000</v>
      </c>
      <c r="AF624" s="466">
        <v>19800000</v>
      </c>
      <c r="AG624" s="466">
        <v>25100000</v>
      </c>
      <c r="AH624" s="466">
        <v>24900000</v>
      </c>
      <c r="AI624" s="466">
        <v>26500000</v>
      </c>
      <c r="AJ624" s="466">
        <v>23300000</v>
      </c>
      <c r="AK624" s="466">
        <v>21000000</v>
      </c>
      <c r="AL624" s="466">
        <v>20300000</v>
      </c>
      <c r="AM624" s="466">
        <v>19700000</v>
      </c>
      <c r="AN624" s="466">
        <v>14700000</v>
      </c>
      <c r="AO624" s="466">
        <v>3300000</v>
      </c>
      <c r="AP624" s="466">
        <v>-2700000</v>
      </c>
      <c r="AQ624" s="466">
        <v>0</v>
      </c>
    </row>
    <row r="625" spans="1:43" s="466" customFormat="1" ht="15" customHeight="1">
      <c r="A625" s="1223"/>
      <c r="B625" s="1223"/>
      <c r="C625" s="780" t="s">
        <v>2569</v>
      </c>
      <c r="D625" s="780"/>
      <c r="E625" s="466" t="s">
        <v>2099</v>
      </c>
      <c r="AA625" s="466">
        <v>-2502642.0500000026</v>
      </c>
      <c r="AB625" s="466">
        <v>-400000</v>
      </c>
      <c r="AC625" s="466">
        <v>-400000</v>
      </c>
      <c r="AD625" s="466">
        <v>-400000</v>
      </c>
      <c r="AE625" s="466">
        <v>-300000</v>
      </c>
      <c r="AF625" s="466">
        <v>-300000</v>
      </c>
      <c r="AG625" s="466">
        <v>-200000</v>
      </c>
      <c r="AH625" s="466">
        <v>-200000</v>
      </c>
      <c r="AI625" s="466">
        <v>-100000</v>
      </c>
      <c r="AJ625" s="466">
        <v>-100000</v>
      </c>
      <c r="AK625" s="466">
        <v>0</v>
      </c>
      <c r="AL625" s="466">
        <v>0</v>
      </c>
      <c r="AM625" s="466">
        <v>-100000</v>
      </c>
      <c r="AN625" s="466">
        <v>0</v>
      </c>
      <c r="AO625" s="466">
        <v>0</v>
      </c>
      <c r="AP625" s="466">
        <v>-100000</v>
      </c>
      <c r="AQ625" s="466">
        <v>0</v>
      </c>
    </row>
    <row r="626" spans="1:43" s="466" customFormat="1" ht="15" customHeight="1">
      <c r="A626" s="1223"/>
      <c r="B626" s="1223"/>
      <c r="C626" s="780" t="s">
        <v>2569</v>
      </c>
      <c r="D626" s="780"/>
      <c r="E626" s="466" t="s">
        <v>1919</v>
      </c>
      <c r="AA626" s="466">
        <v>-69779307.449981615</v>
      </c>
      <c r="AB626" s="466">
        <v>14352242.676386654</v>
      </c>
      <c r="AC626" s="466">
        <v>534730.17817052454</v>
      </c>
      <c r="AD626" s="466">
        <v>26408536.246822529</v>
      </c>
      <c r="AE626" s="466">
        <v>-11924385.043596983</v>
      </c>
      <c r="AF626" s="466">
        <v>7418551.7928561494</v>
      </c>
      <c r="AG626" s="466">
        <v>3353265.765496783</v>
      </c>
      <c r="AH626" s="466">
        <v>-945500.89735877514</v>
      </c>
      <c r="AI626" s="466">
        <v>955495.61134368181</v>
      </c>
      <c r="AJ626" s="466">
        <v>14146402.071492836</v>
      </c>
      <c r="AK626" s="466">
        <v>2219207.469079569</v>
      </c>
      <c r="AL626" s="466">
        <v>-3059930.3179567084</v>
      </c>
      <c r="AM626" s="466">
        <v>3862126.0982678309</v>
      </c>
      <c r="AN626" s="466">
        <v>3432086.0115810186</v>
      </c>
      <c r="AO626" s="466">
        <v>1497026.1165410504</v>
      </c>
      <c r="AP626" s="466">
        <v>7360053.5018409863</v>
      </c>
      <c r="AQ626" s="466">
        <v>-68282808.785966396</v>
      </c>
    </row>
    <row r="627" spans="1:43" s="466" customFormat="1" ht="15" customHeight="1">
      <c r="A627" s="1223"/>
      <c r="B627" s="1223"/>
      <c r="C627" s="780" t="s">
        <v>2569</v>
      </c>
      <c r="D627" s="780"/>
      <c r="E627" s="466" t="s">
        <v>1995</v>
      </c>
      <c r="AA627" s="466">
        <v>0</v>
      </c>
      <c r="AB627" s="466">
        <v>0</v>
      </c>
      <c r="AC627" s="466">
        <v>0</v>
      </c>
      <c r="AD627" s="466">
        <v>0</v>
      </c>
      <c r="AE627" s="466">
        <v>0</v>
      </c>
      <c r="AF627" s="466">
        <v>0</v>
      </c>
      <c r="AG627" s="466">
        <v>0</v>
      </c>
      <c r="AH627" s="466">
        <v>0</v>
      </c>
      <c r="AI627" s="466">
        <v>0</v>
      </c>
      <c r="AJ627" s="466">
        <v>0</v>
      </c>
      <c r="AK627" s="466">
        <v>0</v>
      </c>
      <c r="AL627" s="466">
        <v>0</v>
      </c>
      <c r="AM627" s="466">
        <v>0</v>
      </c>
      <c r="AN627" s="466">
        <v>0</v>
      </c>
      <c r="AO627" s="466">
        <v>0</v>
      </c>
      <c r="AP627" s="466">
        <v>0</v>
      </c>
      <c r="AQ627" s="466">
        <v>0</v>
      </c>
    </row>
    <row r="628" spans="1:43" s="466" customFormat="1" ht="15" customHeight="1">
      <c r="A628" s="1223"/>
      <c r="B628" s="1223"/>
      <c r="C628" s="780" t="s">
        <v>2569</v>
      </c>
      <c r="D628" s="780"/>
      <c r="E628" s="466" t="s">
        <v>105</v>
      </c>
      <c r="AA628" s="466">
        <v>0</v>
      </c>
      <c r="AB628" s="466">
        <v>0</v>
      </c>
      <c r="AC628" s="466">
        <v>0</v>
      </c>
      <c r="AD628" s="466">
        <v>0</v>
      </c>
      <c r="AE628" s="466">
        <v>0</v>
      </c>
      <c r="AF628" s="466">
        <v>0</v>
      </c>
      <c r="AG628" s="466">
        <v>0</v>
      </c>
      <c r="AH628" s="466">
        <v>0</v>
      </c>
      <c r="AI628" s="466">
        <v>0</v>
      </c>
      <c r="AJ628" s="466">
        <v>0</v>
      </c>
      <c r="AK628" s="466">
        <v>0</v>
      </c>
      <c r="AL628" s="466">
        <v>0</v>
      </c>
      <c r="AM628" s="466">
        <v>0</v>
      </c>
      <c r="AN628" s="466">
        <v>0</v>
      </c>
      <c r="AO628" s="466">
        <v>0</v>
      </c>
      <c r="AP628" s="466">
        <v>0</v>
      </c>
      <c r="AQ628" s="466">
        <v>0</v>
      </c>
    </row>
    <row r="629" spans="1:43" s="466" customFormat="1" ht="15" customHeight="1">
      <c r="A629" s="1223"/>
      <c r="B629" s="1223"/>
      <c r="C629" s="780"/>
      <c r="D629" s="780"/>
      <c r="E629" s="466" t="s">
        <v>106</v>
      </c>
      <c r="AA629" s="466">
        <v>446.40496403208817</v>
      </c>
      <c r="AB629" s="466">
        <v>913.40604537366016</v>
      </c>
      <c r="AC629" s="466">
        <v>1613.7677053433144</v>
      </c>
      <c r="AD629" s="466">
        <v>2063.1306473588047</v>
      </c>
      <c r="AE629" s="466">
        <v>2115.3590483543376</v>
      </c>
      <c r="AF629" s="466">
        <v>2168.9096176158637</v>
      </c>
      <c r="AG629" s="466">
        <v>2223.8158259923948</v>
      </c>
      <c r="AH629" s="466">
        <v>2280.1119916515308</v>
      </c>
      <c r="AI629" s="466">
        <v>2337.8333015293902</v>
      </c>
      <c r="AJ629" s="466">
        <v>2397.0158333236177</v>
      </c>
      <c r="AK629" s="466">
        <v>2457.6965780431783</v>
      </c>
      <c r="AL629" s="466">
        <v>2519.913463128818</v>
      </c>
      <c r="AM629" s="466">
        <v>2583.7053761590505</v>
      </c>
      <c r="AN629" s="466">
        <v>2649.1121891561343</v>
      </c>
      <c r="AO629" s="466">
        <v>2716.1747835073475</v>
      </c>
      <c r="AP629" s="466">
        <v>2784.9350755172636</v>
      </c>
      <c r="AQ629" s="466">
        <v>2855.4360426066851</v>
      </c>
    </row>
    <row r="630" spans="1:43" s="466" customFormat="1" ht="15" customHeight="1">
      <c r="A630" s="1223"/>
      <c r="B630" s="1223"/>
      <c r="C630" s="780" t="s">
        <v>2569</v>
      </c>
      <c r="D630" s="780"/>
      <c r="E630" s="466" t="s">
        <v>1389</v>
      </c>
      <c r="AA630" s="466">
        <v>0</v>
      </c>
      <c r="AB630" s="466">
        <v>0</v>
      </c>
      <c r="AC630" s="466">
        <v>0</v>
      </c>
      <c r="AD630" s="466">
        <v>0</v>
      </c>
      <c r="AE630" s="466">
        <v>0</v>
      </c>
      <c r="AF630" s="466">
        <v>0</v>
      </c>
      <c r="AG630" s="466">
        <v>0</v>
      </c>
      <c r="AH630" s="466">
        <v>0</v>
      </c>
      <c r="AI630" s="466">
        <v>0</v>
      </c>
      <c r="AJ630" s="466">
        <v>0</v>
      </c>
      <c r="AK630" s="466">
        <v>0</v>
      </c>
      <c r="AL630" s="466">
        <v>0</v>
      </c>
      <c r="AM630" s="466">
        <v>0</v>
      </c>
      <c r="AN630" s="466">
        <v>0</v>
      </c>
      <c r="AO630" s="466">
        <v>0</v>
      </c>
      <c r="AP630" s="466">
        <v>0</v>
      </c>
      <c r="AQ630" s="466">
        <v>0</v>
      </c>
    </row>
    <row r="631" spans="1:43" s="466" customFormat="1" ht="15" customHeight="1">
      <c r="A631" s="1223"/>
      <c r="B631" s="1223"/>
      <c r="C631" s="780" t="s">
        <v>2569</v>
      </c>
      <c r="D631" s="780"/>
      <c r="E631" s="466" t="s">
        <v>2261</v>
      </c>
      <c r="AA631" s="466">
        <v>0</v>
      </c>
      <c r="AB631" s="466">
        <v>0</v>
      </c>
      <c r="AC631" s="466">
        <v>0</v>
      </c>
      <c r="AD631" s="466">
        <v>0</v>
      </c>
      <c r="AE631" s="466">
        <v>0</v>
      </c>
      <c r="AF631" s="466">
        <v>0</v>
      </c>
      <c r="AG631" s="466">
        <v>0</v>
      </c>
      <c r="AH631" s="466">
        <v>0</v>
      </c>
      <c r="AI631" s="466">
        <v>0</v>
      </c>
      <c r="AJ631" s="466">
        <v>0</v>
      </c>
      <c r="AK631" s="466">
        <v>0</v>
      </c>
      <c r="AL631" s="466">
        <v>0</v>
      </c>
      <c r="AM631" s="466">
        <v>0</v>
      </c>
      <c r="AN631" s="466">
        <v>0</v>
      </c>
      <c r="AO631" s="466">
        <v>0</v>
      </c>
      <c r="AP631" s="466">
        <v>0</v>
      </c>
      <c r="AQ631" s="466">
        <v>0</v>
      </c>
    </row>
    <row r="632" spans="1:43" s="466" customFormat="1" ht="15" customHeight="1">
      <c r="A632" s="1223"/>
      <c r="B632" s="1223"/>
      <c r="C632" s="780"/>
      <c r="D632" s="780"/>
      <c r="E632" s="466" t="s">
        <v>3116</v>
      </c>
      <c r="AA632" s="466">
        <v>0</v>
      </c>
      <c r="AB632" s="466">
        <v>0</v>
      </c>
      <c r="AC632" s="466">
        <v>0</v>
      </c>
      <c r="AD632" s="466">
        <v>0</v>
      </c>
      <c r="AE632" s="466">
        <v>0</v>
      </c>
      <c r="AF632" s="466">
        <v>0</v>
      </c>
      <c r="AG632" s="466">
        <v>0</v>
      </c>
      <c r="AH632" s="466">
        <v>0</v>
      </c>
      <c r="AI632" s="466">
        <v>0</v>
      </c>
      <c r="AJ632" s="466">
        <v>0</v>
      </c>
      <c r="AK632" s="466">
        <v>0</v>
      </c>
      <c r="AL632" s="466">
        <v>0</v>
      </c>
      <c r="AM632" s="466">
        <v>0</v>
      </c>
      <c r="AN632" s="466">
        <v>0</v>
      </c>
      <c r="AO632" s="466">
        <v>0</v>
      </c>
      <c r="AP632" s="466">
        <v>0</v>
      </c>
      <c r="AQ632" s="466">
        <v>0</v>
      </c>
    </row>
    <row r="633" spans="1:43" s="466" customFormat="1" ht="15" customHeight="1">
      <c r="A633" s="1223"/>
      <c r="B633" s="1223"/>
      <c r="C633" s="780" t="s">
        <v>2569</v>
      </c>
      <c r="D633" s="780"/>
      <c r="E633" s="466" t="s">
        <v>1705</v>
      </c>
      <c r="AA633" s="466">
        <v>0</v>
      </c>
      <c r="AB633" s="466">
        <v>-14223242.882244319</v>
      </c>
      <c r="AC633" s="466">
        <v>-161522.94921875</v>
      </c>
      <c r="AD633" s="466">
        <v>-15633262.666852683</v>
      </c>
      <c r="AE633" s="466">
        <v>-442379.74330356717</v>
      </c>
      <c r="AF633" s="466">
        <v>-139002.734375</v>
      </c>
      <c r="AG633" s="466">
        <v>0</v>
      </c>
      <c r="AH633" s="466">
        <v>-388714.84375</v>
      </c>
      <c r="AI633" s="466">
        <v>4220668.574965775</v>
      </c>
      <c r="AJ633" s="466">
        <v>-1423639.9954981059</v>
      </c>
      <c r="AK633" s="466">
        <v>-7068625.2818555087</v>
      </c>
      <c r="AL633" s="466">
        <v>4658862.8613231927</v>
      </c>
      <c r="AM633" s="466">
        <v>5797054.2908593118</v>
      </c>
      <c r="AN633" s="466">
        <v>6167551.4340380281</v>
      </c>
      <c r="AO633" s="466">
        <v>-894449.99304530025</v>
      </c>
      <c r="AP633" s="466">
        <v>6522851.4340380281</v>
      </c>
      <c r="AQ633" s="466">
        <v>4988062.8613231927</v>
      </c>
    </row>
    <row r="634" spans="1:43" s="466" customFormat="1" ht="15" customHeight="1">
      <c r="A634" s="1223"/>
      <c r="B634" s="1223"/>
      <c r="C634" s="780"/>
      <c r="D634" s="780"/>
      <c r="E634" s="466" t="s">
        <v>54</v>
      </c>
      <c r="AA634" s="466">
        <v>4763.9645147009287</v>
      </c>
      <c r="AB634" s="466">
        <v>9747.7275977616664</v>
      </c>
      <c r="AC634" s="466">
        <v>17221.87856914883</v>
      </c>
      <c r="AD634" s="466">
        <v>22017.410165946814</v>
      </c>
      <c r="AE634" s="466">
        <v>22574.783557933639</v>
      </c>
      <c r="AF634" s="466">
        <v>23146.266924515599</v>
      </c>
      <c r="AG634" s="466">
        <v>23732.217461400316</v>
      </c>
      <c r="AH634" s="466">
        <v>24333.001406747615</v>
      </c>
      <c r="AI634" s="466">
        <v>24948.994270080468</v>
      </c>
      <c r="AJ634" s="466">
        <v>25580.581066990853</v>
      </c>
      <c r="AK634" s="466">
        <v>26228.156559786643</v>
      </c>
      <c r="AL634" s="466">
        <v>26892.125504231313</v>
      </c>
      <c r="AM634" s="466">
        <v>27572.902902528876</v>
      </c>
      <c r="AN634" s="466">
        <v>28270.914262714796</v>
      </c>
      <c r="AO634" s="466">
        <v>28986.595864611212</v>
      </c>
      <c r="AP634" s="466">
        <v>29720.395032516913</v>
      </c>
      <c r="AQ634" s="466">
        <v>30472.770414798521</v>
      </c>
    </row>
    <row r="635" spans="1:43" s="466" customFormat="1" ht="15" customHeight="1">
      <c r="A635" s="1223"/>
      <c r="B635" s="1223"/>
      <c r="C635" s="780"/>
      <c r="D635" s="780"/>
      <c r="E635" s="466" t="s">
        <v>2991</v>
      </c>
      <c r="AA635" s="466">
        <v>0</v>
      </c>
      <c r="AB635" s="466">
        <v>0</v>
      </c>
      <c r="AC635" s="466">
        <v>0</v>
      </c>
      <c r="AD635" s="466">
        <v>0</v>
      </c>
      <c r="AE635" s="466">
        <v>0</v>
      </c>
      <c r="AF635" s="466">
        <v>0</v>
      </c>
      <c r="AG635" s="466">
        <v>0</v>
      </c>
      <c r="AH635" s="466">
        <v>0</v>
      </c>
      <c r="AI635" s="466">
        <v>0</v>
      </c>
      <c r="AJ635" s="466">
        <v>0</v>
      </c>
      <c r="AK635" s="466">
        <v>0</v>
      </c>
      <c r="AL635" s="466">
        <v>0</v>
      </c>
      <c r="AM635" s="466">
        <v>0</v>
      </c>
      <c r="AN635" s="466">
        <v>0</v>
      </c>
      <c r="AO635" s="466">
        <v>0</v>
      </c>
      <c r="AP635" s="466">
        <v>0</v>
      </c>
      <c r="AQ635" s="466">
        <v>0</v>
      </c>
    </row>
    <row r="636" spans="1:43" ht="15" customHeight="1">
      <c r="D636" s="780"/>
      <c r="E636" s="518" t="s">
        <v>1596</v>
      </c>
      <c r="F636" s="518"/>
      <c r="P636" s="518"/>
      <c r="Q636" s="518"/>
      <c r="R636" s="518"/>
      <c r="S636" s="518"/>
      <c r="T636" s="518"/>
      <c r="U636" s="518"/>
      <c r="V636" s="518"/>
      <c r="W636" s="518"/>
      <c r="X636" s="518"/>
      <c r="Y636" s="518"/>
      <c r="Z636" s="518"/>
      <c r="AA636" s="518">
        <v>91074754.825616136</v>
      </c>
      <c r="AB636" s="518">
        <v>-12336460.16088967</v>
      </c>
      <c r="AC636" s="518">
        <v>-54931314.427815907</v>
      </c>
      <c r="AD636" s="518">
        <v>-72979328.41162692</v>
      </c>
      <c r="AE636" s="518">
        <v>-23722113.282580808</v>
      </c>
      <c r="AF636" s="518">
        <v>11599687.579723498</v>
      </c>
      <c r="AG636" s="518">
        <v>32565840.218889408</v>
      </c>
      <c r="AH636" s="518">
        <v>22125006.479031276</v>
      </c>
      <c r="AI636" s="518">
        <v>35523917.421680607</v>
      </c>
      <c r="AJ636" s="518">
        <v>38173192.341072813</v>
      </c>
      <c r="AK636" s="518">
        <v>36568284.898412265</v>
      </c>
      <c r="AL636" s="518">
        <v>49002105.219373271</v>
      </c>
      <c r="AM636" s="518">
        <v>220483001.96063703</v>
      </c>
      <c r="AN636" s="518">
        <v>959292029.13099742</v>
      </c>
      <c r="AO636" s="518">
        <v>1400558133.8474586</v>
      </c>
      <c r="AP636" s="518">
        <v>1759313948.1962047</v>
      </c>
      <c r="AQ636" s="518">
        <v>1630207899.9630637</v>
      </c>
    </row>
    <row r="637" spans="1:43" ht="15" customHeight="1">
      <c r="D637" s="780"/>
      <c r="E637" s="518" t="s">
        <v>2570</v>
      </c>
      <c r="F637" s="518"/>
      <c r="P637" s="518"/>
      <c r="Q637" s="518"/>
      <c r="R637" s="518"/>
      <c r="S637" s="518"/>
      <c r="T637" s="518"/>
      <c r="U637" s="518"/>
      <c r="V637" s="518"/>
      <c r="W637" s="518"/>
      <c r="X637" s="518"/>
      <c r="Y637" s="518"/>
      <c r="Z637" s="518"/>
      <c r="AA637" s="518">
        <v>-98930455.543862596</v>
      </c>
      <c r="AB637" s="518">
        <v>-5347121.2945328057</v>
      </c>
      <c r="AC637" s="518">
        <v>12918151.925909601</v>
      </c>
      <c r="AD637" s="518">
        <v>1803700.0475597605</v>
      </c>
      <c r="AE637" s="518">
        <v>-19875471.252901182</v>
      </c>
      <c r="AF637" s="518">
        <v>11574372.403181367</v>
      </c>
      <c r="AG637" s="518">
        <v>32539884.185602017</v>
      </c>
      <c r="AH637" s="518">
        <v>22098393.365632877</v>
      </c>
      <c r="AI637" s="518">
        <v>35496630.594108999</v>
      </c>
      <c r="AJ637" s="518">
        <v>38145214.744172499</v>
      </c>
      <c r="AK637" s="518">
        <v>36539599.045274436</v>
      </c>
      <c r="AL637" s="518">
        <v>48972693.180405907</v>
      </c>
      <c r="AM637" s="518">
        <v>220452845.35235834</v>
      </c>
      <c r="AN637" s="518">
        <v>959261109.10454547</v>
      </c>
      <c r="AO637" s="518">
        <v>1400526431.0768106</v>
      </c>
      <c r="AP637" s="518">
        <v>1759281442.8660967</v>
      </c>
      <c r="AQ637" s="518">
        <v>1630174571.7566063</v>
      </c>
    </row>
    <row r="638" spans="1:43" ht="15" customHeight="1">
      <c r="D638" s="780"/>
      <c r="E638" s="518"/>
      <c r="F638" s="518"/>
    </row>
    <row r="639" spans="1:43" ht="15" customHeight="1">
      <c r="D639" s="518" t="s">
        <v>2992</v>
      </c>
    </row>
    <row r="640" spans="1:43" s="466" customFormat="1" ht="15" customHeight="1">
      <c r="A640" s="1223"/>
      <c r="B640" s="1223"/>
      <c r="C640" s="780" t="s">
        <v>2569</v>
      </c>
      <c r="D640" s="466" t="s">
        <v>2463</v>
      </c>
      <c r="E640" s="466" t="s">
        <v>2844</v>
      </c>
      <c r="N640" s="466">
        <v>0</v>
      </c>
      <c r="O640" s="466">
        <v>0</v>
      </c>
      <c r="P640" s="466">
        <v>0</v>
      </c>
      <c r="Q640" s="466">
        <v>0</v>
      </c>
      <c r="R640" s="466">
        <v>0</v>
      </c>
      <c r="S640" s="466">
        <v>0</v>
      </c>
      <c r="T640" s="466">
        <v>0</v>
      </c>
      <c r="U640" s="466">
        <v>0</v>
      </c>
      <c r="V640" s="466">
        <v>0</v>
      </c>
      <c r="W640" s="466">
        <v>0</v>
      </c>
      <c r="X640" s="466">
        <v>0</v>
      </c>
      <c r="Y640" s="466">
        <v>0</v>
      </c>
      <c r="Z640" s="466">
        <v>0</v>
      </c>
      <c r="AA640" s="466">
        <v>0</v>
      </c>
      <c r="AB640" s="466">
        <v>0</v>
      </c>
      <c r="AC640" s="466">
        <v>0</v>
      </c>
      <c r="AD640" s="466">
        <v>0</v>
      </c>
      <c r="AE640" s="466">
        <v>0</v>
      </c>
      <c r="AF640" s="466">
        <v>0</v>
      </c>
      <c r="AG640" s="466">
        <v>0</v>
      </c>
      <c r="AH640" s="466">
        <v>0</v>
      </c>
      <c r="AI640" s="466">
        <v>0</v>
      </c>
      <c r="AJ640" s="466">
        <v>0</v>
      </c>
      <c r="AK640" s="466">
        <v>0</v>
      </c>
      <c r="AL640" s="466">
        <v>0</v>
      </c>
      <c r="AM640" s="466">
        <v>0</v>
      </c>
      <c r="AN640" s="466">
        <v>0</v>
      </c>
      <c r="AO640" s="466">
        <v>0</v>
      </c>
      <c r="AP640" s="466">
        <v>0</v>
      </c>
      <c r="AQ640" s="466">
        <v>0</v>
      </c>
    </row>
    <row r="641" spans="1:43" s="466" customFormat="1" ht="15" customHeight="1">
      <c r="A641" s="1223"/>
      <c r="B641" s="1223"/>
      <c r="C641" s="780" t="s">
        <v>2569</v>
      </c>
      <c r="D641" s="466" t="s">
        <v>2463</v>
      </c>
      <c r="E641" s="466" t="s">
        <v>3734</v>
      </c>
      <c r="N641" s="466">
        <v>270515597.72000003</v>
      </c>
      <c r="O641" s="466">
        <v>187466286.63999999</v>
      </c>
      <c r="P641" s="466">
        <v>262493921.68000001</v>
      </c>
      <c r="Q641" s="466">
        <v>204382835</v>
      </c>
      <c r="R641" s="466">
        <v>185129900.59999999</v>
      </c>
      <c r="S641" s="466">
        <v>98606561.319999993</v>
      </c>
      <c r="T641" s="466">
        <v>124075510.97</v>
      </c>
      <c r="U641" s="466">
        <v>76805103.159999996</v>
      </c>
      <c r="V641" s="466">
        <v>107961319.19</v>
      </c>
      <c r="W641" s="466">
        <v>78442307.789999992</v>
      </c>
      <c r="X641" s="466">
        <v>55277004.829999998</v>
      </c>
      <c r="Y641" s="466">
        <v>127400241.13999999</v>
      </c>
      <c r="Z641" s="466">
        <v>229115342.15000001</v>
      </c>
      <c r="AA641" s="466">
        <v>177779884.54236341</v>
      </c>
      <c r="AB641" s="466">
        <v>176916470.20130301</v>
      </c>
      <c r="AC641" s="466">
        <v>177806966.59405756</v>
      </c>
      <c r="AD641" s="466">
        <v>157600548.51169276</v>
      </c>
      <c r="AE641" s="466">
        <v>147575777.23199224</v>
      </c>
      <c r="AF641" s="466">
        <v>127002892.3138938</v>
      </c>
      <c r="AG641" s="466">
        <v>107192750.92227387</v>
      </c>
      <c r="AH641" s="466">
        <v>72132007.990080833</v>
      </c>
      <c r="AI641" s="466">
        <v>50406994.598830462</v>
      </c>
      <c r="AJ641" s="466">
        <v>37367559.340416431</v>
      </c>
      <c r="AK641" s="466">
        <v>47084353.125686646</v>
      </c>
      <c r="AL641" s="466">
        <v>52665560.535364628</v>
      </c>
      <c r="AM641" s="466">
        <v>144695855.69182253</v>
      </c>
      <c r="AN641" s="466">
        <v>828518631.98223543</v>
      </c>
      <c r="AO641" s="466">
        <v>1949920973.165699</v>
      </c>
      <c r="AP641" s="466">
        <v>3281335453.7519045</v>
      </c>
      <c r="AQ641" s="466">
        <v>4625592789.4847698</v>
      </c>
    </row>
    <row r="642" spans="1:43" s="466" customFormat="1" ht="15" customHeight="1">
      <c r="A642" s="1223"/>
      <c r="B642" s="1223"/>
      <c r="C642" s="780" t="s">
        <v>2569</v>
      </c>
      <c r="D642" s="466" t="s">
        <v>2463</v>
      </c>
      <c r="E642" s="466" t="s">
        <v>4815</v>
      </c>
      <c r="N642" s="466">
        <v>0</v>
      </c>
      <c r="O642" s="466">
        <v>1249187</v>
      </c>
      <c r="P642" s="466">
        <v>1622.46</v>
      </c>
      <c r="Q642" s="466">
        <v>1622.46</v>
      </c>
      <c r="R642" s="466">
        <v>1622.46</v>
      </c>
      <c r="S642" s="466">
        <v>1622.46</v>
      </c>
      <c r="T642" s="466">
        <v>167040.46</v>
      </c>
      <c r="U642" s="466">
        <v>1374407.01</v>
      </c>
      <c r="V642" s="466">
        <v>1415343.13</v>
      </c>
      <c r="W642" s="466">
        <v>0</v>
      </c>
      <c r="X642" s="466">
        <v>0</v>
      </c>
      <c r="Y642" s="466">
        <v>0</v>
      </c>
      <c r="Z642" s="466">
        <v>4848906</v>
      </c>
      <c r="AA642" s="466">
        <v>4359906</v>
      </c>
      <c r="AB642" s="466">
        <v>0</v>
      </c>
      <c r="AC642" s="466">
        <v>279299.3648712039</v>
      </c>
      <c r="AD642" s="466">
        <v>0</v>
      </c>
      <c r="AE642" s="466">
        <v>0</v>
      </c>
      <c r="AF642" s="466">
        <v>0</v>
      </c>
      <c r="AG642" s="466">
        <v>4945544.6196593046</v>
      </c>
      <c r="AH642" s="466">
        <v>11571843.242529929</v>
      </c>
      <c r="AI642" s="466">
        <v>12222243.157413781</v>
      </c>
      <c r="AJ642" s="466">
        <v>7267867.3285735846</v>
      </c>
      <c r="AK642" s="466">
        <v>0</v>
      </c>
      <c r="AL642" s="466">
        <v>344667.4756295085</v>
      </c>
      <c r="AM642" s="466">
        <v>69579246.829405487</v>
      </c>
      <c r="AN642" s="466">
        <v>251540319.37415236</v>
      </c>
      <c r="AO642" s="466">
        <v>502836519.51344675</v>
      </c>
      <c r="AP642" s="466">
        <v>774902075.29547775</v>
      </c>
      <c r="AQ642" s="466">
        <v>1016010504.847277</v>
      </c>
    </row>
    <row r="643" spans="1:43" s="466" customFormat="1" ht="15" customHeight="1">
      <c r="A643" s="1223"/>
      <c r="B643" s="1223"/>
      <c r="C643" s="780" t="s">
        <v>2569</v>
      </c>
      <c r="D643" s="466" t="s">
        <v>2463</v>
      </c>
      <c r="E643" s="466" t="s">
        <v>52</v>
      </c>
      <c r="N643" s="466">
        <v>120224000.84</v>
      </c>
      <c r="O643" s="466">
        <v>133455176.19</v>
      </c>
      <c r="P643" s="466">
        <v>149238726.66999999</v>
      </c>
      <c r="Q643" s="466">
        <v>160162421.08000001</v>
      </c>
      <c r="R643" s="466">
        <v>153439035.12</v>
      </c>
      <c r="S643" s="466">
        <v>159070446.69000003</v>
      </c>
      <c r="T643" s="466">
        <v>166282607.55000001</v>
      </c>
      <c r="U643" s="466">
        <v>208606855.03000003</v>
      </c>
      <c r="V643" s="466">
        <v>216181019.71000001</v>
      </c>
      <c r="W643" s="466">
        <v>218100000.00000003</v>
      </c>
      <c r="X643" s="466">
        <v>190900000</v>
      </c>
      <c r="Y643" s="466">
        <v>190430000</v>
      </c>
      <c r="Z643" s="466">
        <v>198000000</v>
      </c>
      <c r="AA643" s="466">
        <v>202100000</v>
      </c>
      <c r="AB643" s="466">
        <v>204200000</v>
      </c>
      <c r="AC643" s="466">
        <v>206800000</v>
      </c>
      <c r="AD643" s="466">
        <v>209900000</v>
      </c>
      <c r="AE643" s="466">
        <v>216100000</v>
      </c>
      <c r="AF643" s="466">
        <v>223700000</v>
      </c>
      <c r="AG643" s="466">
        <v>235500000</v>
      </c>
      <c r="AH643" s="466">
        <v>245300000</v>
      </c>
      <c r="AI643" s="466">
        <v>252500000</v>
      </c>
      <c r="AJ643" s="466">
        <v>263000000</v>
      </c>
      <c r="AK643" s="466">
        <v>276100000</v>
      </c>
      <c r="AL643" s="466">
        <v>279700000</v>
      </c>
      <c r="AM643" s="466">
        <v>279700000</v>
      </c>
      <c r="AN643" s="466">
        <v>279700000</v>
      </c>
      <c r="AO643" s="466">
        <v>279700000</v>
      </c>
      <c r="AP643" s="466">
        <v>279700000</v>
      </c>
      <c r="AQ643" s="466">
        <v>279700000</v>
      </c>
    </row>
    <row r="644" spans="1:43" s="466" customFormat="1" ht="15" customHeight="1">
      <c r="A644" s="1223"/>
      <c r="B644" s="1223"/>
      <c r="C644" s="1474" t="s">
        <v>2569</v>
      </c>
      <c r="D644" s="466" t="s">
        <v>2463</v>
      </c>
      <c r="E644" s="466" t="s">
        <v>1755</v>
      </c>
      <c r="N644" s="466">
        <v>32885743.890000001</v>
      </c>
      <c r="O644" s="466">
        <v>70070576.480000004</v>
      </c>
      <c r="P644" s="466">
        <v>101932749.98999999</v>
      </c>
      <c r="Q644" s="466">
        <v>112856573.92</v>
      </c>
      <c r="R644" s="809">
        <v>104173026.01000001</v>
      </c>
      <c r="S644" s="466">
        <v>40725639.030000001</v>
      </c>
      <c r="T644" s="466">
        <v>27806650.43</v>
      </c>
      <c r="U644" s="466">
        <v>9158650.370000001</v>
      </c>
      <c r="V644" s="466">
        <v>11869231.209999997</v>
      </c>
      <c r="W644" s="466">
        <v>0</v>
      </c>
      <c r="X644" s="466">
        <v>0</v>
      </c>
      <c r="Y644" s="466">
        <v>0</v>
      </c>
      <c r="Z644" s="466">
        <v>25000000</v>
      </c>
      <c r="AA644" s="466">
        <v>120000000</v>
      </c>
      <c r="AB644" s="466">
        <v>120000000</v>
      </c>
      <c r="AC644" s="466">
        <v>120000000</v>
      </c>
      <c r="AD644" s="466">
        <v>120000000</v>
      </c>
      <c r="AE644" s="466">
        <v>120000000</v>
      </c>
      <c r="AF644" s="466">
        <v>120000000</v>
      </c>
      <c r="AG644" s="466">
        <v>120000000</v>
      </c>
      <c r="AH644" s="466">
        <v>120000000</v>
      </c>
      <c r="AI644" s="466">
        <v>120000000</v>
      </c>
      <c r="AJ644" s="466">
        <v>120000000</v>
      </c>
      <c r="AK644" s="466">
        <v>120000000</v>
      </c>
      <c r="AL644" s="466">
        <v>120000000</v>
      </c>
      <c r="AM644" s="466">
        <v>120000000</v>
      </c>
      <c r="AN644" s="466">
        <v>120000000</v>
      </c>
      <c r="AO644" s="466">
        <v>120000000</v>
      </c>
      <c r="AP644" s="466">
        <v>120000000</v>
      </c>
      <c r="AQ644" s="466">
        <v>120000000</v>
      </c>
    </row>
    <row r="645" spans="1:43" s="466" customFormat="1" ht="15" customHeight="1">
      <c r="A645" s="1223"/>
      <c r="B645" s="1223"/>
      <c r="C645" s="1474" t="s">
        <v>2569</v>
      </c>
      <c r="D645" s="466" t="s">
        <v>2463</v>
      </c>
      <c r="E645" s="466" t="s">
        <v>2394</v>
      </c>
      <c r="N645" s="466">
        <v>0</v>
      </c>
      <c r="O645" s="466">
        <v>0</v>
      </c>
      <c r="P645" s="466">
        <v>0</v>
      </c>
      <c r="Q645" s="466">
        <v>0</v>
      </c>
      <c r="R645" s="809">
        <v>15523140</v>
      </c>
      <c r="S645" s="466">
        <v>26440391.459999997</v>
      </c>
      <c r="T645" s="466">
        <v>30631083.419999998</v>
      </c>
      <c r="U645" s="466">
        <v>24734390.220000003</v>
      </c>
      <c r="V645" s="466">
        <v>0</v>
      </c>
      <c r="W645" s="466">
        <v>0</v>
      </c>
      <c r="X645" s="466">
        <v>1617848</v>
      </c>
      <c r="Y645" s="466">
        <v>14063888</v>
      </c>
      <c r="Z645" s="466">
        <v>34067194</v>
      </c>
      <c r="AA645" s="466">
        <v>48144370.87375547</v>
      </c>
      <c r="AB645" s="466">
        <v>38691570.126140729</v>
      </c>
      <c r="AC645" s="466">
        <v>29766719.065472797</v>
      </c>
      <c r="AD645" s="466">
        <v>22380862.980298713</v>
      </c>
      <c r="AE645" s="466">
        <v>14996927.793998599</v>
      </c>
      <c r="AF645" s="466">
        <v>6864636.056797266</v>
      </c>
      <c r="AG645" s="466">
        <v>8915851.2488631159</v>
      </c>
      <c r="AH645" s="466">
        <v>10882904.664927185</v>
      </c>
      <c r="AI645" s="466">
        <v>12277984.549093246</v>
      </c>
      <c r="AJ645" s="466">
        <v>16494248.304525241</v>
      </c>
      <c r="AK645" s="466">
        <v>20234338.705878988</v>
      </c>
      <c r="AL645" s="466">
        <v>17182224.45761092</v>
      </c>
      <c r="AM645" s="466">
        <v>36111014.910608262</v>
      </c>
      <c r="AN645" s="466">
        <v>89988637.734374866</v>
      </c>
      <c r="AO645" s="466">
        <v>153113951.36493176</v>
      </c>
      <c r="AP645" s="466">
        <v>232132452.9269129</v>
      </c>
      <c r="AQ645" s="466">
        <v>331736005.32349777</v>
      </c>
    </row>
    <row r="646" spans="1:43" s="466" customFormat="1" ht="15" customHeight="1">
      <c r="A646" s="1223"/>
      <c r="B646" s="1223"/>
      <c r="C646" s="1474" t="s">
        <v>2569</v>
      </c>
      <c r="D646" s="466" t="s">
        <v>2463</v>
      </c>
      <c r="E646" s="466" t="s">
        <v>51</v>
      </c>
      <c r="N646" s="466">
        <v>99405579.650000006</v>
      </c>
      <c r="O646" s="466">
        <v>105340101.67</v>
      </c>
      <c r="P646" s="466">
        <v>108024743.84999999</v>
      </c>
      <c r="Q646" s="466">
        <v>123081275.06999999</v>
      </c>
      <c r="R646" s="809">
        <v>124900858.39999987</v>
      </c>
      <c r="S646" s="466">
        <v>131920309.7299999</v>
      </c>
      <c r="T646" s="466">
        <v>157218414.85000002</v>
      </c>
      <c r="U646" s="466">
        <v>165220743.41000009</v>
      </c>
      <c r="V646" s="466">
        <v>166167848.20999992</v>
      </c>
      <c r="W646" s="466">
        <v>167942999.99999997</v>
      </c>
      <c r="X646" s="466">
        <v>165881000</v>
      </c>
      <c r="Y646" s="466">
        <v>173143999.99999982</v>
      </c>
      <c r="Z646" s="466">
        <v>170629999.99999994</v>
      </c>
      <c r="AA646" s="466">
        <v>169800000</v>
      </c>
      <c r="AB646" s="466">
        <v>174000000</v>
      </c>
      <c r="AC646" s="466">
        <v>179700000</v>
      </c>
      <c r="AD646" s="466">
        <v>186100000</v>
      </c>
      <c r="AE646" s="466">
        <v>193500000</v>
      </c>
      <c r="AF646" s="466">
        <v>200900000</v>
      </c>
      <c r="AG646" s="466">
        <v>208500000</v>
      </c>
      <c r="AH646" s="466">
        <v>214600000</v>
      </c>
      <c r="AI646" s="466">
        <v>222700000</v>
      </c>
      <c r="AJ646" s="466">
        <v>229400000</v>
      </c>
      <c r="AK646" s="466">
        <v>238500000</v>
      </c>
      <c r="AL646" s="466">
        <v>249100000</v>
      </c>
      <c r="AM646" s="466">
        <v>255300000</v>
      </c>
      <c r="AN646" s="466">
        <v>261300000</v>
      </c>
      <c r="AO646" s="466">
        <v>266900000</v>
      </c>
      <c r="AP646" s="466">
        <v>274600000</v>
      </c>
      <c r="AQ646" s="466">
        <v>274600000</v>
      </c>
    </row>
    <row r="647" spans="1:43" s="466" customFormat="1" ht="15" customHeight="1">
      <c r="A647" s="1223"/>
      <c r="B647" s="1223"/>
      <c r="C647" s="1474" t="s">
        <v>2569</v>
      </c>
      <c r="D647" s="466" t="s">
        <v>2463</v>
      </c>
      <c r="E647" s="466" t="s">
        <v>68</v>
      </c>
      <c r="N647" s="466">
        <v>42553407.380000003</v>
      </c>
      <c r="O647" s="466">
        <v>64200965.200000003</v>
      </c>
      <c r="P647" s="466">
        <v>74607471.280000001</v>
      </c>
      <c r="Q647" s="466">
        <v>83797603.640000001</v>
      </c>
      <c r="R647" s="466">
        <v>95079262.820000023</v>
      </c>
      <c r="S647" s="466">
        <v>94873692.379999995</v>
      </c>
      <c r="T647" s="466">
        <v>62538877.49000001</v>
      </c>
      <c r="U647" s="466">
        <v>33759200.109999999</v>
      </c>
      <c r="V647" s="466">
        <v>33759200.109999999</v>
      </c>
      <c r="W647" s="466">
        <v>33759200.109999999</v>
      </c>
      <c r="X647" s="466">
        <v>33759200.109999999</v>
      </c>
      <c r="Y647" s="466">
        <v>33759200.109999999</v>
      </c>
      <c r="Z647" s="466">
        <v>58759200.110000007</v>
      </c>
      <c r="AA647" s="466">
        <v>153759200.11000001</v>
      </c>
      <c r="AB647" s="466">
        <v>146759200.11000001</v>
      </c>
      <c r="AC647" s="466">
        <v>78890898.110000014</v>
      </c>
      <c r="AD647" s="466">
        <v>4083789.1100000143</v>
      </c>
      <c r="AE647" s="466">
        <v>212456.93771409988</v>
      </c>
      <c r="AF647" s="466">
        <v>212456.93771409988</v>
      </c>
      <c r="AG647" s="466">
        <v>212456.93771409988</v>
      </c>
      <c r="AH647" s="466">
        <v>212456.93771409988</v>
      </c>
      <c r="AI647" s="466">
        <v>212456.93771409988</v>
      </c>
      <c r="AJ647" s="466">
        <v>212456.93771409988</v>
      </c>
      <c r="AK647" s="466">
        <v>212456.93771409988</v>
      </c>
      <c r="AL647" s="466">
        <v>212456.93771409988</v>
      </c>
      <c r="AM647" s="466">
        <v>212456.93771409988</v>
      </c>
      <c r="AN647" s="466">
        <v>212456.93771409988</v>
      </c>
      <c r="AO647" s="466">
        <v>212456.93771409988</v>
      </c>
      <c r="AP647" s="466">
        <v>212456.93771409988</v>
      </c>
      <c r="AQ647" s="466">
        <v>212456.93771409988</v>
      </c>
    </row>
    <row r="648" spans="1:43" s="809" customFormat="1" ht="15" customHeight="1">
      <c r="A648" s="1223"/>
      <c r="B648" s="1223"/>
      <c r="C648" s="1474" t="s">
        <v>2569</v>
      </c>
      <c r="D648" s="466" t="s">
        <v>2463</v>
      </c>
      <c r="E648" s="809" t="s">
        <v>2100</v>
      </c>
      <c r="N648" s="809">
        <v>89675347.319999993</v>
      </c>
      <c r="O648" s="809">
        <v>91151450.079999998</v>
      </c>
      <c r="P648" s="809">
        <v>91381163.590000004</v>
      </c>
      <c r="Q648" s="809">
        <v>76799281.989999995</v>
      </c>
      <c r="R648" s="809">
        <v>76747253.289999992</v>
      </c>
      <c r="S648" s="809">
        <v>87844887.349999994</v>
      </c>
      <c r="T648" s="809">
        <v>96202695.649999946</v>
      </c>
      <c r="U648" s="809">
        <v>115866932.33000001</v>
      </c>
      <c r="V648" s="809">
        <v>128977642.42999998</v>
      </c>
      <c r="W648" s="809">
        <v>156901740.28</v>
      </c>
      <c r="X648" s="809">
        <v>169690130.73000005</v>
      </c>
      <c r="Y648" s="809">
        <v>183399581.78999996</v>
      </c>
      <c r="Z648" s="809">
        <v>197571225.30999991</v>
      </c>
      <c r="AA648" s="809">
        <v>198000000</v>
      </c>
      <c r="AB648" s="809">
        <v>198500000</v>
      </c>
      <c r="AC648" s="809">
        <v>204900000</v>
      </c>
      <c r="AD648" s="809">
        <v>209600000</v>
      </c>
      <c r="AE648" s="809">
        <v>199900000</v>
      </c>
      <c r="AF648" s="809">
        <v>198400000</v>
      </c>
      <c r="AG648" s="809">
        <v>196100000</v>
      </c>
      <c r="AH648" s="809">
        <v>205400000</v>
      </c>
      <c r="AI648" s="809">
        <v>213700000</v>
      </c>
      <c r="AJ648" s="809">
        <v>212500000</v>
      </c>
      <c r="AK648" s="809">
        <v>204500000</v>
      </c>
      <c r="AL648" s="809">
        <v>214500000</v>
      </c>
      <c r="AM648" s="809">
        <v>219300000</v>
      </c>
      <c r="AN648" s="809">
        <v>228600000</v>
      </c>
      <c r="AO648" s="809">
        <v>183800000</v>
      </c>
      <c r="AP648" s="809">
        <v>241800000</v>
      </c>
      <c r="AQ648" s="809">
        <v>250300000</v>
      </c>
    </row>
    <row r="649" spans="1:43" s="809" customFormat="1" ht="15" customHeight="1">
      <c r="A649" s="1223"/>
      <c r="B649" s="1223"/>
      <c r="C649" s="1474" t="s">
        <v>2569</v>
      </c>
      <c r="D649" s="466" t="s">
        <v>2463</v>
      </c>
      <c r="E649" s="809" t="s">
        <v>82</v>
      </c>
      <c r="N649" s="809">
        <v>24114804.75</v>
      </c>
      <c r="O649" s="809">
        <v>60806665.729999997</v>
      </c>
      <c r="P649" s="809">
        <v>58654368.899999999</v>
      </c>
      <c r="Q649" s="809">
        <v>68205454.459999993</v>
      </c>
      <c r="R649" s="809">
        <v>58219533.170000017</v>
      </c>
      <c r="S649" s="809">
        <v>60213613.259999976</v>
      </c>
      <c r="T649" s="809">
        <v>60303649.750000015</v>
      </c>
      <c r="U649" s="809">
        <v>63164684.389999986</v>
      </c>
      <c r="V649" s="809">
        <v>71573558.01000002</v>
      </c>
      <c r="W649" s="809">
        <v>68329000.00000003</v>
      </c>
      <c r="X649" s="809">
        <v>78501999.999999985</v>
      </c>
      <c r="Y649" s="809">
        <v>45713000</v>
      </c>
      <c r="Z649" s="809">
        <v>60999999.999999993</v>
      </c>
      <c r="AA649" s="809">
        <v>68400000</v>
      </c>
      <c r="AB649" s="809">
        <v>71200000</v>
      </c>
      <c r="AC649" s="809">
        <v>77200000</v>
      </c>
      <c r="AD649" s="809">
        <v>82300000</v>
      </c>
      <c r="AE649" s="809">
        <v>88600000</v>
      </c>
      <c r="AF649" s="809">
        <v>108400000</v>
      </c>
      <c r="AG649" s="809">
        <v>133500000</v>
      </c>
      <c r="AH649" s="809">
        <v>158400000</v>
      </c>
      <c r="AI649" s="809">
        <v>184900000</v>
      </c>
      <c r="AJ649" s="809">
        <v>208200000</v>
      </c>
      <c r="AK649" s="809">
        <v>229200000</v>
      </c>
      <c r="AL649" s="809">
        <v>249500000</v>
      </c>
      <c r="AM649" s="809">
        <v>269200000</v>
      </c>
      <c r="AN649" s="809">
        <v>283900000</v>
      </c>
      <c r="AO649" s="809">
        <v>287200000</v>
      </c>
      <c r="AP649" s="809">
        <v>284500000</v>
      </c>
      <c r="AQ649" s="809">
        <v>284500000</v>
      </c>
    </row>
    <row r="650" spans="1:43" s="809" customFormat="1" ht="15" customHeight="1">
      <c r="A650" s="1223"/>
      <c r="B650" s="1223"/>
      <c r="C650" s="1474" t="s">
        <v>2569</v>
      </c>
      <c r="D650" s="466" t="s">
        <v>2463</v>
      </c>
      <c r="E650" s="809" t="s">
        <v>2099</v>
      </c>
      <c r="N650" s="809">
        <v>21025534.309999991</v>
      </c>
      <c r="O650" s="809">
        <v>15141790.629999995</v>
      </c>
      <c r="P650" s="809">
        <v>17517475.319999985</v>
      </c>
      <c r="Q650" s="809">
        <v>12504014.249999993</v>
      </c>
      <c r="R650" s="809">
        <v>9994989.200000003</v>
      </c>
      <c r="S650" s="809">
        <v>9521730.4199999813</v>
      </c>
      <c r="T650" s="809">
        <v>8297036.3199999984</v>
      </c>
      <c r="U650" s="809">
        <v>7797125.049999997</v>
      </c>
      <c r="V650" s="809">
        <v>8374288.8500000089</v>
      </c>
      <c r="W650" s="809">
        <v>7438327.1499999929</v>
      </c>
      <c r="X650" s="809">
        <v>6699225.8699999861</v>
      </c>
      <c r="Y650" s="809">
        <v>6094111.620000002</v>
      </c>
      <c r="Z650" s="809">
        <v>5502642.0500000026</v>
      </c>
      <c r="AA650" s="809">
        <v>3000000</v>
      </c>
      <c r="AB650" s="809">
        <v>2600000</v>
      </c>
      <c r="AC650" s="809">
        <v>2200000</v>
      </c>
      <c r="AD650" s="809">
        <v>1800000</v>
      </c>
      <c r="AE650" s="809">
        <v>1500000</v>
      </c>
      <c r="AF650" s="809">
        <v>1200000</v>
      </c>
      <c r="AG650" s="809">
        <v>1000000</v>
      </c>
      <c r="AH650" s="809">
        <v>800000</v>
      </c>
      <c r="AI650" s="809">
        <v>700000</v>
      </c>
      <c r="AJ650" s="809">
        <v>600000</v>
      </c>
      <c r="AK650" s="809">
        <v>600000</v>
      </c>
      <c r="AL650" s="809">
        <v>600000</v>
      </c>
      <c r="AM650" s="809">
        <v>500000</v>
      </c>
      <c r="AN650" s="809">
        <v>500000</v>
      </c>
      <c r="AO650" s="809">
        <v>500000</v>
      </c>
      <c r="AP650" s="809">
        <v>400000</v>
      </c>
      <c r="AQ650" s="809">
        <v>400000</v>
      </c>
    </row>
    <row r="651" spans="1:43" s="809" customFormat="1" ht="15" customHeight="1">
      <c r="A651" s="1223"/>
      <c r="B651" s="1223"/>
      <c r="C651" s="1474"/>
      <c r="D651" s="466" t="s">
        <v>2463</v>
      </c>
      <c r="E651" s="809" t="s">
        <v>1919</v>
      </c>
      <c r="N651" s="809">
        <v>47000292.130000003</v>
      </c>
      <c r="O651" s="809">
        <v>170635377.66</v>
      </c>
      <c r="P651" s="809">
        <v>46393429.520000003</v>
      </c>
      <c r="Q651" s="809">
        <v>93178891.390000001</v>
      </c>
      <c r="R651" s="809">
        <v>207903474.19999999</v>
      </c>
      <c r="S651" s="809">
        <v>78011312.169999957</v>
      </c>
      <c r="T651" s="809">
        <v>463597955.96000004</v>
      </c>
      <c r="U651" s="809">
        <v>137882898.13999999</v>
      </c>
      <c r="V651" s="809">
        <v>91789223.599999905</v>
      </c>
      <c r="W651" s="809">
        <v>136723687.58000004</v>
      </c>
      <c r="X651" s="809">
        <v>209722175.23000002</v>
      </c>
      <c r="Y651" s="809">
        <v>136415402.78999996</v>
      </c>
      <c r="Z651" s="809">
        <v>73820683.140000001</v>
      </c>
      <c r="AA651" s="809">
        <v>4041375.6900183856</v>
      </c>
      <c r="AB651" s="809">
        <v>18393618.36640504</v>
      </c>
      <c r="AC651" s="809">
        <v>18928348.544575565</v>
      </c>
      <c r="AD651" s="809">
        <v>45336884.791398093</v>
      </c>
      <c r="AE651" s="809">
        <v>33412499.74780111</v>
      </c>
      <c r="AF651" s="809">
        <v>40831051.54065726</v>
      </c>
      <c r="AG651" s="809">
        <v>44184317.306154042</v>
      </c>
      <c r="AH651" s="809">
        <v>43238816.408795267</v>
      </c>
      <c r="AI651" s="809">
        <v>44194312.020138949</v>
      </c>
      <c r="AJ651" s="809">
        <v>58340714.091631785</v>
      </c>
      <c r="AK651" s="809">
        <v>60559921.560711354</v>
      </c>
      <c r="AL651" s="809">
        <v>57499991.242754646</v>
      </c>
      <c r="AM651" s="809">
        <v>61362117.341022477</v>
      </c>
      <c r="AN651" s="809">
        <v>64794203.352603495</v>
      </c>
      <c r="AO651" s="809">
        <v>66291229.469144545</v>
      </c>
      <c r="AP651" s="809">
        <v>73651282.970985532</v>
      </c>
      <c r="AQ651" s="809">
        <v>5368474.1850191355</v>
      </c>
    </row>
    <row r="652" spans="1:43" s="809" customFormat="1" ht="15" customHeight="1">
      <c r="A652" s="1223"/>
      <c r="B652" s="1223"/>
      <c r="C652" s="1474" t="s">
        <v>2569</v>
      </c>
      <c r="D652" s="466" t="s">
        <v>2463</v>
      </c>
      <c r="E652" s="809" t="s">
        <v>1995</v>
      </c>
      <c r="N652" s="809">
        <v>48056095</v>
      </c>
      <c r="O652" s="809">
        <v>28834325.260000002</v>
      </c>
      <c r="P652" s="809">
        <v>42260451.460000001</v>
      </c>
      <c r="Q652" s="809">
        <v>42260451.460000001</v>
      </c>
      <c r="R652" s="809">
        <v>47864386.659999996</v>
      </c>
      <c r="S652" s="809">
        <v>53051897.730000004</v>
      </c>
      <c r="T652" s="809">
        <v>56364789.449999988</v>
      </c>
      <c r="U652" s="809">
        <v>62821228.649999999</v>
      </c>
      <c r="V652" s="809">
        <v>58609855.949999988</v>
      </c>
      <c r="W652" s="809">
        <v>59643110.670000009</v>
      </c>
      <c r="X652" s="809">
        <v>64426232.859999999</v>
      </c>
      <c r="Y652" s="809">
        <v>74000000</v>
      </c>
      <c r="Z652" s="809">
        <v>116697401.39</v>
      </c>
      <c r="AA652" s="809">
        <v>116697401.39</v>
      </c>
      <c r="AB652" s="809">
        <v>116697401.39</v>
      </c>
      <c r="AC652" s="809">
        <v>116697401.39</v>
      </c>
      <c r="AD652" s="809">
        <v>116697401.39</v>
      </c>
      <c r="AE652" s="809">
        <v>116697401.39</v>
      </c>
      <c r="AF652" s="809">
        <v>116697401.39</v>
      </c>
      <c r="AG652" s="809">
        <v>116697401.39</v>
      </c>
      <c r="AH652" s="809">
        <v>116697401.39</v>
      </c>
      <c r="AI652" s="809">
        <v>116697401.39</v>
      </c>
      <c r="AJ652" s="809">
        <v>116697401.39</v>
      </c>
      <c r="AK652" s="809">
        <v>116697401.39</v>
      </c>
      <c r="AL652" s="809">
        <v>116697401.39</v>
      </c>
      <c r="AM652" s="809">
        <v>116697401.39</v>
      </c>
      <c r="AN652" s="809">
        <v>116697401.39</v>
      </c>
      <c r="AO652" s="809">
        <v>116697401.39</v>
      </c>
      <c r="AP652" s="809">
        <v>116697401.39</v>
      </c>
      <c r="AQ652" s="809">
        <v>116697401.39</v>
      </c>
    </row>
    <row r="653" spans="1:43" s="809" customFormat="1" ht="15" customHeight="1">
      <c r="A653" s="1223"/>
      <c r="B653" s="1223"/>
      <c r="C653" s="1474" t="s">
        <v>2569</v>
      </c>
      <c r="D653" s="466" t="s">
        <v>2463</v>
      </c>
      <c r="E653" s="809" t="s">
        <v>105</v>
      </c>
      <c r="N653" s="809">
        <v>25008601.050000001</v>
      </c>
      <c r="O653" s="809">
        <v>25147940.859999999</v>
      </c>
      <c r="P653" s="809">
        <v>25180410.899999999</v>
      </c>
      <c r="Q653" s="809">
        <v>25222110.170000002</v>
      </c>
      <c r="R653" s="809">
        <v>25270994.399999999</v>
      </c>
      <c r="S653" s="809">
        <v>25366637.919999998</v>
      </c>
      <c r="T653" s="809">
        <v>26544494.160000004</v>
      </c>
      <c r="U653" s="809">
        <v>25132442.480000004</v>
      </c>
      <c r="V653" s="809">
        <v>24984606.219999999</v>
      </c>
      <c r="W653" s="809">
        <v>25189000</v>
      </c>
      <c r="X653" s="809">
        <v>25130000</v>
      </c>
      <c r="Y653" s="809">
        <v>25000000</v>
      </c>
      <c r="Z653" s="809">
        <v>25000000</v>
      </c>
      <c r="AA653" s="809">
        <v>25000000</v>
      </c>
      <c r="AB653" s="809">
        <v>25000000</v>
      </c>
      <c r="AC653" s="809">
        <v>25000000</v>
      </c>
      <c r="AD653" s="809">
        <v>25000000</v>
      </c>
      <c r="AE653" s="809">
        <v>25000000</v>
      </c>
      <c r="AF653" s="809">
        <v>25000000</v>
      </c>
      <c r="AG653" s="809">
        <v>25000000</v>
      </c>
      <c r="AH653" s="809">
        <v>25000000</v>
      </c>
      <c r="AI653" s="809">
        <v>25000000</v>
      </c>
      <c r="AJ653" s="809">
        <v>25000000</v>
      </c>
      <c r="AK653" s="809">
        <v>25000000</v>
      </c>
      <c r="AL653" s="809">
        <v>25000000</v>
      </c>
      <c r="AM653" s="809">
        <v>25000000</v>
      </c>
      <c r="AN653" s="809">
        <v>25000000</v>
      </c>
      <c r="AO653" s="809">
        <v>25000000</v>
      </c>
      <c r="AP653" s="809">
        <v>25000000</v>
      </c>
      <c r="AQ653" s="809">
        <v>25000000</v>
      </c>
    </row>
    <row r="654" spans="1:43" s="809" customFormat="1" ht="15" customHeight="1">
      <c r="A654" s="1223"/>
      <c r="B654" s="1223"/>
      <c r="C654" s="1474"/>
      <c r="D654" s="466" t="s">
        <v>2463</v>
      </c>
      <c r="E654" s="809" t="s">
        <v>106</v>
      </c>
      <c r="N654" s="809">
        <v>53339.4</v>
      </c>
      <c r="O654" s="809">
        <v>55757.04</v>
      </c>
      <c r="P654" s="809">
        <v>58752.11</v>
      </c>
      <c r="Q654" s="809">
        <v>60244.62</v>
      </c>
      <c r="R654" s="809">
        <v>61754.15</v>
      </c>
      <c r="S654" s="809">
        <v>63722</v>
      </c>
      <c r="T654" s="809">
        <v>66452.41</v>
      </c>
      <c r="U654" s="809">
        <v>70594.75</v>
      </c>
      <c r="V654" s="809">
        <v>73287.37</v>
      </c>
      <c r="W654" s="809">
        <v>74950.75</v>
      </c>
      <c r="X654" s="809">
        <v>76578.459999999992</v>
      </c>
      <c r="Y654" s="809">
        <v>77665.83</v>
      </c>
      <c r="Z654" s="809">
        <v>78524.38</v>
      </c>
      <c r="AA654" s="809">
        <v>78970.784964032093</v>
      </c>
      <c r="AB654" s="809">
        <v>79884.191009405753</v>
      </c>
      <c r="AC654" s="809">
        <v>81497.958714749067</v>
      </c>
      <c r="AD654" s="809">
        <v>83561.089362107872</v>
      </c>
      <c r="AE654" s="809">
        <v>85676.44841046221</v>
      </c>
      <c r="AF654" s="809">
        <v>87845.358028078073</v>
      </c>
      <c r="AG654" s="809">
        <v>90069.173854070468</v>
      </c>
      <c r="AH654" s="809">
        <v>92349.285845721999</v>
      </c>
      <c r="AI654" s="809">
        <v>94687.119147251389</v>
      </c>
      <c r="AJ654" s="809">
        <v>97084.134980575007</v>
      </c>
      <c r="AK654" s="809">
        <v>99541.831558618185</v>
      </c>
      <c r="AL654" s="809">
        <v>102061.745021747</v>
      </c>
      <c r="AM654" s="809">
        <v>104645.45039790605</v>
      </c>
      <c r="AN654" s="809">
        <v>107294.56258706219</v>
      </c>
      <c r="AO654" s="809">
        <v>110010.73737056954</v>
      </c>
      <c r="AP654" s="809">
        <v>112795.6724460868</v>
      </c>
      <c r="AQ654" s="809">
        <v>115651.10848869348</v>
      </c>
    </row>
    <row r="655" spans="1:43" s="809" customFormat="1" ht="15" customHeight="1">
      <c r="A655" s="1223"/>
      <c r="B655" s="1223"/>
      <c r="C655" s="1474" t="s">
        <v>2569</v>
      </c>
      <c r="D655" s="466" t="s">
        <v>2463</v>
      </c>
      <c r="E655" s="809" t="s">
        <v>1389</v>
      </c>
      <c r="N655" s="809">
        <v>267964.78999999998</v>
      </c>
      <c r="O655" s="809">
        <v>234828.02</v>
      </c>
      <c r="P655" s="809">
        <v>212487.58</v>
      </c>
      <c r="Q655" s="809">
        <v>324771.61</v>
      </c>
      <c r="R655" s="809">
        <v>459516.71</v>
      </c>
      <c r="S655" s="809">
        <v>608530.36</v>
      </c>
      <c r="T655" s="809">
        <v>354569.47</v>
      </c>
      <c r="U655" s="809">
        <v>1054333.71</v>
      </c>
      <c r="V655" s="809">
        <v>2132971.9700000002</v>
      </c>
      <c r="W655" s="809">
        <v>1193422.2500000002</v>
      </c>
      <c r="X655" s="809">
        <v>1060831.9700000002</v>
      </c>
      <c r="Y655" s="809">
        <v>140599.57000000004</v>
      </c>
      <c r="Z655" s="809">
        <v>627010.54</v>
      </c>
      <c r="AA655" s="809">
        <v>627010.54</v>
      </c>
      <c r="AB655" s="809">
        <v>627010.54</v>
      </c>
      <c r="AC655" s="809">
        <v>627010.54</v>
      </c>
      <c r="AD655" s="809">
        <v>627010.54</v>
      </c>
      <c r="AE655" s="809">
        <v>627010.54</v>
      </c>
      <c r="AF655" s="809">
        <v>627010.54</v>
      </c>
      <c r="AG655" s="809">
        <v>627010.54</v>
      </c>
      <c r="AH655" s="809">
        <v>627010.54</v>
      </c>
      <c r="AI655" s="809">
        <v>627010.54</v>
      </c>
      <c r="AJ655" s="809">
        <v>627010.54</v>
      </c>
      <c r="AK655" s="809">
        <v>627010.54</v>
      </c>
      <c r="AL655" s="809">
        <v>627010.54</v>
      </c>
      <c r="AM655" s="809">
        <v>627010.54</v>
      </c>
      <c r="AN655" s="809">
        <v>627010.54</v>
      </c>
      <c r="AO655" s="809">
        <v>627010.54</v>
      </c>
      <c r="AP655" s="809">
        <v>627010.54</v>
      </c>
      <c r="AQ655" s="809">
        <v>627010.54</v>
      </c>
    </row>
    <row r="656" spans="1:43" s="809" customFormat="1" ht="15" customHeight="1">
      <c r="A656" s="1223"/>
      <c r="B656" s="1223"/>
      <c r="C656" s="1474" t="s">
        <v>2569</v>
      </c>
      <c r="D656" s="466" t="s">
        <v>2463</v>
      </c>
      <c r="E656" s="809" t="s">
        <v>1705</v>
      </c>
      <c r="N656" s="809">
        <v>31053999.98</v>
      </c>
      <c r="O656" s="809">
        <v>46381232.810000002</v>
      </c>
      <c r="P656" s="809">
        <v>52044185.020000003</v>
      </c>
      <c r="Q656" s="809">
        <v>91001944.920000002</v>
      </c>
      <c r="R656" s="809">
        <v>103461838.16</v>
      </c>
      <c r="S656" s="809">
        <v>108634373.92999999</v>
      </c>
      <c r="T656" s="809">
        <v>132686958.49000001</v>
      </c>
      <c r="U656" s="809">
        <v>133194646.13000001</v>
      </c>
      <c r="V656" s="809">
        <v>137385159.98000002</v>
      </c>
      <c r="W656" s="809">
        <v>131385340.14</v>
      </c>
      <c r="X656" s="809">
        <v>121555610.33000001</v>
      </c>
      <c r="Y656" s="809">
        <v>119770396.35999998</v>
      </c>
      <c r="Z656" s="809">
        <v>114969575.16</v>
      </c>
      <c r="AA656" s="809">
        <v>114969575.16</v>
      </c>
      <c r="AB656" s="809">
        <v>100746332.27775568</v>
      </c>
      <c r="AC656" s="809">
        <v>100584809.32853693</v>
      </c>
      <c r="AD656" s="809">
        <v>84951546.661684245</v>
      </c>
      <c r="AE656" s="809">
        <v>84509166.918380678</v>
      </c>
      <c r="AF656" s="809">
        <v>84370164.184005678</v>
      </c>
      <c r="AG656" s="809">
        <v>84370164.184005678</v>
      </c>
      <c r="AH656" s="809">
        <v>83981449.340255678</v>
      </c>
      <c r="AI656" s="809">
        <v>88202117.915221453</v>
      </c>
      <c r="AJ656" s="809">
        <v>86778477.919723347</v>
      </c>
      <c r="AK656" s="809">
        <v>79709852.637867838</v>
      </c>
      <c r="AL656" s="809">
        <v>84368715.499191031</v>
      </c>
      <c r="AM656" s="809">
        <v>90165769.790050343</v>
      </c>
      <c r="AN656" s="809">
        <v>96333321.224088371</v>
      </c>
      <c r="AO656" s="809">
        <v>95438871.231043071</v>
      </c>
      <c r="AP656" s="809">
        <v>101961722.6650811</v>
      </c>
      <c r="AQ656" s="809">
        <v>106949785.52640429</v>
      </c>
    </row>
    <row r="657" spans="1:43" s="809" customFormat="1" ht="15" customHeight="1">
      <c r="A657" s="1223"/>
      <c r="B657" s="1223"/>
      <c r="C657" s="1474"/>
      <c r="D657" s="466"/>
      <c r="E657" s="809" t="s">
        <v>54</v>
      </c>
      <c r="N657" s="809">
        <v>1210596.1200000001</v>
      </c>
      <c r="O657" s="809">
        <v>1187111.25</v>
      </c>
      <c r="P657" s="809">
        <v>1158643.02</v>
      </c>
      <c r="Q657" s="809">
        <v>1130561.2</v>
      </c>
      <c r="R657" s="809">
        <v>1097106.3899999999</v>
      </c>
      <c r="S657" s="809">
        <v>1063793.93</v>
      </c>
      <c r="T657" s="809">
        <v>1015611.12</v>
      </c>
      <c r="U657" s="809">
        <v>1019600.16</v>
      </c>
      <c r="V657" s="809">
        <v>970794.78</v>
      </c>
      <c r="W657" s="809">
        <v>919000</v>
      </c>
      <c r="X657" s="809">
        <v>869000</v>
      </c>
      <c r="Y657" s="809">
        <v>859000</v>
      </c>
      <c r="Z657" s="809">
        <v>838000</v>
      </c>
      <c r="AA657" s="809">
        <v>842763.96451470093</v>
      </c>
      <c r="AB657" s="809">
        <v>852511.6921124626</v>
      </c>
      <c r="AC657" s="809">
        <v>869733.57068161143</v>
      </c>
      <c r="AD657" s="809">
        <v>891750.98084755824</v>
      </c>
      <c r="AE657" s="809">
        <v>914325.76440549188</v>
      </c>
      <c r="AF657" s="809">
        <v>937472.03133000748</v>
      </c>
      <c r="AG657" s="809">
        <v>961204.24879140779</v>
      </c>
      <c r="AH657" s="809">
        <v>985537.25019815541</v>
      </c>
      <c r="AI657" s="809">
        <v>1010486.2444682359</v>
      </c>
      <c r="AJ657" s="809">
        <v>1036066.8255352267</v>
      </c>
      <c r="AK657" s="809">
        <v>1062294.9820950134</v>
      </c>
      <c r="AL657" s="809">
        <v>1089187.1075992447</v>
      </c>
      <c r="AM657" s="809">
        <v>1116760.0105017736</v>
      </c>
      <c r="AN657" s="809">
        <v>1145030.9247644884</v>
      </c>
      <c r="AO657" s="809">
        <v>1174017.5206290996</v>
      </c>
      <c r="AP657" s="809">
        <v>1203737.9156616165</v>
      </c>
      <c r="AQ657" s="809">
        <v>1234210.686076415</v>
      </c>
    </row>
    <row r="658" spans="1:43" s="809" customFormat="1" ht="15" customHeight="1">
      <c r="A658" s="1223"/>
      <c r="B658" s="1223"/>
      <c r="C658" s="1474"/>
      <c r="D658" s="466"/>
      <c r="E658" s="809" t="s">
        <v>2991</v>
      </c>
      <c r="N658" s="809">
        <v>31503019.579999998</v>
      </c>
      <c r="O658" s="809">
        <v>32718264.98</v>
      </c>
      <c r="P658" s="809">
        <v>44271061.079999998</v>
      </c>
      <c r="Q658" s="809">
        <v>0</v>
      </c>
      <c r="R658" s="809">
        <v>0</v>
      </c>
      <c r="S658" s="809">
        <v>0</v>
      </c>
      <c r="T658" s="809">
        <v>0</v>
      </c>
      <c r="U658" s="809">
        <v>0</v>
      </c>
      <c r="V658" s="809">
        <v>0</v>
      </c>
      <c r="W658" s="809">
        <v>0</v>
      </c>
      <c r="X658" s="809">
        <v>0</v>
      </c>
      <c r="Y658" s="809">
        <v>0</v>
      </c>
      <c r="Z658" s="809">
        <v>0</v>
      </c>
      <c r="AA658" s="809">
        <v>0</v>
      </c>
      <c r="AB658" s="809">
        <v>0</v>
      </c>
      <c r="AC658" s="809">
        <v>0</v>
      </c>
      <c r="AD658" s="809">
        <v>0</v>
      </c>
      <c r="AE658" s="809">
        <v>0</v>
      </c>
      <c r="AF658" s="809">
        <v>0</v>
      </c>
      <c r="AG658" s="809">
        <v>0</v>
      </c>
      <c r="AH658" s="809">
        <v>0</v>
      </c>
      <c r="AI658" s="809">
        <v>0</v>
      </c>
      <c r="AJ658" s="809">
        <v>0</v>
      </c>
      <c r="AK658" s="809">
        <v>0</v>
      </c>
      <c r="AL658" s="809">
        <v>0</v>
      </c>
      <c r="AM658" s="809">
        <v>0</v>
      </c>
      <c r="AN658" s="809">
        <v>0</v>
      </c>
      <c r="AO658" s="809">
        <v>0</v>
      </c>
      <c r="AP658" s="809">
        <v>0</v>
      </c>
      <c r="AQ658" s="809">
        <v>0</v>
      </c>
    </row>
    <row r="659" spans="1:43" s="809" customFormat="1" ht="15" customHeight="1">
      <c r="A659" s="1223"/>
      <c r="B659" s="1223"/>
      <c r="C659" s="1474" t="s">
        <v>2569</v>
      </c>
      <c r="D659" s="466" t="s">
        <v>2463</v>
      </c>
      <c r="E659" s="809" t="s">
        <v>2261</v>
      </c>
      <c r="N659" s="809">
        <v>171419.41</v>
      </c>
      <c r="O659" s="809">
        <v>179189.12</v>
      </c>
      <c r="P659" s="809">
        <v>183301.11</v>
      </c>
      <c r="Q659" s="809">
        <v>187956.35</v>
      </c>
      <c r="R659" s="809">
        <v>1421673.46</v>
      </c>
      <c r="S659" s="809">
        <v>1719923.01</v>
      </c>
      <c r="T659" s="809">
        <v>1651775.92</v>
      </c>
      <c r="U659" s="809">
        <v>1722865.94</v>
      </c>
      <c r="V659" s="809">
        <v>228997.05</v>
      </c>
      <c r="W659" s="809">
        <v>188764.43999999997</v>
      </c>
      <c r="X659" s="809">
        <v>174222.93000000002</v>
      </c>
      <c r="Y659" s="809">
        <v>172360.04999999996</v>
      </c>
      <c r="Z659" s="809">
        <v>174265.34999999998</v>
      </c>
      <c r="AA659" s="809">
        <v>174265.34999999998</v>
      </c>
      <c r="AB659" s="809">
        <v>174265.34999999998</v>
      </c>
      <c r="AC659" s="809">
        <v>174265.34999999998</v>
      </c>
      <c r="AD659" s="809">
        <v>174265.34999999998</v>
      </c>
      <c r="AE659" s="809">
        <v>174265.34999999998</v>
      </c>
      <c r="AF659" s="809">
        <v>174265.34999999998</v>
      </c>
      <c r="AG659" s="809">
        <v>174265.34999999998</v>
      </c>
      <c r="AH659" s="809">
        <v>174265.34999999998</v>
      </c>
      <c r="AI659" s="809">
        <v>174265.34999999998</v>
      </c>
      <c r="AJ659" s="809">
        <v>174265.34999999998</v>
      </c>
      <c r="AK659" s="809">
        <v>174265.34999999998</v>
      </c>
      <c r="AL659" s="809">
        <v>174265.34999999998</v>
      </c>
      <c r="AM659" s="809">
        <v>174265.34999999998</v>
      </c>
      <c r="AN659" s="809">
        <v>174265.34999999998</v>
      </c>
      <c r="AO659" s="809">
        <v>174265.34999999998</v>
      </c>
      <c r="AP659" s="809">
        <v>174265.34999999998</v>
      </c>
      <c r="AQ659" s="809">
        <v>174265.34999999998</v>
      </c>
    </row>
    <row r="660" spans="1:43" s="759" customFormat="1" ht="15" customHeight="1">
      <c r="A660" s="1223"/>
      <c r="B660" s="1223"/>
      <c r="C660" s="1474"/>
      <c r="D660" s="518"/>
      <c r="E660" s="759" t="s">
        <v>3116</v>
      </c>
      <c r="N660" s="759">
        <v>604863.11</v>
      </c>
      <c r="O660" s="759">
        <v>0</v>
      </c>
      <c r="P660" s="759">
        <v>0</v>
      </c>
      <c r="Q660" s="759">
        <v>0</v>
      </c>
      <c r="R660" s="759">
        <v>0</v>
      </c>
      <c r="S660" s="759">
        <v>0</v>
      </c>
      <c r="T660" s="759">
        <v>0</v>
      </c>
      <c r="U660" s="759">
        <v>0</v>
      </c>
      <c r="V660" s="759">
        <v>0</v>
      </c>
      <c r="W660" s="759">
        <v>0</v>
      </c>
      <c r="X660" s="759">
        <v>0</v>
      </c>
      <c r="Y660" s="759">
        <v>0</v>
      </c>
      <c r="Z660" s="759">
        <v>0</v>
      </c>
      <c r="AA660" s="759">
        <v>0</v>
      </c>
      <c r="AB660" s="759">
        <v>0</v>
      </c>
      <c r="AC660" s="759">
        <v>0</v>
      </c>
      <c r="AD660" s="759">
        <v>0</v>
      </c>
      <c r="AE660" s="759">
        <v>0</v>
      </c>
      <c r="AF660" s="759">
        <v>0</v>
      </c>
      <c r="AG660" s="759">
        <v>0</v>
      </c>
      <c r="AH660" s="759">
        <v>0</v>
      </c>
      <c r="AI660" s="759">
        <v>0</v>
      </c>
      <c r="AJ660" s="759">
        <v>0</v>
      </c>
      <c r="AK660" s="759">
        <v>0</v>
      </c>
      <c r="AL660" s="759">
        <v>0</v>
      </c>
      <c r="AM660" s="759">
        <v>0</v>
      </c>
      <c r="AN660" s="759">
        <v>0</v>
      </c>
      <c r="AO660" s="759">
        <v>0</v>
      </c>
      <c r="AP660" s="759">
        <v>0</v>
      </c>
      <c r="AQ660" s="759">
        <v>0</v>
      </c>
    </row>
    <row r="661" spans="1:43" ht="15" customHeight="1">
      <c r="D661" s="780"/>
      <c r="E661" s="518" t="s">
        <v>1596</v>
      </c>
      <c r="F661" s="518"/>
      <c r="N661" s="518">
        <v>885330206.42999983</v>
      </c>
      <c r="O661" s="518">
        <v>1034256226.62</v>
      </c>
      <c r="P661" s="518">
        <v>1075614965.5399997</v>
      </c>
      <c r="Q661" s="518">
        <v>1095158013.5899999</v>
      </c>
      <c r="R661" s="518">
        <v>1210749365.2000005</v>
      </c>
      <c r="S661" s="518">
        <v>977739085.14999974</v>
      </c>
      <c r="T661" s="518">
        <v>1415806173.8700004</v>
      </c>
      <c r="U661" s="518">
        <v>1069386701.0400002</v>
      </c>
      <c r="V661" s="518">
        <v>1062454347.7699996</v>
      </c>
      <c r="W661" s="518">
        <v>1086230851.1600001</v>
      </c>
      <c r="X661" s="518">
        <v>1125341061.3200002</v>
      </c>
      <c r="Y661" s="518">
        <v>1130439447.2599998</v>
      </c>
      <c r="Z661" s="518">
        <v>1316699969.5799999</v>
      </c>
      <c r="AA661" s="518">
        <v>1407774724.405616</v>
      </c>
      <c r="AB661" s="518">
        <v>1395438264.2447264</v>
      </c>
      <c r="AC661" s="518">
        <v>1340506949.8169103</v>
      </c>
      <c r="AD661" s="518">
        <v>1267527621.4052835</v>
      </c>
      <c r="AE661" s="518">
        <v>1243805508.1227026</v>
      </c>
      <c r="AF661" s="518">
        <v>1255405195.7024264</v>
      </c>
      <c r="AG661" s="518">
        <v>1287971035.9213157</v>
      </c>
      <c r="AH661" s="518">
        <v>1310096042.400347</v>
      </c>
      <c r="AI661" s="518">
        <v>1345619959.8220274</v>
      </c>
      <c r="AJ661" s="518">
        <v>1383793152.1631005</v>
      </c>
      <c r="AK661" s="518">
        <v>1420361437.0615127</v>
      </c>
      <c r="AL661" s="518">
        <v>1469363542.2808859</v>
      </c>
      <c r="AM661" s="518">
        <v>1689846544.241523</v>
      </c>
      <c r="AN661" s="518">
        <v>2649138573.37252</v>
      </c>
      <c r="AO661" s="518">
        <v>4049696707.2199779</v>
      </c>
      <c r="AP661" s="518">
        <v>5809010655.4161854</v>
      </c>
      <c r="AQ661" s="518">
        <v>7439218555.3792477</v>
      </c>
    </row>
    <row r="662" spans="1:43" ht="15" customHeight="1">
      <c r="D662" s="780"/>
      <c r="E662" s="518" t="s">
        <v>2570</v>
      </c>
      <c r="F662" s="518"/>
      <c r="N662" s="518">
        <v>804958096.08999979</v>
      </c>
      <c r="O662" s="518">
        <v>829659715.69000018</v>
      </c>
      <c r="P662" s="518">
        <v>983733079.80999994</v>
      </c>
      <c r="Q662" s="518">
        <v>1000788316.38</v>
      </c>
      <c r="R662" s="518">
        <v>1001687030.4599999</v>
      </c>
      <c r="S662" s="518">
        <v>898600257.04999983</v>
      </c>
      <c r="T662" s="518">
        <v>951126154.38000011</v>
      </c>
      <c r="U662" s="518">
        <v>930413607.99000025</v>
      </c>
      <c r="V662" s="518">
        <v>969621042.01999974</v>
      </c>
      <c r="W662" s="518">
        <v>948513212.82999992</v>
      </c>
      <c r="X662" s="518">
        <v>914673307.63000011</v>
      </c>
      <c r="Y662" s="518">
        <v>993087378.63999975</v>
      </c>
      <c r="Z662" s="518">
        <v>1241962762.0599997</v>
      </c>
      <c r="AA662" s="518">
        <v>1402811613.9661188</v>
      </c>
      <c r="AB662" s="518">
        <v>1376112249.9951994</v>
      </c>
      <c r="AC662" s="518">
        <v>1320627369.7429385</v>
      </c>
      <c r="AD662" s="518">
        <v>1221215424.5436757</v>
      </c>
      <c r="AE662" s="518">
        <v>1209393006.1620855</v>
      </c>
      <c r="AF662" s="518">
        <v>1213548826.7724109</v>
      </c>
      <c r="AG662" s="518">
        <v>1242735445.1925161</v>
      </c>
      <c r="AH662" s="518">
        <v>1265779339.4555078</v>
      </c>
      <c r="AI662" s="518">
        <v>1300320474.438273</v>
      </c>
      <c r="AJ662" s="518">
        <v>1324319287.1109526</v>
      </c>
      <c r="AK662" s="518">
        <v>1358639678.6871476</v>
      </c>
      <c r="AL662" s="518">
        <v>1410672302.1855102</v>
      </c>
      <c r="AM662" s="518">
        <v>1627263021.4396007</v>
      </c>
      <c r="AN662" s="518">
        <v>2583092044.5325646</v>
      </c>
      <c r="AO662" s="518">
        <v>3982121449.4928341</v>
      </c>
      <c r="AP662" s="518">
        <v>5734042838.8570919</v>
      </c>
      <c r="AQ662" s="518">
        <v>7432500219.399663</v>
      </c>
    </row>
    <row r="663" spans="1:43" ht="15" customHeight="1">
      <c r="D663" s="780"/>
      <c r="E663" s="518" t="s">
        <v>2464</v>
      </c>
      <c r="F663" s="518"/>
      <c r="N663" s="518">
        <v>852011727.61999977</v>
      </c>
      <c r="O663" s="518">
        <v>1000350850.39</v>
      </c>
      <c r="P663" s="518">
        <v>1030185261.4399999</v>
      </c>
      <c r="Q663" s="518">
        <v>1094027452.3899999</v>
      </c>
      <c r="R663" s="518">
        <v>1209652258.8100004</v>
      </c>
      <c r="S663" s="518">
        <v>976675291.21999979</v>
      </c>
      <c r="T663" s="518">
        <v>1414790562.7500005</v>
      </c>
      <c r="U663" s="518">
        <v>1068367100.8800002</v>
      </c>
      <c r="V663" s="518">
        <v>1061483552.9899997</v>
      </c>
      <c r="W663" s="518">
        <v>1085311851.1600001</v>
      </c>
      <c r="X663" s="518">
        <v>1124472061.3200002</v>
      </c>
      <c r="Y663" s="518">
        <v>1129580447.2599998</v>
      </c>
      <c r="Z663" s="518">
        <v>1315861969.5799999</v>
      </c>
      <c r="AA663" s="518">
        <v>1406931960.4411013</v>
      </c>
      <c r="AB663" s="518">
        <v>1394585752.552614</v>
      </c>
      <c r="AC663" s="518">
        <v>1339637216.2462287</v>
      </c>
      <c r="AD663" s="518">
        <v>1266635870.4244359</v>
      </c>
      <c r="AE663" s="518">
        <v>1242891182.3582971</v>
      </c>
      <c r="AF663" s="518">
        <v>1254467723.6710963</v>
      </c>
      <c r="AG663" s="518">
        <v>1287009831.6725242</v>
      </c>
      <c r="AH663" s="518">
        <v>1309110505.1501489</v>
      </c>
      <c r="AI663" s="518">
        <v>1344609473.5775592</v>
      </c>
      <c r="AJ663" s="518">
        <v>1382757085.3375652</v>
      </c>
      <c r="AK663" s="518">
        <v>1419299142.0794177</v>
      </c>
      <c r="AL663" s="518">
        <v>1468274355.1732867</v>
      </c>
      <c r="AM663" s="518">
        <v>1688729784.2310212</v>
      </c>
      <c r="AN663" s="518">
        <v>2647993542.4477553</v>
      </c>
      <c r="AO663" s="518">
        <v>4048522689.6993489</v>
      </c>
      <c r="AP663" s="518">
        <v>5807806917.5005236</v>
      </c>
      <c r="AQ663" s="518">
        <v>7437984344.6931715</v>
      </c>
    </row>
    <row r="664" spans="1:43" ht="15" customHeight="1">
      <c r="D664" s="780"/>
      <c r="E664" s="518"/>
      <c r="F664" s="518"/>
    </row>
    <row r="665" spans="1:43" ht="15" customHeight="1">
      <c r="D665" s="780"/>
      <c r="E665" s="518"/>
      <c r="F665" s="518"/>
    </row>
    <row r="666" spans="1:43" ht="15" customHeight="1">
      <c r="D666" s="780"/>
      <c r="E666" s="518" t="s">
        <v>1976</v>
      </c>
      <c r="F666" s="518"/>
    </row>
    <row r="667" spans="1:43" ht="15" customHeight="1">
      <c r="D667" s="780"/>
      <c r="E667" s="518"/>
      <c r="F667" s="593" t="s">
        <v>1975</v>
      </c>
      <c r="N667" s="593">
        <v>419151456.59999979</v>
      </c>
      <c r="O667" s="593">
        <v>579063222.1099999</v>
      </c>
      <c r="P667" s="593">
        <v>487342095.91999972</v>
      </c>
      <c r="Q667" s="593">
        <v>533958579.94999993</v>
      </c>
      <c r="R667" s="593">
        <v>672928140.65000045</v>
      </c>
      <c r="S667" s="593">
        <v>584462745.72999978</v>
      </c>
      <c r="T667" s="593">
        <v>1035102527.4300003</v>
      </c>
      <c r="U667" s="593">
        <v>741056892.37000012</v>
      </c>
      <c r="V667" s="593">
        <v>692683577.54999959</v>
      </c>
      <c r="W667" s="593">
        <v>755929343.25999999</v>
      </c>
      <c r="X667" s="593">
        <v>845404856.38000035</v>
      </c>
      <c r="Y667" s="593">
        <v>778850006.00999987</v>
      </c>
      <c r="Z667" s="593">
        <v>805825427.32000005</v>
      </c>
      <c r="AA667" s="593">
        <v>754135639.75325274</v>
      </c>
      <c r="AB667" s="593">
        <v>747562593.93342352</v>
      </c>
      <c r="AC667" s="593">
        <v>757009085.11285257</v>
      </c>
      <c r="AD667" s="593">
        <v>775943283.78359056</v>
      </c>
      <c r="AE667" s="593">
        <v>759917273.95299625</v>
      </c>
      <c r="AF667" s="593">
        <v>784489846.45081854</v>
      </c>
      <c r="AG667" s="593">
        <v>825065828.0613277</v>
      </c>
      <c r="AH667" s="593">
        <v>872451577.47255206</v>
      </c>
      <c r="AI667" s="593">
        <v>922500508.28548288</v>
      </c>
      <c r="AJ667" s="593">
        <v>963213135.88496995</v>
      </c>
      <c r="AK667" s="593">
        <v>976964626.99811196</v>
      </c>
      <c r="AL667" s="593">
        <v>1016785524.8078072</v>
      </c>
      <c r="AM667" s="593">
        <v>1145238231.6119864</v>
      </c>
      <c r="AN667" s="593">
        <v>1420707484.4525704</v>
      </c>
      <c r="AO667" s="593">
        <v>1699863277.1165648</v>
      </c>
      <c r="AP667" s="593">
        <v>2127762744.7265673</v>
      </c>
      <c r="AQ667" s="593">
        <v>2413713308.9567642</v>
      </c>
    </row>
    <row r="668" spans="1:43" ht="15" customHeight="1">
      <c r="D668" s="780"/>
      <c r="E668" s="518"/>
      <c r="F668" s="593" t="s">
        <v>2747</v>
      </c>
      <c r="N668" s="593">
        <v>32885743.890000001</v>
      </c>
      <c r="O668" s="593">
        <v>70070576.480000004</v>
      </c>
      <c r="P668" s="593">
        <v>101932749.98999999</v>
      </c>
      <c r="Q668" s="593">
        <v>112856573.92</v>
      </c>
      <c r="R668" s="593">
        <v>104173026.01000001</v>
      </c>
      <c r="S668" s="593">
        <v>40725639.030000001</v>
      </c>
      <c r="T668" s="593">
        <v>27806650.43</v>
      </c>
      <c r="U668" s="593">
        <v>9158650.370000001</v>
      </c>
      <c r="V668" s="593">
        <v>11869231.209999997</v>
      </c>
      <c r="W668" s="593">
        <v>0</v>
      </c>
      <c r="X668" s="593">
        <v>0</v>
      </c>
      <c r="Y668" s="593">
        <v>0</v>
      </c>
      <c r="Z668" s="593">
        <v>25000000</v>
      </c>
      <c r="AA668" s="593">
        <v>120000000</v>
      </c>
      <c r="AB668" s="593">
        <v>120000000</v>
      </c>
      <c r="AC668" s="593">
        <v>120000000</v>
      </c>
      <c r="AD668" s="593">
        <v>120000000</v>
      </c>
      <c r="AE668" s="593">
        <v>120000000</v>
      </c>
      <c r="AF668" s="593">
        <v>120000000</v>
      </c>
      <c r="AG668" s="593">
        <v>120000000</v>
      </c>
      <c r="AH668" s="593">
        <v>120000000</v>
      </c>
      <c r="AI668" s="593">
        <v>120000000</v>
      </c>
      <c r="AJ668" s="593">
        <v>120000000</v>
      </c>
      <c r="AK668" s="593">
        <v>120000000</v>
      </c>
      <c r="AL668" s="593">
        <v>120000000</v>
      </c>
      <c r="AM668" s="593">
        <v>120000000</v>
      </c>
      <c r="AN668" s="593">
        <v>120000000</v>
      </c>
      <c r="AO668" s="593">
        <v>120000000</v>
      </c>
      <c r="AP668" s="593">
        <v>120000000</v>
      </c>
      <c r="AQ668" s="593">
        <v>120000000</v>
      </c>
    </row>
    <row r="669" spans="1:43" ht="15" customHeight="1">
      <c r="D669" s="780"/>
      <c r="E669" s="518"/>
      <c r="F669" s="593" t="s">
        <v>1518</v>
      </c>
      <c r="N669" s="593">
        <v>42553407.380000003</v>
      </c>
      <c r="O669" s="593">
        <v>64200965.200000003</v>
      </c>
      <c r="P669" s="593">
        <v>74607471.280000001</v>
      </c>
      <c r="Q669" s="593">
        <v>83797603.640000001</v>
      </c>
      <c r="R669" s="593">
        <v>95079262.820000023</v>
      </c>
      <c r="S669" s="593">
        <v>94873692.379999995</v>
      </c>
      <c r="T669" s="593">
        <v>62538877.49000001</v>
      </c>
      <c r="U669" s="593">
        <v>33759200.109999999</v>
      </c>
      <c r="V669" s="593">
        <v>33759200.109999999</v>
      </c>
      <c r="W669" s="593">
        <v>33759200.109999999</v>
      </c>
      <c r="X669" s="593">
        <v>33759200.109999999</v>
      </c>
      <c r="Y669" s="593">
        <v>33759200.109999999</v>
      </c>
      <c r="Z669" s="593">
        <v>58759200.110000007</v>
      </c>
      <c r="AA669" s="593">
        <v>153759200.11000001</v>
      </c>
      <c r="AB669" s="593">
        <v>146759200.11000001</v>
      </c>
      <c r="AC669" s="593">
        <v>78890898.110000014</v>
      </c>
      <c r="AD669" s="593">
        <v>4083789.1100000143</v>
      </c>
      <c r="AE669" s="593">
        <v>212456.93771409988</v>
      </c>
      <c r="AF669" s="593">
        <v>212456.93771409988</v>
      </c>
      <c r="AG669" s="593">
        <v>212456.93771409988</v>
      </c>
      <c r="AH669" s="593">
        <v>212456.93771409988</v>
      </c>
      <c r="AI669" s="593">
        <v>212456.93771409988</v>
      </c>
      <c r="AJ669" s="593">
        <v>212456.93771409988</v>
      </c>
      <c r="AK669" s="593">
        <v>212456.93771409988</v>
      </c>
      <c r="AL669" s="593">
        <v>212456.93771409988</v>
      </c>
      <c r="AM669" s="593">
        <v>212456.93771409988</v>
      </c>
      <c r="AN669" s="593">
        <v>212456.93771409988</v>
      </c>
      <c r="AO669" s="593">
        <v>212456.93771409988</v>
      </c>
      <c r="AP669" s="593">
        <v>212456.93771409988</v>
      </c>
      <c r="AQ669" s="593">
        <v>212456.93771409988</v>
      </c>
    </row>
    <row r="670" spans="1:43" ht="15" customHeight="1">
      <c r="D670" s="780"/>
      <c r="E670" s="518"/>
      <c r="F670" s="593" t="s">
        <v>1974</v>
      </c>
      <c r="N670" s="593">
        <v>390739598.56000006</v>
      </c>
      <c r="O670" s="593">
        <v>320921462.82999998</v>
      </c>
      <c r="P670" s="593">
        <v>411732648.35000002</v>
      </c>
      <c r="Q670" s="593">
        <v>364545256.08000004</v>
      </c>
      <c r="R670" s="593">
        <v>338568935.72000003</v>
      </c>
      <c r="S670" s="593">
        <v>257677008.01000002</v>
      </c>
      <c r="T670" s="593">
        <v>290358118.51999998</v>
      </c>
      <c r="U670" s="593">
        <v>285411958.19000006</v>
      </c>
      <c r="V670" s="593">
        <v>324142338.89999998</v>
      </c>
      <c r="W670" s="593">
        <v>296542307.79000002</v>
      </c>
      <c r="X670" s="593">
        <v>246177004.82999998</v>
      </c>
      <c r="Y670" s="593">
        <v>317830241.13999999</v>
      </c>
      <c r="Z670" s="593">
        <v>427115342.14999998</v>
      </c>
      <c r="AA670" s="593">
        <v>379879884.54236341</v>
      </c>
      <c r="AB670" s="593">
        <v>381116470.20130301</v>
      </c>
      <c r="AC670" s="593">
        <v>384606966.59405756</v>
      </c>
      <c r="AD670" s="593">
        <v>367500548.51169276</v>
      </c>
      <c r="AE670" s="593">
        <v>363675777.23199224</v>
      </c>
      <c r="AF670" s="593">
        <v>350702892.3138938</v>
      </c>
      <c r="AG670" s="593">
        <v>342692750.92227387</v>
      </c>
      <c r="AH670" s="593">
        <v>317432007.99008083</v>
      </c>
      <c r="AI670" s="593">
        <v>302906994.59883046</v>
      </c>
      <c r="AJ670" s="593">
        <v>300367559.34041643</v>
      </c>
      <c r="AK670" s="593">
        <v>323184353.12568665</v>
      </c>
      <c r="AL670" s="593">
        <v>332365560.53536463</v>
      </c>
      <c r="AM670" s="593">
        <v>424395855.69182253</v>
      </c>
      <c r="AN670" s="593">
        <v>1108218631.9822354</v>
      </c>
      <c r="AO670" s="593">
        <v>2229620973.165699</v>
      </c>
      <c r="AP670" s="593">
        <v>3561035453.7519045</v>
      </c>
      <c r="AQ670" s="593">
        <v>4905292789.4847698</v>
      </c>
    </row>
    <row r="671" spans="1:43" ht="15" customHeight="1">
      <c r="D671" s="780"/>
      <c r="E671" s="518"/>
    </row>
    <row r="672" spans="1:43" ht="15" customHeight="1">
      <c r="D672" s="780"/>
      <c r="E672" s="518"/>
      <c r="F672" s="518"/>
    </row>
    <row r="673" spans="1:43" ht="15" customHeight="1">
      <c r="E673" s="518" t="s">
        <v>1973</v>
      </c>
    </row>
    <row r="674" spans="1:43" ht="15" customHeight="1">
      <c r="F674" s="593" t="s">
        <v>3734</v>
      </c>
      <c r="AA674" s="593">
        <v>-51335457.607636601</v>
      </c>
      <c r="AB674" s="593">
        <v>-863414.34106040001</v>
      </c>
      <c r="AC674" s="593">
        <v>890496.39275455475</v>
      </c>
      <c r="AD674" s="593">
        <v>-20206418.082364798</v>
      </c>
      <c r="AE674" s="593">
        <v>-10024771.279700518</v>
      </c>
      <c r="AF674" s="593">
        <v>-20572884.91809845</v>
      </c>
      <c r="AG674" s="593">
        <v>-19810141.391619921</v>
      </c>
      <c r="AH674" s="593">
        <v>-35060742.932193041</v>
      </c>
      <c r="AI674" s="593">
        <v>-21725013.391250372</v>
      </c>
      <c r="AJ674" s="593">
        <v>-13039435.25841403</v>
      </c>
      <c r="AK674" s="593">
        <v>9716793.7852702141</v>
      </c>
      <c r="AL674" s="593">
        <v>5581207.4096779823</v>
      </c>
      <c r="AM674" s="593">
        <v>92030295.156457901</v>
      </c>
      <c r="AN674" s="593">
        <v>683822776.2904129</v>
      </c>
      <c r="AO674" s="593">
        <v>1121402341.1834636</v>
      </c>
      <c r="AP674" s="593">
        <v>1331414480.5862055</v>
      </c>
      <c r="AQ674" s="593">
        <v>1344257335.7328653</v>
      </c>
    </row>
    <row r="675" spans="1:43" ht="15" customHeight="1">
      <c r="F675" s="593" t="s">
        <v>52</v>
      </c>
      <c r="AA675" s="593">
        <v>4100000</v>
      </c>
      <c r="AB675" s="593">
        <v>2100000</v>
      </c>
      <c r="AC675" s="593">
        <v>2600000</v>
      </c>
      <c r="AD675" s="593">
        <v>3100000</v>
      </c>
      <c r="AE675" s="593">
        <v>6200000</v>
      </c>
      <c r="AF675" s="593">
        <v>7600000</v>
      </c>
      <c r="AG675" s="593">
        <v>11800000</v>
      </c>
      <c r="AH675" s="593">
        <v>9800000</v>
      </c>
      <c r="AI675" s="593">
        <v>7200000</v>
      </c>
      <c r="AJ675" s="593">
        <v>10500000</v>
      </c>
      <c r="AK675" s="593">
        <v>13100000</v>
      </c>
      <c r="AL675" s="593">
        <v>3600000</v>
      </c>
      <c r="AM675" s="593">
        <v>0</v>
      </c>
      <c r="AN675" s="593">
        <v>0</v>
      </c>
      <c r="AO675" s="593">
        <v>0</v>
      </c>
      <c r="AP675" s="593">
        <v>0</v>
      </c>
      <c r="AQ675" s="593">
        <v>0</v>
      </c>
    </row>
    <row r="676" spans="1:43" s="518" customFormat="1" ht="15" customHeight="1">
      <c r="A676" s="1360"/>
      <c r="B676" s="1360"/>
      <c r="C676" s="769"/>
      <c r="F676" s="518" t="s">
        <v>1596</v>
      </c>
      <c r="AA676" s="518">
        <v>-47235457.607636601</v>
      </c>
      <c r="AB676" s="518">
        <v>1236585.6589396</v>
      </c>
      <c r="AC676" s="518">
        <v>3490496.3927545547</v>
      </c>
      <c r="AD676" s="518">
        <v>-17106418.082364798</v>
      </c>
      <c r="AE676" s="518">
        <v>-3824771.2797005177</v>
      </c>
      <c r="AF676" s="518">
        <v>-12972884.91809845</v>
      </c>
      <c r="AG676" s="518">
        <v>-8010141.3916199207</v>
      </c>
      <c r="AH676" s="518">
        <v>-25260742.932193041</v>
      </c>
      <c r="AI676" s="518">
        <v>-14525013.391250372</v>
      </c>
      <c r="AJ676" s="518">
        <v>-2539435.2584140301</v>
      </c>
      <c r="AK676" s="518">
        <v>22816793.785270214</v>
      </c>
      <c r="AL676" s="518">
        <v>9181207.4096779823</v>
      </c>
      <c r="AM676" s="518">
        <v>92030295.156457901</v>
      </c>
      <c r="AN676" s="518">
        <v>683822776.2904129</v>
      </c>
      <c r="AO676" s="518">
        <v>1121402341.1834636</v>
      </c>
      <c r="AP676" s="518">
        <v>1331414480.5862055</v>
      </c>
      <c r="AQ676" s="518">
        <v>1344257335.7328653</v>
      </c>
    </row>
    <row r="677" spans="1:43" s="518" customFormat="1" ht="15" customHeight="1">
      <c r="A677" s="1360"/>
      <c r="B677" s="1360"/>
      <c r="C677" s="769"/>
    </row>
    <row r="679" spans="1:43" ht="15" customHeight="1">
      <c r="C679" s="466"/>
      <c r="D679" s="1468" t="s">
        <v>3739</v>
      </c>
      <c r="E679" s="1469"/>
      <c r="F679" s="1469"/>
    </row>
    <row r="680" spans="1:43" ht="15" customHeight="1">
      <c r="C680" s="466"/>
      <c r="D680" s="1470"/>
      <c r="E680" s="518" t="s">
        <v>3142</v>
      </c>
    </row>
    <row r="681" spans="1:43" ht="15" customHeight="1">
      <c r="C681" s="466"/>
      <c r="D681" s="1470"/>
      <c r="E681" s="518"/>
      <c r="F681" s="518" t="s">
        <v>2435</v>
      </c>
    </row>
    <row r="682" spans="1:43" ht="15" customHeight="1">
      <c r="C682" s="466"/>
      <c r="D682" s="1470"/>
      <c r="E682" s="518"/>
      <c r="F682" s="518" t="s">
        <v>2789</v>
      </c>
      <c r="G682" s="593" t="s">
        <v>2465</v>
      </c>
      <c r="AA682" s="593">
        <v>1636708772.8774419</v>
      </c>
      <c r="AB682" s="593">
        <v>1508607842.9930363</v>
      </c>
      <c r="AC682" s="593">
        <v>1503791866.0328422</v>
      </c>
      <c r="AD682" s="593">
        <v>1520270446.4185364</v>
      </c>
      <c r="AE682" s="593">
        <v>1569716193.8417656</v>
      </c>
      <c r="AF682" s="593">
        <v>1620193061.3348651</v>
      </c>
      <c r="AG682" s="593">
        <v>1696470229.3188553</v>
      </c>
      <c r="AH682" s="593">
        <v>1773514352.9723237</v>
      </c>
      <c r="AI682" s="593">
        <v>1869708717.175282</v>
      </c>
      <c r="AJ682" s="593">
        <v>1960502547.874249</v>
      </c>
      <c r="AK682" s="593">
        <v>2056000595.5454807</v>
      </c>
      <c r="AL682" s="593">
        <v>2145187774.8532052</v>
      </c>
      <c r="AM682" s="593">
        <v>2430706586.2719817</v>
      </c>
      <c r="AN682" s="593">
        <v>3244595074.7907948</v>
      </c>
      <c r="AO682" s="593">
        <v>3745618158.6956649</v>
      </c>
      <c r="AP682" s="593">
        <v>4015516780.780498</v>
      </c>
      <c r="AQ682" s="593">
        <v>4082503323.4386439</v>
      </c>
    </row>
    <row r="683" spans="1:43" ht="15" customHeight="1">
      <c r="C683" s="466"/>
      <c r="D683" s="1470"/>
      <c r="E683" s="518"/>
      <c r="F683" s="518" t="s">
        <v>2789</v>
      </c>
      <c r="G683" s="593" t="s">
        <v>2466</v>
      </c>
      <c r="AA683" s="593">
        <v>40697303.610000007</v>
      </c>
      <c r="AB683" s="593">
        <v>67037643.557299949</v>
      </c>
      <c r="AC683" s="593">
        <v>68899679.535314173</v>
      </c>
      <c r="AD683" s="593">
        <v>71019420.602855086</v>
      </c>
      <c r="AE683" s="593">
        <v>77585624.067121089</v>
      </c>
      <c r="AF683" s="593">
        <v>84222426.155605063</v>
      </c>
      <c r="AG683" s="593">
        <v>86461861.495470554</v>
      </c>
      <c r="AH683" s="593">
        <v>94697701.310872272</v>
      </c>
      <c r="AI683" s="593">
        <v>96884486.738668337</v>
      </c>
      <c r="AJ683" s="593">
        <v>105300774.56298369</v>
      </c>
      <c r="AK683" s="593">
        <v>107739339.26909597</v>
      </c>
      <c r="AL683" s="593">
        <v>110239068.85712591</v>
      </c>
      <c r="AM683" s="593">
        <v>112796385.67602703</v>
      </c>
      <c r="AN683" s="593">
        <v>115417997.2783819</v>
      </c>
      <c r="AO683" s="593">
        <v>118100397.29652429</v>
      </c>
      <c r="AP683" s="593">
        <v>120695366.3405201</v>
      </c>
      <c r="AQ683" s="593">
        <v>123512222.91855292</v>
      </c>
    </row>
    <row r="684" spans="1:43" ht="15" customHeight="1">
      <c r="C684" s="466"/>
      <c r="D684" s="1470"/>
      <c r="E684" s="518"/>
      <c r="F684" s="518" t="s">
        <v>2789</v>
      </c>
      <c r="G684" s="593" t="s">
        <v>1961</v>
      </c>
      <c r="AA684" s="593">
        <v>40393976.259999998</v>
      </c>
      <c r="AB684" s="593">
        <v>23162001.259999998</v>
      </c>
      <c r="AC684" s="593">
        <v>23322213.759999998</v>
      </c>
      <c r="AD684" s="593">
        <v>23272676.259999998</v>
      </c>
      <c r="AE684" s="593">
        <v>18825801.259999998</v>
      </c>
      <c r="AF684" s="593">
        <v>14358651.26</v>
      </c>
      <c r="AG684" s="593">
        <v>14340420</v>
      </c>
      <c r="AH684" s="593">
        <v>8378595</v>
      </c>
      <c r="AI684" s="593">
        <v>8519925</v>
      </c>
      <c r="AJ684" s="593">
        <v>2487175</v>
      </c>
      <c r="AK684" s="593">
        <v>2488925</v>
      </c>
      <c r="AL684" s="593">
        <v>2487675</v>
      </c>
      <c r="AM684" s="593">
        <v>2488425</v>
      </c>
      <c r="AN684" s="593">
        <v>2485925</v>
      </c>
      <c r="AO684" s="593">
        <v>2485175</v>
      </c>
      <c r="AP684" s="593">
        <v>2635925</v>
      </c>
      <c r="AQ684" s="593">
        <v>2630425</v>
      </c>
    </row>
    <row r="685" spans="1:43" ht="15" customHeight="1">
      <c r="C685" s="466"/>
      <c r="D685" s="1470"/>
      <c r="E685" s="518"/>
      <c r="F685" s="518" t="s">
        <v>2789</v>
      </c>
      <c r="G685" s="593" t="s">
        <v>2402</v>
      </c>
      <c r="AA685" s="593">
        <v>6119527.29</v>
      </c>
      <c r="AB685" s="593">
        <v>10213238.731063884</v>
      </c>
      <c r="AC685" s="593">
        <v>11277432.615171425</v>
      </c>
      <c r="AD685" s="593">
        <v>12009693.5305571</v>
      </c>
      <c r="AE685" s="593">
        <v>12302986.343184451</v>
      </c>
      <c r="AF685" s="593">
        <v>12741091.475292109</v>
      </c>
      <c r="AG685" s="593">
        <v>13416200.025574993</v>
      </c>
      <c r="AH685" s="593">
        <v>14231527.778307442</v>
      </c>
      <c r="AI685" s="593">
        <v>14620230.968779288</v>
      </c>
      <c r="AJ685" s="593">
        <v>15115269.271150801</v>
      </c>
      <c r="AK685" s="593">
        <v>15958441.106183808</v>
      </c>
      <c r="AL685" s="593">
        <v>16260652.549569048</v>
      </c>
      <c r="AM685" s="593">
        <v>16532460.107277565</v>
      </c>
      <c r="AN685" s="593">
        <v>16864305.638312221</v>
      </c>
      <c r="AO685" s="593">
        <v>17195469.541104078</v>
      </c>
      <c r="AP685" s="593">
        <v>17506994.717491761</v>
      </c>
      <c r="AQ685" s="593">
        <v>18080381.962566298</v>
      </c>
    </row>
    <row r="686" spans="1:43" ht="15" customHeight="1">
      <c r="C686" s="466"/>
      <c r="D686" s="1470"/>
      <c r="E686" s="518"/>
      <c r="F686" s="518" t="s">
        <v>2789</v>
      </c>
      <c r="G686" s="593" t="s">
        <v>185</v>
      </c>
      <c r="AA686" s="593">
        <v>0</v>
      </c>
      <c r="AB686" s="593">
        <v>0</v>
      </c>
      <c r="AC686" s="593">
        <v>0</v>
      </c>
      <c r="AD686" s="593">
        <v>0</v>
      </c>
      <c r="AE686" s="593">
        <v>0</v>
      </c>
      <c r="AF686" s="593">
        <v>0</v>
      </c>
      <c r="AG686" s="593">
        <v>0</v>
      </c>
      <c r="AH686" s="593">
        <v>0</v>
      </c>
      <c r="AI686" s="593">
        <v>0</v>
      </c>
      <c r="AJ686" s="593">
        <v>0</v>
      </c>
      <c r="AK686" s="593">
        <v>0</v>
      </c>
      <c r="AL686" s="593">
        <v>0</v>
      </c>
      <c r="AM686" s="593">
        <v>0</v>
      </c>
      <c r="AN686" s="593">
        <v>0</v>
      </c>
      <c r="AO686" s="593">
        <v>0</v>
      </c>
      <c r="AP686" s="593">
        <v>0</v>
      </c>
      <c r="AQ686" s="593">
        <v>0</v>
      </c>
    </row>
    <row r="687" spans="1:43" ht="15" customHeight="1">
      <c r="C687" s="466"/>
      <c r="D687" s="1470"/>
      <c r="E687" s="518"/>
      <c r="F687" s="518" t="s">
        <v>2789</v>
      </c>
      <c r="G687" s="593" t="s">
        <v>4932</v>
      </c>
      <c r="AA687" s="593">
        <v>0</v>
      </c>
      <c r="AB687" s="593">
        <v>0</v>
      </c>
      <c r="AC687" s="593">
        <v>0</v>
      </c>
      <c r="AD687" s="593">
        <v>0</v>
      </c>
      <c r="AE687" s="593">
        <v>0</v>
      </c>
      <c r="AF687" s="593">
        <v>0</v>
      </c>
      <c r="AG687" s="593">
        <v>0</v>
      </c>
      <c r="AH687" s="593">
        <v>0</v>
      </c>
      <c r="AI687" s="593">
        <v>0</v>
      </c>
      <c r="AJ687" s="593">
        <v>0</v>
      </c>
      <c r="AK687" s="593">
        <v>0</v>
      </c>
      <c r="AL687" s="593">
        <v>0</v>
      </c>
      <c r="AM687" s="593">
        <v>0</v>
      </c>
      <c r="AN687" s="593">
        <v>0</v>
      </c>
      <c r="AO687" s="593">
        <v>0</v>
      </c>
      <c r="AP687" s="593">
        <v>0</v>
      </c>
      <c r="AQ687" s="593">
        <v>0</v>
      </c>
    </row>
    <row r="688" spans="1:43" ht="15" customHeight="1">
      <c r="C688" s="466"/>
      <c r="D688" s="1470"/>
      <c r="E688" s="518"/>
      <c r="F688" s="593" t="s">
        <v>2789</v>
      </c>
      <c r="G688" s="593" t="s">
        <v>2164</v>
      </c>
      <c r="AA688" s="593">
        <v>7511166.12126006</v>
      </c>
      <c r="AB688" s="593">
        <v>16045738.210779352</v>
      </c>
      <c r="AC688" s="593">
        <v>27161536.391414776</v>
      </c>
      <c r="AD688" s="593">
        <v>32054536.46573611</v>
      </c>
      <c r="AE688" s="593">
        <v>30649892.355391517</v>
      </c>
      <c r="AF688" s="593">
        <v>30555509.510501299</v>
      </c>
      <c r="AG688" s="593">
        <v>30980863.192916278</v>
      </c>
      <c r="AH688" s="593">
        <v>31647237.883365355</v>
      </c>
      <c r="AI688" s="593">
        <v>32382418.416009914</v>
      </c>
      <c r="AJ688" s="593">
        <v>33126091.119182143</v>
      </c>
      <c r="AK688" s="593">
        <v>33861061.854899935</v>
      </c>
      <c r="AL688" s="593">
        <v>34949017.90284133</v>
      </c>
      <c r="AM688" s="593">
        <v>38333121.251897261</v>
      </c>
      <c r="AN688" s="593">
        <v>53050346.098778829</v>
      </c>
      <c r="AO688" s="593">
        <v>82571501.614662036</v>
      </c>
      <c r="AP688" s="593">
        <v>122066787.92934243</v>
      </c>
      <c r="AQ688" s="593">
        <v>165316843.71895188</v>
      </c>
    </row>
    <row r="689" spans="1:43" s="518" customFormat="1" ht="15" customHeight="1">
      <c r="A689" s="1360"/>
      <c r="B689" s="1360"/>
      <c r="C689" s="466"/>
      <c r="D689" s="1470"/>
      <c r="G689" s="518" t="s">
        <v>2298</v>
      </c>
      <c r="AA689" s="518">
        <v>1731430746.1587019</v>
      </c>
      <c r="AB689" s="518">
        <v>1625066464.7521794</v>
      </c>
      <c r="AC689" s="518">
        <v>1634452728.3347425</v>
      </c>
      <c r="AD689" s="518">
        <v>1658626773.2776847</v>
      </c>
      <c r="AE689" s="518">
        <v>1709080497.8674626</v>
      </c>
      <c r="AF689" s="518">
        <v>1762070739.7362638</v>
      </c>
      <c r="AG689" s="518">
        <v>1841669574.0328171</v>
      </c>
      <c r="AH689" s="518">
        <v>1922469414.9448688</v>
      </c>
      <c r="AI689" s="518">
        <v>2022115778.2987397</v>
      </c>
      <c r="AJ689" s="518">
        <v>2116531857.8275657</v>
      </c>
      <c r="AK689" s="518">
        <v>2216048362.7756605</v>
      </c>
      <c r="AL689" s="518">
        <v>2309124189.1627417</v>
      </c>
      <c r="AM689" s="518">
        <v>2600856978.3071833</v>
      </c>
      <c r="AN689" s="518">
        <v>3432413648.8062677</v>
      </c>
      <c r="AO689" s="518">
        <v>3965970702.1479559</v>
      </c>
      <c r="AP689" s="518">
        <v>4278421854.7678518</v>
      </c>
      <c r="AQ689" s="518">
        <v>4392043197.0387154</v>
      </c>
    </row>
    <row r="690" spans="1:43" ht="15" customHeight="1">
      <c r="C690" s="466"/>
      <c r="D690" s="1470"/>
      <c r="E690" s="518"/>
      <c r="F690" s="518"/>
    </row>
    <row r="691" spans="1:43" ht="15" customHeight="1">
      <c r="C691" s="466"/>
      <c r="D691" s="1470"/>
      <c r="E691" s="518" t="s">
        <v>3141</v>
      </c>
    </row>
    <row r="692" spans="1:43" ht="15" customHeight="1">
      <c r="C692" s="466"/>
      <c r="D692" s="1470"/>
      <c r="E692" s="518"/>
      <c r="F692" s="518" t="s">
        <v>2435</v>
      </c>
    </row>
    <row r="693" spans="1:43" ht="15" customHeight="1">
      <c r="C693" s="466"/>
      <c r="D693" s="1470"/>
      <c r="E693" s="518"/>
      <c r="F693" s="518"/>
      <c r="G693" s="593" t="s">
        <v>1886</v>
      </c>
      <c r="AA693" s="593">
        <v>1640581894.2525833</v>
      </c>
      <c r="AB693" s="593">
        <v>1637542585.8408544</v>
      </c>
      <c r="AC693" s="593">
        <v>1689776085.637785</v>
      </c>
      <c r="AD693" s="593">
        <v>1742405455.8100948</v>
      </c>
      <c r="AE693" s="593">
        <v>1793643617.3334632</v>
      </c>
      <c r="AF693" s="593">
        <v>1841172363.3915632</v>
      </c>
      <c r="AG693" s="593">
        <v>1929856326.6127121</v>
      </c>
      <c r="AH693" s="593">
        <v>2021127753.8381271</v>
      </c>
      <c r="AI693" s="593">
        <v>2116776004.8909395</v>
      </c>
      <c r="AJ693" s="593">
        <v>2218548264.1593881</v>
      </c>
      <c r="AK693" s="593">
        <v>2300034944.2716098</v>
      </c>
      <c r="AL693" s="593">
        <v>2390587168.0352602</v>
      </c>
      <c r="AM693" s="593">
        <v>2540609831.9327736</v>
      </c>
      <c r="AN693" s="593">
        <v>2643369411.5825033</v>
      </c>
      <c r="AO693" s="593">
        <v>2735722753.6446714</v>
      </c>
      <c r="AP693" s="593">
        <v>2689529602.2045445</v>
      </c>
      <c r="AQ693" s="593">
        <v>2891816320.8046193</v>
      </c>
    </row>
    <row r="694" spans="1:43" ht="15" customHeight="1">
      <c r="C694" s="466"/>
      <c r="D694" s="1470"/>
      <c r="E694" s="518"/>
      <c r="F694" s="593" t="s">
        <v>3144</v>
      </c>
      <c r="G694" s="593" t="s">
        <v>3403</v>
      </c>
      <c r="AA694" s="593">
        <v>0</v>
      </c>
      <c r="AB694" s="593">
        <v>0</v>
      </c>
      <c r="AC694" s="593">
        <v>0</v>
      </c>
      <c r="AD694" s="593">
        <v>0</v>
      </c>
      <c r="AE694" s="593">
        <v>0</v>
      </c>
      <c r="AF694" s="593">
        <v>0</v>
      </c>
      <c r="AG694" s="593">
        <v>0</v>
      </c>
      <c r="AH694" s="593">
        <v>0</v>
      </c>
      <c r="AI694" s="593">
        <v>0</v>
      </c>
      <c r="AJ694" s="593">
        <v>0</v>
      </c>
      <c r="AK694" s="593">
        <v>0</v>
      </c>
      <c r="AL694" s="593">
        <v>0</v>
      </c>
      <c r="AM694" s="593">
        <v>0</v>
      </c>
      <c r="AN694" s="593">
        <v>0</v>
      </c>
      <c r="AO694" s="593">
        <v>0</v>
      </c>
      <c r="AP694" s="593">
        <v>0</v>
      </c>
      <c r="AQ694" s="593">
        <v>0</v>
      </c>
    </row>
    <row r="695" spans="1:43" ht="15" customHeight="1">
      <c r="C695" s="466"/>
      <c r="D695" s="1470"/>
      <c r="E695" s="518"/>
      <c r="F695" s="593" t="s">
        <v>3143</v>
      </c>
      <c r="G695" s="593" t="s">
        <v>3402</v>
      </c>
      <c r="AA695" s="593">
        <v>95000000</v>
      </c>
      <c r="AB695" s="593">
        <v>0</v>
      </c>
      <c r="AC695" s="593">
        <v>0</v>
      </c>
      <c r="AD695" s="593">
        <v>0</v>
      </c>
      <c r="AE695" s="593">
        <v>0</v>
      </c>
      <c r="AF695" s="593">
        <v>0</v>
      </c>
      <c r="AG695" s="593">
        <v>0</v>
      </c>
      <c r="AH695" s="593">
        <v>0</v>
      </c>
      <c r="AI695" s="593">
        <v>0</v>
      </c>
      <c r="AJ695" s="593">
        <v>0</v>
      </c>
      <c r="AK695" s="593">
        <v>0</v>
      </c>
      <c r="AL695" s="593">
        <v>0</v>
      </c>
      <c r="AM695" s="593">
        <v>0</v>
      </c>
      <c r="AN695" s="593">
        <v>0</v>
      </c>
      <c r="AO695" s="593">
        <v>0</v>
      </c>
      <c r="AP695" s="593">
        <v>0</v>
      </c>
      <c r="AQ695" s="593">
        <v>0</v>
      </c>
    </row>
    <row r="696" spans="1:43" ht="15" customHeight="1">
      <c r="C696" s="466"/>
      <c r="D696" s="1470"/>
      <c r="E696" s="518"/>
      <c r="F696" s="593" t="s">
        <v>3144</v>
      </c>
      <c r="G696" s="593" t="s">
        <v>3655</v>
      </c>
      <c r="AA696" s="593">
        <v>-120000000</v>
      </c>
      <c r="AB696" s="593">
        <v>-229763340.8735517</v>
      </c>
      <c r="AC696" s="593">
        <v>-255344981</v>
      </c>
      <c r="AD696" s="593">
        <v>-244807109</v>
      </c>
      <c r="AE696" s="593">
        <v>-177871332.17228591</v>
      </c>
      <c r="AF696" s="593">
        <v>-171000000</v>
      </c>
      <c r="AG696" s="593">
        <v>-146000000</v>
      </c>
      <c r="AH696" s="593">
        <v>-152000000</v>
      </c>
      <c r="AI696" s="593">
        <v>-157000000</v>
      </c>
      <c r="AJ696" s="593">
        <v>-160000000</v>
      </c>
      <c r="AK696" s="593">
        <v>-158000000</v>
      </c>
      <c r="AL696" s="593">
        <v>-163000000</v>
      </c>
      <c r="AM696" s="593">
        <v>-195000000</v>
      </c>
      <c r="AN696" s="593">
        <v>-212000000</v>
      </c>
      <c r="AO696" s="593">
        <v>-225000000</v>
      </c>
      <c r="AP696" s="593">
        <v>-205000000</v>
      </c>
      <c r="AQ696" s="593">
        <v>-261000000</v>
      </c>
    </row>
    <row r="697" spans="1:43" ht="15" customHeight="1">
      <c r="C697" s="466"/>
      <c r="D697" s="1470"/>
      <c r="E697" s="518"/>
      <c r="F697" s="593" t="s">
        <v>3143</v>
      </c>
      <c r="G697" s="593" t="s">
        <v>2617</v>
      </c>
      <c r="AA697" s="593">
        <v>215000000</v>
      </c>
      <c r="AB697" s="593">
        <v>222763340.8735517</v>
      </c>
      <c r="AC697" s="593">
        <v>187476679</v>
      </c>
      <c r="AD697" s="593">
        <v>170000000</v>
      </c>
      <c r="AE697" s="593">
        <v>174000000</v>
      </c>
      <c r="AF697" s="593">
        <v>171000000</v>
      </c>
      <c r="AG697" s="593">
        <v>146000000</v>
      </c>
      <c r="AH697" s="593">
        <v>152000000</v>
      </c>
      <c r="AI697" s="593">
        <v>157000000</v>
      </c>
      <c r="AJ697" s="593">
        <v>160000000</v>
      </c>
      <c r="AK697" s="593">
        <v>158000000</v>
      </c>
      <c r="AL697" s="593">
        <v>163000000</v>
      </c>
      <c r="AM697" s="593">
        <v>195000000</v>
      </c>
      <c r="AN697" s="593">
        <v>212000000</v>
      </c>
      <c r="AO697" s="593">
        <v>225000000</v>
      </c>
      <c r="AP697" s="593">
        <v>205000000</v>
      </c>
      <c r="AQ697" s="593">
        <v>261000000</v>
      </c>
    </row>
    <row r="698" spans="1:43" ht="15" customHeight="1">
      <c r="C698" s="466"/>
      <c r="D698" s="1470"/>
      <c r="E698" s="518"/>
      <c r="F698" s="593" t="s">
        <v>3144</v>
      </c>
      <c r="G698" s="593" t="s">
        <v>2109</v>
      </c>
      <c r="AA698" s="593">
        <v>-70000000</v>
      </c>
      <c r="AB698" s="593">
        <v>0</v>
      </c>
      <c r="AC698" s="593">
        <v>0</v>
      </c>
      <c r="AD698" s="593">
        <v>0</v>
      </c>
      <c r="AE698" s="593">
        <v>-73183080.8277141</v>
      </c>
      <c r="AF698" s="593">
        <v>-83396447</v>
      </c>
      <c r="AG698" s="593">
        <v>-117373371</v>
      </c>
      <c r="AH698" s="593">
        <v>-122090948</v>
      </c>
      <c r="AI698" s="593">
        <v>-124980693</v>
      </c>
      <c r="AJ698" s="593">
        <v>-127438859</v>
      </c>
      <c r="AK698" s="593">
        <v>-125375598.354</v>
      </c>
      <c r="AL698" s="593">
        <v>-128836739.50955801</v>
      </c>
      <c r="AM698" s="593">
        <v>-150546518.58882099</v>
      </c>
      <c r="AN698" s="593">
        <v>-160617234.43516299</v>
      </c>
      <c r="AO698" s="593">
        <v>-169675906.45003101</v>
      </c>
      <c r="AP698" s="593">
        <v>-156506285.36691001</v>
      </c>
      <c r="AQ698" s="593">
        <v>-193242441.44715399</v>
      </c>
    </row>
    <row r="699" spans="1:43" ht="15" customHeight="1">
      <c r="C699" s="466"/>
      <c r="D699" s="1470"/>
      <c r="E699" s="518"/>
      <c r="F699" s="593" t="s">
        <v>2789</v>
      </c>
      <c r="G699" s="593" t="s">
        <v>3581</v>
      </c>
      <c r="AA699" s="593">
        <v>8596132.6400001515</v>
      </c>
      <c r="AB699" s="593">
        <v>9200000</v>
      </c>
      <c r="AC699" s="593">
        <v>20300000</v>
      </c>
      <c r="AD699" s="593">
        <v>18900000</v>
      </c>
      <c r="AE699" s="593">
        <v>9900000</v>
      </c>
      <c r="AF699" s="593">
        <v>33000000</v>
      </c>
      <c r="AG699" s="593">
        <v>42000000</v>
      </c>
      <c r="AH699" s="593">
        <v>49900000</v>
      </c>
      <c r="AI699" s="593">
        <v>50000000</v>
      </c>
      <c r="AJ699" s="593">
        <v>39200000</v>
      </c>
      <c r="AK699" s="593">
        <v>35200000</v>
      </c>
      <c r="AL699" s="593">
        <v>44500000</v>
      </c>
      <c r="AM699" s="593">
        <v>30600000</v>
      </c>
      <c r="AN699" s="593">
        <v>30000000</v>
      </c>
      <c r="AO699" s="593">
        <v>-35900000</v>
      </c>
      <c r="AP699" s="593">
        <v>62900000</v>
      </c>
      <c r="AQ699" s="593">
        <v>8500000</v>
      </c>
    </row>
    <row r="700" spans="1:43" ht="15" customHeight="1">
      <c r="C700" s="466"/>
      <c r="D700" s="1470"/>
      <c r="E700" s="518"/>
      <c r="F700" s="593" t="s">
        <v>3286</v>
      </c>
      <c r="G700" s="593" t="s">
        <v>1585</v>
      </c>
      <c r="AA700" s="593">
        <v>-4100000</v>
      </c>
      <c r="AB700" s="593">
        <v>-2100000</v>
      </c>
      <c r="AC700" s="593">
        <v>-2600000</v>
      </c>
      <c r="AD700" s="593">
        <v>-3100000</v>
      </c>
      <c r="AE700" s="593">
        <v>-6200000</v>
      </c>
      <c r="AF700" s="593">
        <v>-7600000</v>
      </c>
      <c r="AG700" s="593">
        <v>-11800000</v>
      </c>
      <c r="AH700" s="593">
        <v>-9800000</v>
      </c>
      <c r="AI700" s="593">
        <v>-7200000</v>
      </c>
      <c r="AJ700" s="593">
        <v>-10500000</v>
      </c>
      <c r="AK700" s="593">
        <v>-13100000</v>
      </c>
      <c r="AL700" s="593">
        <v>-3600000</v>
      </c>
      <c r="AM700" s="593">
        <v>0</v>
      </c>
      <c r="AN700" s="593">
        <v>0</v>
      </c>
      <c r="AO700" s="593">
        <v>0</v>
      </c>
      <c r="AP700" s="593">
        <v>0</v>
      </c>
      <c r="AQ700" s="593">
        <v>0</v>
      </c>
    </row>
    <row r="701" spans="1:43" s="518" customFormat="1" ht="15" customHeight="1">
      <c r="A701" s="1360"/>
      <c r="B701" s="1360"/>
      <c r="C701" s="466"/>
      <c r="D701" s="1470"/>
      <c r="F701" s="593"/>
      <c r="G701" s="518" t="s">
        <v>2298</v>
      </c>
      <c r="H701" s="593"/>
      <c r="I701" s="593"/>
      <c r="J701" s="593"/>
      <c r="K701" s="593"/>
      <c r="L701" s="593"/>
      <c r="M701" s="593"/>
      <c r="N701" s="593"/>
      <c r="O701" s="593"/>
      <c r="AA701" s="518">
        <v>1765078026.8925834</v>
      </c>
      <c r="AB701" s="518">
        <v>1637642585.8408544</v>
      </c>
      <c r="AC701" s="518">
        <v>1639607783.637785</v>
      </c>
      <c r="AD701" s="518">
        <v>1683398346.8100948</v>
      </c>
      <c r="AE701" s="518">
        <v>1720289204.333463</v>
      </c>
      <c r="AF701" s="518">
        <v>1783175916.3915632</v>
      </c>
      <c r="AG701" s="518">
        <v>1842682955.6127121</v>
      </c>
      <c r="AH701" s="518">
        <v>1939136805.8381271</v>
      </c>
      <c r="AI701" s="518">
        <v>2034595311.8909395</v>
      </c>
      <c r="AJ701" s="518">
        <v>2119809405.1593881</v>
      </c>
      <c r="AK701" s="518">
        <v>2196759345.9176097</v>
      </c>
      <c r="AL701" s="518">
        <v>2302650428.525702</v>
      </c>
      <c r="AM701" s="518">
        <v>2420663313.3439527</v>
      </c>
      <c r="AN701" s="518">
        <v>2512752177.1473403</v>
      </c>
      <c r="AO701" s="518">
        <v>2530146847.1946406</v>
      </c>
      <c r="AP701" s="518">
        <v>2595923316.8376346</v>
      </c>
      <c r="AQ701" s="518">
        <v>2707073879.3574653</v>
      </c>
    </row>
    <row r="702" spans="1:43" ht="15" customHeight="1">
      <c r="C702" s="466"/>
      <c r="D702" s="1470"/>
      <c r="E702" s="518"/>
      <c r="F702" s="518"/>
    </row>
    <row r="703" spans="1:43" ht="15" customHeight="1">
      <c r="C703" s="466"/>
      <c r="D703" s="1470"/>
      <c r="E703" s="518"/>
      <c r="F703" s="518" t="s">
        <v>2789</v>
      </c>
      <c r="G703" s="518" t="s">
        <v>1736</v>
      </c>
      <c r="AA703" s="593">
        <v>0</v>
      </c>
      <c r="AB703" s="593">
        <v>0</v>
      </c>
      <c r="AC703" s="593">
        <v>0</v>
      </c>
      <c r="AD703" s="593">
        <v>0</v>
      </c>
      <c r="AE703" s="593">
        <v>0</v>
      </c>
      <c r="AF703" s="593">
        <v>0</v>
      </c>
      <c r="AG703" s="593">
        <v>0</v>
      </c>
      <c r="AH703" s="593">
        <v>0</v>
      </c>
      <c r="AI703" s="593">
        <v>0</v>
      </c>
      <c r="AJ703" s="593">
        <v>0</v>
      </c>
      <c r="AK703" s="593">
        <v>0</v>
      </c>
      <c r="AL703" s="593">
        <v>0</v>
      </c>
      <c r="AM703" s="593">
        <v>0</v>
      </c>
      <c r="AN703" s="593">
        <v>0</v>
      </c>
      <c r="AO703" s="593">
        <v>0</v>
      </c>
      <c r="AP703" s="593">
        <v>0</v>
      </c>
      <c r="AQ703" s="593">
        <v>0</v>
      </c>
    </row>
    <row r="704" spans="1:43" ht="15" customHeight="1">
      <c r="C704" s="466"/>
      <c r="D704" s="1470"/>
      <c r="E704" s="518"/>
      <c r="F704" s="518" t="s">
        <v>2789</v>
      </c>
      <c r="G704" s="518" t="s">
        <v>2395</v>
      </c>
      <c r="AA704" s="593">
        <v>14077176.873755472</v>
      </c>
      <c r="AB704" s="593">
        <v>-9452800.7476147413</v>
      </c>
      <c r="AC704" s="593">
        <v>-8924851.060667932</v>
      </c>
      <c r="AD704" s="593">
        <v>-7385856.0851740837</v>
      </c>
      <c r="AE704" s="593">
        <v>-7383935.1863001138</v>
      </c>
      <c r="AF704" s="593">
        <v>-8132291.737201333</v>
      </c>
      <c r="AG704" s="593">
        <v>2051215.1920658499</v>
      </c>
      <c r="AH704" s="593">
        <v>1967053.4160640687</v>
      </c>
      <c r="AI704" s="593">
        <v>1395079.8841660619</v>
      </c>
      <c r="AJ704" s="593">
        <v>4216263.7554319948</v>
      </c>
      <c r="AK704" s="593">
        <v>3740090.4013537467</v>
      </c>
      <c r="AL704" s="593">
        <v>-3052114.2482680678</v>
      </c>
      <c r="AM704" s="593">
        <v>18928790.452997342</v>
      </c>
      <c r="AN704" s="593">
        <v>53877622.823766604</v>
      </c>
      <c r="AO704" s="593">
        <v>63125313.630556896</v>
      </c>
      <c r="AP704" s="593">
        <v>79018501.561981127</v>
      </c>
      <c r="AQ704" s="593">
        <v>99603552.396584883</v>
      </c>
    </row>
    <row r="705" spans="1:43" ht="15" customHeight="1">
      <c r="C705" s="466"/>
      <c r="D705" s="1470"/>
      <c r="E705" s="518"/>
      <c r="F705" s="518" t="s">
        <v>2789</v>
      </c>
      <c r="G705" s="518" t="s">
        <v>4814</v>
      </c>
      <c r="AA705" s="593">
        <v>-489000</v>
      </c>
      <c r="AB705" s="593">
        <v>-4359906</v>
      </c>
      <c r="AC705" s="593">
        <v>279299.3648712039</v>
      </c>
      <c r="AD705" s="593">
        <v>-279299.3648712039</v>
      </c>
      <c r="AE705" s="593">
        <v>0</v>
      </c>
      <c r="AF705" s="593">
        <v>0</v>
      </c>
      <c r="AG705" s="593">
        <v>4945544.6196593046</v>
      </c>
      <c r="AH705" s="593">
        <v>6626298.6228706241</v>
      </c>
      <c r="AI705" s="593">
        <v>650399.91488385201</v>
      </c>
      <c r="AJ705" s="593">
        <v>-4954375.8288401961</v>
      </c>
      <c r="AK705" s="593">
        <v>-7267867.3285735846</v>
      </c>
      <c r="AL705" s="593">
        <v>344667.4756295085</v>
      </c>
      <c r="AM705" s="593">
        <v>69234579.353775978</v>
      </c>
      <c r="AN705" s="593">
        <v>181961072.54474688</v>
      </c>
      <c r="AO705" s="593">
        <v>251296200.13929439</v>
      </c>
      <c r="AP705" s="593">
        <v>272065555.782031</v>
      </c>
      <c r="AQ705" s="593">
        <v>241108429.5517993</v>
      </c>
    </row>
    <row r="706" spans="1:43" ht="15" customHeight="1">
      <c r="C706" s="466"/>
      <c r="D706" s="1470"/>
      <c r="E706" s="518"/>
      <c r="F706" s="518" t="s">
        <v>2789</v>
      </c>
      <c r="G706" s="518" t="s">
        <v>1643</v>
      </c>
      <c r="AA706" s="593">
        <v>0</v>
      </c>
      <c r="AB706" s="593">
        <v>0</v>
      </c>
      <c r="AC706" s="593">
        <v>0</v>
      </c>
      <c r="AD706" s="593">
        <v>0</v>
      </c>
      <c r="AE706" s="593">
        <v>0</v>
      </c>
      <c r="AF706" s="593">
        <v>0</v>
      </c>
      <c r="AG706" s="593">
        <v>0</v>
      </c>
      <c r="AH706" s="593">
        <v>0</v>
      </c>
      <c r="AI706" s="593">
        <v>0</v>
      </c>
      <c r="AJ706" s="593">
        <v>0</v>
      </c>
      <c r="AK706" s="593">
        <v>0</v>
      </c>
      <c r="AL706" s="593">
        <v>0</v>
      </c>
      <c r="AM706" s="593">
        <v>0</v>
      </c>
      <c r="AN706" s="593">
        <v>0</v>
      </c>
      <c r="AO706" s="593">
        <v>0</v>
      </c>
      <c r="AP706" s="593">
        <v>0</v>
      </c>
      <c r="AQ706" s="593">
        <v>0</v>
      </c>
    </row>
    <row r="707" spans="1:43" ht="15" customHeight="1">
      <c r="C707" s="466"/>
      <c r="D707" s="1470"/>
      <c r="E707" s="518"/>
      <c r="F707" s="518"/>
    </row>
    <row r="708" spans="1:43" ht="15" customHeight="1">
      <c r="C708" s="466"/>
      <c r="D708" s="1470"/>
      <c r="E708" s="518"/>
      <c r="F708" s="593" t="s">
        <v>1341</v>
      </c>
      <c r="AA708" s="593">
        <v>-47235457.607636943</v>
      </c>
      <c r="AB708" s="593">
        <v>1236585.6589397192</v>
      </c>
      <c r="AC708" s="593">
        <v>3490496.3927543163</v>
      </c>
      <c r="AD708" s="593">
        <v>-17106418.082364857</v>
      </c>
      <c r="AE708" s="593">
        <v>-3824771.2797002047</v>
      </c>
      <c r="AF708" s="593">
        <v>-12972884.918098092</v>
      </c>
      <c r="AG708" s="593">
        <v>-8010141.3916201741</v>
      </c>
      <c r="AH708" s="593">
        <v>-25260742.932193026</v>
      </c>
      <c r="AI708" s="593">
        <v>-14525013.391249716</v>
      </c>
      <c r="AJ708" s="593">
        <v>-2539435.258414194</v>
      </c>
      <c r="AK708" s="593">
        <v>22816793.785270661</v>
      </c>
      <c r="AL708" s="593">
        <v>9181207.4096782207</v>
      </c>
      <c r="AM708" s="593">
        <v>92030295.156457305</v>
      </c>
      <c r="AN708" s="593">
        <v>683822776.29041398</v>
      </c>
      <c r="AO708" s="593">
        <v>1121402341.1834641</v>
      </c>
      <c r="AP708" s="593">
        <v>1331414480.586205</v>
      </c>
      <c r="AQ708" s="593">
        <v>1344257335.7328658</v>
      </c>
    </row>
    <row r="709" spans="1:43" ht="15" customHeight="1">
      <c r="C709" s="466"/>
      <c r="D709" s="1470"/>
      <c r="E709" s="518"/>
      <c r="F709" s="593" t="s">
        <v>1584</v>
      </c>
      <c r="AA709" s="593">
        <v>-51335457.607636601</v>
      </c>
      <c r="AB709" s="593">
        <v>-863414.34106040001</v>
      </c>
      <c r="AC709" s="593">
        <v>890496.39275455475</v>
      </c>
      <c r="AD709" s="593">
        <v>-20206418.082364798</v>
      </c>
      <c r="AE709" s="593">
        <v>-10024771.279700518</v>
      </c>
      <c r="AF709" s="593">
        <v>-20572884.91809845</v>
      </c>
      <c r="AG709" s="593">
        <v>-19810141.391619921</v>
      </c>
      <c r="AH709" s="593">
        <v>-35060742.932193041</v>
      </c>
      <c r="AI709" s="593">
        <v>-21725013.391250372</v>
      </c>
      <c r="AJ709" s="593">
        <v>-13039435.25841403</v>
      </c>
      <c r="AK709" s="593">
        <v>9716793.7852702141</v>
      </c>
      <c r="AL709" s="593">
        <v>5581207.4096779823</v>
      </c>
      <c r="AM709" s="593">
        <v>92030295.156457901</v>
      </c>
      <c r="AN709" s="593">
        <v>683822776.2904129</v>
      </c>
      <c r="AO709" s="593">
        <v>1121402341.1834636</v>
      </c>
      <c r="AP709" s="593">
        <v>1331414480.5862055</v>
      </c>
      <c r="AQ709" s="593">
        <v>1344257335.7328653</v>
      </c>
    </row>
    <row r="710" spans="1:43" ht="15" customHeight="1">
      <c r="C710" s="466"/>
      <c r="D710" s="1470"/>
      <c r="E710" s="518"/>
      <c r="F710" s="593" t="s">
        <v>1342</v>
      </c>
      <c r="AA710" s="593">
        <v>4100000</v>
      </c>
      <c r="AB710" s="593">
        <v>2100000</v>
      </c>
      <c r="AC710" s="593">
        <v>2600000</v>
      </c>
      <c r="AD710" s="593">
        <v>3100000</v>
      </c>
      <c r="AE710" s="593">
        <v>6200000</v>
      </c>
      <c r="AF710" s="593">
        <v>7600000</v>
      </c>
      <c r="AG710" s="593">
        <v>11800000</v>
      </c>
      <c r="AH710" s="593">
        <v>9800000</v>
      </c>
      <c r="AI710" s="593">
        <v>7200000</v>
      </c>
      <c r="AJ710" s="593">
        <v>10500000</v>
      </c>
      <c r="AK710" s="593">
        <v>13100000</v>
      </c>
      <c r="AL710" s="593">
        <v>3600000</v>
      </c>
      <c r="AM710" s="593">
        <v>0</v>
      </c>
      <c r="AN710" s="593">
        <v>0</v>
      </c>
      <c r="AO710" s="593">
        <v>0</v>
      </c>
      <c r="AP710" s="593">
        <v>0</v>
      </c>
      <c r="AQ710" s="593">
        <v>0</v>
      </c>
    </row>
    <row r="711" spans="1:43" s="518" customFormat="1" ht="15" customHeight="1">
      <c r="A711" s="1360"/>
      <c r="B711" s="1223">
        <v>0</v>
      </c>
      <c r="C711" s="466"/>
      <c r="D711" s="1470"/>
      <c r="F711" s="593" t="s">
        <v>2458</v>
      </c>
      <c r="AA711" s="518">
        <v>0</v>
      </c>
      <c r="AB711" s="518">
        <v>0</v>
      </c>
      <c r="AC711" s="518">
        <v>0</v>
      </c>
      <c r="AD711" s="518">
        <v>0</v>
      </c>
      <c r="AE711" s="518">
        <v>0</v>
      </c>
      <c r="AF711" s="518">
        <v>0</v>
      </c>
      <c r="AG711" s="518">
        <v>0</v>
      </c>
      <c r="AH711" s="518">
        <v>0</v>
      </c>
      <c r="AI711" s="518">
        <v>0</v>
      </c>
      <c r="AJ711" s="518">
        <v>0</v>
      </c>
      <c r="AK711" s="518">
        <v>0</v>
      </c>
      <c r="AL711" s="518">
        <v>0</v>
      </c>
      <c r="AM711" s="518">
        <v>0</v>
      </c>
      <c r="AN711" s="518">
        <v>0</v>
      </c>
      <c r="AO711" s="518">
        <v>0</v>
      </c>
      <c r="AP711" s="518">
        <v>0</v>
      </c>
      <c r="AQ711" s="518">
        <v>0</v>
      </c>
    </row>
    <row r="712" spans="1:43" ht="15" customHeight="1">
      <c r="C712" s="466"/>
      <c r="E712" s="518"/>
      <c r="F712" s="518"/>
    </row>
    <row r="713" spans="1:43" ht="15" customHeight="1">
      <c r="D713" s="1472"/>
      <c r="E713" s="518" t="s">
        <v>3141</v>
      </c>
    </row>
    <row r="714" spans="1:43" s="518" customFormat="1" ht="15" customHeight="1">
      <c r="A714" s="1360"/>
      <c r="B714" s="1360"/>
      <c r="C714" s="769"/>
      <c r="D714" s="1471"/>
      <c r="F714" s="518" t="s">
        <v>7</v>
      </c>
      <c r="AA714" s="518">
        <v>1674178026.8925834</v>
      </c>
      <c r="AB714" s="518">
        <v>1639742585.8408542</v>
      </c>
      <c r="AC714" s="518">
        <v>1642207783.6377847</v>
      </c>
      <c r="AD714" s="518">
        <v>1686498346.8100948</v>
      </c>
      <c r="AE714" s="518">
        <v>1726489204.3334632</v>
      </c>
      <c r="AF714" s="518">
        <v>1790775916.3915629</v>
      </c>
      <c r="AG714" s="518">
        <v>1854482955.6127119</v>
      </c>
      <c r="AH714" s="518">
        <v>1948936805.8381271</v>
      </c>
      <c r="AI714" s="518">
        <v>2041795311.8909397</v>
      </c>
      <c r="AJ714" s="518">
        <v>2130309405.1593881</v>
      </c>
      <c r="AK714" s="518">
        <v>2209859345.9176102</v>
      </c>
      <c r="AL714" s="518">
        <v>2306250428.525702</v>
      </c>
      <c r="AM714" s="518">
        <v>2420663313.3439522</v>
      </c>
      <c r="AN714" s="518">
        <v>2512752177.1473403</v>
      </c>
      <c r="AO714" s="518">
        <v>2530146847.1946402</v>
      </c>
      <c r="AP714" s="518">
        <v>2595923316.8376346</v>
      </c>
      <c r="AQ714" s="518">
        <v>2707073879.3574653</v>
      </c>
    </row>
    <row r="715" spans="1:43" s="466" customFormat="1" ht="15" customHeight="1">
      <c r="A715" s="1223"/>
      <c r="B715" s="1223"/>
      <c r="C715" s="777"/>
      <c r="D715" s="1472"/>
      <c r="F715" s="466" t="s">
        <v>3286</v>
      </c>
      <c r="G715" s="466" t="s">
        <v>1585</v>
      </c>
      <c r="AA715" s="466">
        <v>4100000</v>
      </c>
      <c r="AB715" s="466">
        <v>2100000</v>
      </c>
      <c r="AC715" s="466">
        <v>2600000</v>
      </c>
      <c r="AD715" s="466">
        <v>3100000</v>
      </c>
      <c r="AE715" s="466">
        <v>6200000</v>
      </c>
      <c r="AF715" s="466">
        <v>7600000</v>
      </c>
      <c r="AG715" s="466">
        <v>11800000</v>
      </c>
      <c r="AH715" s="466">
        <v>9800000</v>
      </c>
      <c r="AI715" s="466">
        <v>7200000</v>
      </c>
      <c r="AJ715" s="466">
        <v>10500000</v>
      </c>
      <c r="AK715" s="466">
        <v>13100000</v>
      </c>
      <c r="AL715" s="466">
        <v>3600000</v>
      </c>
      <c r="AM715" s="466">
        <v>0</v>
      </c>
      <c r="AN715" s="466">
        <v>0</v>
      </c>
      <c r="AO715" s="466">
        <v>0</v>
      </c>
      <c r="AP715" s="466">
        <v>0</v>
      </c>
      <c r="AQ715" s="466">
        <v>0</v>
      </c>
    </row>
    <row r="716" spans="1:43" s="466" customFormat="1" ht="15" customHeight="1">
      <c r="A716" s="1223"/>
      <c r="B716" s="1223"/>
      <c r="C716" s="777"/>
      <c r="D716" s="1472"/>
      <c r="F716" s="466" t="s">
        <v>3286</v>
      </c>
      <c r="G716" s="466" t="s">
        <v>4978</v>
      </c>
      <c r="AA716" s="466">
        <v>-95000000</v>
      </c>
      <c r="AB716" s="466">
        <v>0</v>
      </c>
      <c r="AC716" s="466">
        <v>0</v>
      </c>
      <c r="AD716" s="466">
        <v>0</v>
      </c>
      <c r="AE716" s="466">
        <v>0</v>
      </c>
      <c r="AF716" s="466">
        <v>0</v>
      </c>
      <c r="AG716" s="466">
        <v>0</v>
      </c>
      <c r="AH716" s="466">
        <v>0</v>
      </c>
      <c r="AI716" s="466">
        <v>0</v>
      </c>
      <c r="AJ716" s="466">
        <v>0</v>
      </c>
      <c r="AK716" s="466">
        <v>0</v>
      </c>
      <c r="AL716" s="466">
        <v>0</v>
      </c>
      <c r="AM716" s="466">
        <v>0</v>
      </c>
      <c r="AN716" s="466">
        <v>0</v>
      </c>
      <c r="AO716" s="466">
        <v>0</v>
      </c>
      <c r="AP716" s="466">
        <v>0</v>
      </c>
      <c r="AQ716" s="466">
        <v>0</v>
      </c>
    </row>
    <row r="717" spans="1:43" s="466" customFormat="1" ht="15" customHeight="1">
      <c r="A717" s="1223"/>
      <c r="B717" s="1223"/>
      <c r="C717" s="777"/>
      <c r="D717" s="1472"/>
      <c r="G717" s="466" t="s">
        <v>3567</v>
      </c>
      <c r="AA717" s="466">
        <v>1765078026.8925834</v>
      </c>
      <c r="AB717" s="466">
        <v>1637642585.8408542</v>
      </c>
      <c r="AC717" s="466">
        <v>1639607783.6377847</v>
      </c>
      <c r="AD717" s="466">
        <v>1683398346.8100948</v>
      </c>
      <c r="AE717" s="466">
        <v>1720289204.3334632</v>
      </c>
      <c r="AF717" s="466">
        <v>1783175916.3915629</v>
      </c>
      <c r="AG717" s="466">
        <v>1842682955.6127119</v>
      </c>
      <c r="AH717" s="466">
        <v>1939136805.8381271</v>
      </c>
      <c r="AI717" s="466">
        <v>2034595311.8909397</v>
      </c>
      <c r="AJ717" s="466">
        <v>2119809405.1593881</v>
      </c>
      <c r="AK717" s="466">
        <v>2196759345.9176102</v>
      </c>
      <c r="AL717" s="466">
        <v>2302650428.525702</v>
      </c>
      <c r="AM717" s="466">
        <v>2420663313.3439522</v>
      </c>
      <c r="AN717" s="466">
        <v>2512752177.1473403</v>
      </c>
      <c r="AO717" s="466">
        <v>2530146847.1946402</v>
      </c>
      <c r="AP717" s="466">
        <v>2595923316.8376346</v>
      </c>
      <c r="AQ717" s="466">
        <v>2707073879.3574653</v>
      </c>
    </row>
    <row r="718" spans="1:43" s="518" customFormat="1" ht="15" customHeight="1">
      <c r="A718" s="1360"/>
      <c r="B718" s="1360">
        <v>0</v>
      </c>
      <c r="C718" s="769"/>
      <c r="D718" s="1471"/>
      <c r="F718" s="518" t="s">
        <v>2458</v>
      </c>
      <c r="AA718" s="518">
        <v>0</v>
      </c>
      <c r="AB718" s="518">
        <v>0</v>
      </c>
      <c r="AC718" s="518">
        <v>0</v>
      </c>
      <c r="AD718" s="518">
        <v>0</v>
      </c>
      <c r="AE718" s="518">
        <v>0</v>
      </c>
      <c r="AF718" s="518">
        <v>0</v>
      </c>
      <c r="AG718" s="518">
        <v>0</v>
      </c>
      <c r="AH718" s="518">
        <v>0</v>
      </c>
      <c r="AI718" s="518">
        <v>0</v>
      </c>
      <c r="AJ718" s="518">
        <v>0</v>
      </c>
      <c r="AK718" s="518">
        <v>0</v>
      </c>
      <c r="AL718" s="518">
        <v>0</v>
      </c>
      <c r="AM718" s="518">
        <v>0</v>
      </c>
      <c r="AN718" s="518">
        <v>0</v>
      </c>
      <c r="AO718" s="518">
        <v>0</v>
      </c>
      <c r="AP718" s="518">
        <v>0</v>
      </c>
      <c r="AQ718" s="518">
        <v>0</v>
      </c>
    </row>
    <row r="719" spans="1:43" s="518" customFormat="1" ht="15" customHeight="1">
      <c r="A719" s="1360"/>
      <c r="B719" s="1360"/>
      <c r="C719" s="769"/>
    </row>
    <row r="720" spans="1:43" ht="15" customHeight="1">
      <c r="D720" s="1475"/>
      <c r="E720" s="518" t="s">
        <v>3142</v>
      </c>
    </row>
    <row r="721" spans="1:43" ht="15" customHeight="1">
      <c r="D721" s="1475"/>
      <c r="E721" s="518"/>
      <c r="F721" s="518" t="s">
        <v>2435</v>
      </c>
    </row>
    <row r="722" spans="1:43" s="466" customFormat="1" ht="15" customHeight="1">
      <c r="A722" s="1223"/>
      <c r="B722" s="1223"/>
      <c r="C722" s="769"/>
      <c r="D722" s="1475"/>
      <c r="G722" s="466" t="s">
        <v>67</v>
      </c>
      <c r="AA722" s="466">
        <v>1723919580.0374417</v>
      </c>
      <c r="AB722" s="466">
        <v>1609020726.5414</v>
      </c>
      <c r="AC722" s="466">
        <v>1607291191.9433277</v>
      </c>
      <c r="AD722" s="466">
        <v>1626572236.8119485</v>
      </c>
      <c r="AE722" s="466">
        <v>1678430605.5120711</v>
      </c>
      <c r="AF722" s="466">
        <v>1731515230.2257624</v>
      </c>
      <c r="AG722" s="466">
        <v>1810688710.8399007</v>
      </c>
      <c r="AH722" s="466">
        <v>1890822177.0615034</v>
      </c>
      <c r="AI722" s="466">
        <v>1989733359.8827298</v>
      </c>
      <c r="AJ722" s="466">
        <v>2083405766.7083836</v>
      </c>
      <c r="AK722" s="466">
        <v>2182187300.9207606</v>
      </c>
      <c r="AL722" s="466">
        <v>2274175171.2599001</v>
      </c>
      <c r="AM722" s="466">
        <v>2562523857.0552859</v>
      </c>
      <c r="AN722" s="466">
        <v>3379363302.707489</v>
      </c>
      <c r="AO722" s="466">
        <v>3883399200.5332937</v>
      </c>
      <c r="AP722" s="466">
        <v>4156355066.8385096</v>
      </c>
      <c r="AQ722" s="466">
        <v>4226726353.3197632</v>
      </c>
    </row>
    <row r="723" spans="1:43" s="466" customFormat="1" ht="15" customHeight="1">
      <c r="A723" s="1223"/>
      <c r="B723" s="1223"/>
      <c r="C723" s="769"/>
      <c r="D723" s="1475"/>
      <c r="G723" s="466" t="s">
        <v>4936</v>
      </c>
      <c r="AA723" s="466">
        <v>0</v>
      </c>
      <c r="AB723" s="466">
        <v>0</v>
      </c>
      <c r="AC723" s="466">
        <v>0</v>
      </c>
      <c r="AD723" s="466">
        <v>0</v>
      </c>
      <c r="AE723" s="466">
        <v>0</v>
      </c>
      <c r="AF723" s="466">
        <v>0</v>
      </c>
      <c r="AG723" s="466">
        <v>0</v>
      </c>
      <c r="AH723" s="466">
        <v>0</v>
      </c>
      <c r="AI723" s="466">
        <v>0</v>
      </c>
      <c r="AJ723" s="466">
        <v>0</v>
      </c>
      <c r="AK723" s="466">
        <v>0</v>
      </c>
      <c r="AL723" s="466">
        <v>0</v>
      </c>
      <c r="AM723" s="466">
        <v>0</v>
      </c>
      <c r="AN723" s="466">
        <v>0</v>
      </c>
      <c r="AO723" s="466">
        <v>0</v>
      </c>
      <c r="AP723" s="466">
        <v>0</v>
      </c>
      <c r="AQ723" s="466">
        <v>0</v>
      </c>
    </row>
    <row r="724" spans="1:43" s="466" customFormat="1" ht="15" customHeight="1">
      <c r="A724" s="1223"/>
      <c r="B724" s="1223"/>
      <c r="C724" s="769"/>
      <c r="D724" s="1475"/>
      <c r="G724" s="466" t="s">
        <v>2164</v>
      </c>
      <c r="AA724" s="466">
        <v>7511166.12126006</v>
      </c>
      <c r="AB724" s="466">
        <v>16045738.210779352</v>
      </c>
      <c r="AC724" s="466">
        <v>27161536.391414776</v>
      </c>
      <c r="AD724" s="466">
        <v>32054536.46573611</v>
      </c>
      <c r="AE724" s="466">
        <v>30649892.355391517</v>
      </c>
      <c r="AF724" s="466">
        <v>30555509.510501299</v>
      </c>
      <c r="AG724" s="466">
        <v>30980863.192916278</v>
      </c>
      <c r="AH724" s="466">
        <v>31647237.883365355</v>
      </c>
      <c r="AI724" s="466">
        <v>32382418.416009914</v>
      </c>
      <c r="AJ724" s="466">
        <v>33126091.119182143</v>
      </c>
      <c r="AK724" s="466">
        <v>33861061.854899935</v>
      </c>
      <c r="AL724" s="466">
        <v>34949017.90284133</v>
      </c>
      <c r="AM724" s="466">
        <v>38333121.251897261</v>
      </c>
      <c r="AN724" s="466">
        <v>53050346.098778829</v>
      </c>
      <c r="AO724" s="466">
        <v>82571501.614662036</v>
      </c>
      <c r="AP724" s="466">
        <v>122066787.92934243</v>
      </c>
      <c r="AQ724" s="466">
        <v>165316843.71895188</v>
      </c>
    </row>
    <row r="725" spans="1:43" ht="15" customHeight="1">
      <c r="D725" s="1475"/>
      <c r="E725" s="518"/>
      <c r="G725" s="518" t="s">
        <v>2298</v>
      </c>
      <c r="P725" s="518"/>
      <c r="Q725" s="518"/>
      <c r="R725" s="518"/>
      <c r="S725" s="518"/>
      <c r="T725" s="518"/>
      <c r="U725" s="518"/>
      <c r="V725" s="518"/>
      <c r="W725" s="518"/>
      <c r="X725" s="518"/>
      <c r="Y725" s="518"/>
      <c r="Z725" s="518"/>
      <c r="AA725" s="518">
        <v>1731430746.1587019</v>
      </c>
      <c r="AB725" s="518">
        <v>1625066464.7521794</v>
      </c>
      <c r="AC725" s="518">
        <v>1634452728.3347425</v>
      </c>
      <c r="AD725" s="518">
        <v>1658626773.2776847</v>
      </c>
      <c r="AE725" s="518">
        <v>1709080497.8674626</v>
      </c>
      <c r="AF725" s="518">
        <v>1762070739.7362638</v>
      </c>
      <c r="AG725" s="518">
        <v>1841669574.0328171</v>
      </c>
      <c r="AH725" s="518">
        <v>1922469414.9448688</v>
      </c>
      <c r="AI725" s="518">
        <v>2022115778.2987397</v>
      </c>
      <c r="AJ725" s="518">
        <v>2116531857.8275657</v>
      </c>
      <c r="AK725" s="518">
        <v>2216048362.7756605</v>
      </c>
      <c r="AL725" s="518">
        <v>2309124189.1627417</v>
      </c>
      <c r="AM725" s="518">
        <v>2600856978.3071833</v>
      </c>
      <c r="AN725" s="518">
        <v>3432413648.8062677</v>
      </c>
      <c r="AO725" s="518">
        <v>3965970702.1479559</v>
      </c>
      <c r="AP725" s="518">
        <v>4278421854.7678518</v>
      </c>
      <c r="AQ725" s="518">
        <v>4392043197.0387154</v>
      </c>
    </row>
    <row r="726" spans="1:43" ht="15" customHeight="1">
      <c r="D726" s="1475"/>
      <c r="E726" s="466"/>
      <c r="F726" s="518" t="s">
        <v>2436</v>
      </c>
    </row>
    <row r="727" spans="1:43" s="466" customFormat="1" ht="15" customHeight="1">
      <c r="A727" s="1223"/>
      <c r="B727" s="1223"/>
      <c r="C727" s="769"/>
      <c r="D727" s="1475"/>
      <c r="G727" s="466" t="s">
        <v>2533</v>
      </c>
      <c r="AA727" s="466">
        <v>1619689482.6300001</v>
      </c>
      <c r="AB727" s="466">
        <v>1489313298.4093122</v>
      </c>
      <c r="AC727" s="466">
        <v>1484926747.4311955</v>
      </c>
      <c r="AD727" s="466">
        <v>1500243998.4374299</v>
      </c>
      <c r="AE727" s="466">
        <v>1549202860.8961699</v>
      </c>
      <c r="AF727" s="466">
        <v>1599467806.7891052</v>
      </c>
      <c r="AG727" s="466">
        <v>1674881778.17974</v>
      </c>
      <c r="AH727" s="466">
        <v>1752512104.3450768</v>
      </c>
      <c r="AI727" s="466">
        <v>1847993837.6041584</v>
      </c>
      <c r="AJ727" s="466">
        <v>1938276071.5313592</v>
      </c>
      <c r="AK727" s="466">
        <v>2033277664.309536</v>
      </c>
      <c r="AL727" s="466">
        <v>2121902083.3574133</v>
      </c>
      <c r="AM727" s="466">
        <v>2406981338.0131044</v>
      </c>
      <c r="AN727" s="466">
        <v>3219424158.2459416</v>
      </c>
      <c r="AO727" s="466">
        <v>3719862394.5545197</v>
      </c>
      <c r="AP727" s="466">
        <v>3989160223.9368382</v>
      </c>
      <c r="AQ727" s="466">
        <v>4055534862.6403069</v>
      </c>
    </row>
    <row r="728" spans="1:43" s="466" customFormat="1" ht="15" customHeight="1">
      <c r="A728" s="1223"/>
      <c r="B728" s="1223"/>
      <c r="C728" s="769"/>
      <c r="D728" s="1475"/>
      <c r="G728" s="466" t="s">
        <v>228</v>
      </c>
      <c r="AA728" s="466">
        <v>111741263.52870196</v>
      </c>
      <c r="AB728" s="466">
        <v>135753166.34286723</v>
      </c>
      <c r="AC728" s="466">
        <v>149525980.90354705</v>
      </c>
      <c r="AD728" s="466">
        <v>158382774.84025478</v>
      </c>
      <c r="AE728" s="466">
        <v>159877636.97129279</v>
      </c>
      <c r="AF728" s="466">
        <v>162602932.94715816</v>
      </c>
      <c r="AG728" s="466">
        <v>166787795.85307711</v>
      </c>
      <c r="AH728" s="466">
        <v>169957310.59979194</v>
      </c>
      <c r="AI728" s="466">
        <v>174121940.69458133</v>
      </c>
      <c r="AJ728" s="466">
        <v>178255786.29620644</v>
      </c>
      <c r="AK728" s="466">
        <v>182770698.46612448</v>
      </c>
      <c r="AL728" s="466">
        <v>187222105.80532816</v>
      </c>
      <c r="AM728" s="466">
        <v>193875640.29407892</v>
      </c>
      <c r="AN728" s="466">
        <v>212989490.5603261</v>
      </c>
      <c r="AO728" s="466">
        <v>246108307.59343585</v>
      </c>
      <c r="AP728" s="466">
        <v>289261630.83101392</v>
      </c>
      <c r="AQ728" s="466">
        <v>336508334.39840853</v>
      </c>
    </row>
    <row r="729" spans="1:43" s="518" customFormat="1" ht="15" customHeight="1">
      <c r="A729" s="1360"/>
      <c r="B729" s="1360"/>
      <c r="C729" s="769"/>
      <c r="D729" s="1473"/>
      <c r="G729" s="518" t="s">
        <v>2298</v>
      </c>
      <c r="AA729" s="518">
        <v>1731430746.1587021</v>
      </c>
      <c r="AB729" s="518">
        <v>1625066464.7521794</v>
      </c>
      <c r="AC729" s="518">
        <v>1634452728.3347425</v>
      </c>
      <c r="AD729" s="518">
        <v>1658626773.2776847</v>
      </c>
      <c r="AE729" s="518">
        <v>1709080497.8674626</v>
      </c>
      <c r="AF729" s="518">
        <v>1762070739.7362633</v>
      </c>
      <c r="AG729" s="518">
        <v>1841669574.0328171</v>
      </c>
      <c r="AH729" s="518">
        <v>1922469414.9448688</v>
      </c>
      <c r="AI729" s="518">
        <v>2022115778.2987397</v>
      </c>
      <c r="AJ729" s="518">
        <v>2116531857.8275657</v>
      </c>
      <c r="AK729" s="518">
        <v>2216048362.7756605</v>
      </c>
      <c r="AL729" s="518">
        <v>2309124189.1627417</v>
      </c>
      <c r="AM729" s="518">
        <v>2600856978.3071833</v>
      </c>
      <c r="AN729" s="518">
        <v>3432413648.8062677</v>
      </c>
      <c r="AO729" s="518">
        <v>3965970702.1479554</v>
      </c>
      <c r="AP729" s="518">
        <v>4278421854.7678518</v>
      </c>
      <c r="AQ729" s="518">
        <v>4392043197.0387154</v>
      </c>
    </row>
    <row r="730" spans="1:43" ht="15" customHeight="1">
      <c r="B730" s="1012">
        <v>0</v>
      </c>
      <c r="D730" s="1475"/>
      <c r="E730" s="518"/>
      <c r="F730" s="518" t="s">
        <v>2458</v>
      </c>
      <c r="AA730" s="593">
        <v>0</v>
      </c>
      <c r="AB730" s="593">
        <v>0</v>
      </c>
      <c r="AC730" s="593">
        <v>0</v>
      </c>
      <c r="AD730" s="593">
        <v>0</v>
      </c>
      <c r="AE730" s="593">
        <v>0</v>
      </c>
      <c r="AF730" s="593">
        <v>0</v>
      </c>
      <c r="AG730" s="593">
        <v>0</v>
      </c>
      <c r="AH730" s="593">
        <v>0</v>
      </c>
      <c r="AI730" s="593">
        <v>0</v>
      </c>
      <c r="AJ730" s="593">
        <v>0</v>
      </c>
      <c r="AK730" s="593">
        <v>0</v>
      </c>
      <c r="AL730" s="593">
        <v>0</v>
      </c>
      <c r="AM730" s="593">
        <v>0</v>
      </c>
      <c r="AN730" s="593">
        <v>0</v>
      </c>
      <c r="AO730" s="593">
        <v>0</v>
      </c>
      <c r="AP730" s="593">
        <v>0</v>
      </c>
      <c r="AQ730" s="593">
        <v>0</v>
      </c>
    </row>
  </sheetData>
  <phoneticPr fontId="0" type="noConversion"/>
  <conditionalFormatting sqref="P754:AQ754 O94:AQ94 O37:AQ37 P743:AQ743 O79:AQ80 O72:AQ72">
    <cfRule type="cellIs" dxfId="223" priority="4" stopIfTrue="1" operator="notEqual">
      <formula>0</formula>
    </cfRule>
  </conditionalFormatting>
  <conditionalFormatting sqref="B7:B17">
    <cfRule type="cellIs" dxfId="222" priority="5" stopIfTrue="1" operator="notEqual">
      <formula>0</formula>
    </cfRule>
  </conditionalFormatting>
  <conditionalFormatting sqref="B549 A554:B576 A578:B612 B737 A136:B137 A139:B140 A19:B131 A143:B540">
    <cfRule type="cellIs" dxfId="221" priority="6" stopIfTrue="1" operator="greaterThan">
      <formula>0</formula>
    </cfRule>
  </conditionalFormatting>
  <conditionalFormatting sqref="A132:B135">
    <cfRule type="cellIs" dxfId="220" priority="3" stopIfTrue="1" operator="greaterThan">
      <formula>0</formula>
    </cfRule>
  </conditionalFormatting>
  <conditionalFormatting sqref="A138:B138">
    <cfRule type="cellIs" dxfId="219" priority="2" stopIfTrue="1" operator="greaterThan">
      <formula>0</formula>
    </cfRule>
  </conditionalFormatting>
  <conditionalFormatting sqref="A141:B142">
    <cfRule type="cellIs" dxfId="218" priority="1" stopIfTrue="1" operator="greaterThan">
      <formula>0</formula>
    </cfRule>
  </conditionalFormatting>
  <printOptions gridLines="1"/>
  <pageMargins left="0.2" right="0.2" top="1" bottom="1" header="0.5" footer="0.5"/>
  <pageSetup paperSize="17" scale="10" orientation="landscape" cellComments="asDisplayed" r:id="rId1"/>
  <headerFooter alignWithMargins="0">
    <oddFooter>&amp;F</odd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 codeName="Sheet78">
    <pageSetUpPr fitToPage="1"/>
  </sheetPr>
  <dimension ref="A1:XFD2709"/>
  <sheetViews>
    <sheetView workbookViewId="0">
      <selection sqref="A1:XFD1048576"/>
    </sheetView>
  </sheetViews>
  <sheetFormatPr defaultColWidth="8.88671875" defaultRowHeight="15" customHeight="1"/>
  <cols>
    <col min="1" max="1" width="4.77734375" style="1223" customWidth="1"/>
    <col min="2" max="2" width="5.33203125" style="1223" customWidth="1"/>
    <col min="3" max="3" width="11.33203125" style="769" customWidth="1"/>
    <col min="4" max="4" width="7.33203125" style="518" customWidth="1"/>
    <col min="5" max="6" width="2.33203125" style="593" customWidth="1"/>
    <col min="7" max="7" width="39.33203125" style="593" customWidth="1"/>
    <col min="8" max="13" width="0.77734375" style="593" customWidth="1"/>
    <col min="14" max="23" width="0.88671875" style="593" customWidth="1"/>
    <col min="24" max="25" width="6.44140625" style="593" customWidth="1"/>
    <col min="26" max="26" width="17.33203125" style="593" bestFit="1" customWidth="1"/>
    <col min="27" max="27" width="18.21875" style="593" bestFit="1" customWidth="1"/>
    <col min="28" max="29" width="17.33203125" style="593" bestFit="1" customWidth="1"/>
    <col min="30" max="33" width="18.21875" style="593" bestFit="1" customWidth="1"/>
    <col min="34" max="34" width="17.33203125" style="593" bestFit="1" customWidth="1"/>
    <col min="35" max="42" width="18.21875" style="593" bestFit="1" customWidth="1"/>
    <col min="43" max="43" width="17.33203125" style="593" bestFit="1" customWidth="1"/>
  </cols>
  <sheetData>
    <row r="1" spans="1:43" ht="33.75" thickBot="1">
      <c r="A1" s="1221" t="s">
        <v>3660</v>
      </c>
      <c r="B1" s="1222" t="s">
        <v>3262</v>
      </c>
      <c r="C1" s="776"/>
      <c r="D1" s="1019" t="s">
        <v>4692</v>
      </c>
      <c r="E1" s="466"/>
      <c r="F1" s="466"/>
      <c r="G1" s="466"/>
      <c r="H1" s="466"/>
      <c r="I1" s="466"/>
      <c r="J1" s="466"/>
      <c r="K1" s="466"/>
      <c r="L1" s="466"/>
      <c r="M1" s="466"/>
      <c r="N1" s="466"/>
      <c r="O1" s="466"/>
      <c r="P1" s="466"/>
      <c r="Q1" s="466"/>
      <c r="R1" s="466"/>
      <c r="S1" s="466"/>
      <c r="T1" s="466"/>
      <c r="U1" s="466"/>
      <c r="V1" s="466"/>
      <c r="W1" s="466"/>
      <c r="X1" s="466"/>
      <c r="Y1" s="466"/>
      <c r="Z1" s="466"/>
      <c r="AA1" s="466"/>
      <c r="AB1" s="466"/>
      <c r="AC1" s="466"/>
      <c r="AD1" s="466"/>
      <c r="AE1" s="466"/>
      <c r="AF1" s="466"/>
      <c r="AG1" s="466"/>
      <c r="AH1" s="466"/>
      <c r="AI1" s="466"/>
      <c r="AJ1" s="466"/>
      <c r="AK1" s="466"/>
      <c r="AL1" s="466"/>
      <c r="AM1" s="466"/>
      <c r="AN1" s="466"/>
      <c r="AO1" s="466"/>
      <c r="AP1" s="466"/>
      <c r="AQ1" s="466"/>
    </row>
    <row r="2" spans="1:43" ht="15" customHeight="1">
      <c r="G2" s="1453" t="s">
        <v>2481</v>
      </c>
      <c r="H2" s="783">
        <v>1995</v>
      </c>
      <c r="I2" s="783">
        <v>1996</v>
      </c>
      <c r="J2" s="783">
        <v>1997</v>
      </c>
      <c r="K2" s="783">
        <v>1998</v>
      </c>
      <c r="L2" s="783">
        <v>1999</v>
      </c>
      <c r="M2" s="783">
        <v>2000</v>
      </c>
      <c r="N2" s="783">
        <v>2001</v>
      </c>
      <c r="O2" s="783">
        <v>2002</v>
      </c>
      <c r="P2" s="783">
        <v>2003</v>
      </c>
      <c r="Q2" s="783">
        <v>2004</v>
      </c>
      <c r="R2" s="783">
        <v>2005</v>
      </c>
      <c r="S2" s="783">
        <v>2006</v>
      </c>
      <c r="T2" s="783">
        <v>2007</v>
      </c>
      <c r="U2" s="783">
        <v>2008</v>
      </c>
      <c r="V2" s="783">
        <v>2009</v>
      </c>
      <c r="W2" s="783">
        <v>2010</v>
      </c>
      <c r="X2" s="783">
        <v>2011</v>
      </c>
      <c r="Y2" s="783">
        <v>2012</v>
      </c>
      <c r="Z2" s="783">
        <v>2013</v>
      </c>
      <c r="AA2" s="783">
        <v>2014</v>
      </c>
      <c r="AB2" s="783">
        <v>2015</v>
      </c>
      <c r="AC2" s="783">
        <v>2016</v>
      </c>
      <c r="AD2" s="783">
        <v>2017</v>
      </c>
      <c r="AE2" s="783">
        <v>2018</v>
      </c>
      <c r="AF2" s="783">
        <v>2019</v>
      </c>
      <c r="AG2" s="783">
        <v>2020</v>
      </c>
      <c r="AH2" s="783">
        <v>2021</v>
      </c>
      <c r="AI2" s="783">
        <v>2022</v>
      </c>
      <c r="AJ2" s="783">
        <v>2023</v>
      </c>
      <c r="AK2" s="783">
        <v>2024</v>
      </c>
      <c r="AL2" s="783">
        <v>2025</v>
      </c>
      <c r="AM2" s="783">
        <v>2026</v>
      </c>
      <c r="AN2" s="783">
        <v>2027</v>
      </c>
      <c r="AO2" s="783">
        <v>2028</v>
      </c>
      <c r="AP2" s="783">
        <v>2029</v>
      </c>
      <c r="AQ2" s="783">
        <v>2030</v>
      </c>
    </row>
    <row r="3" spans="1:43" ht="15" customHeight="1">
      <c r="A3" s="1223" t="s">
        <v>2399</v>
      </c>
    </row>
    <row r="4" spans="1:43" ht="15" customHeight="1">
      <c r="A4" s="1226">
        <v>0</v>
      </c>
      <c r="B4" s="1227" t="s">
        <v>1831</v>
      </c>
    </row>
    <row r="5" spans="1:43" ht="15" customHeight="1">
      <c r="A5" s="1228"/>
      <c r="B5" s="1228"/>
      <c r="D5" s="518" t="s">
        <v>162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 s="3357"/>
    </row>
    <row r="6" spans="1:43" ht="15" customHeight="1">
      <c r="A6" s="1229" t="s">
        <v>2477</v>
      </c>
      <c r="B6" s="1358"/>
      <c r="C6" s="776"/>
      <c r="E6" s="593" t="s">
        <v>2413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 s="3357"/>
      <c r="AA6" s="593">
        <v>0</v>
      </c>
      <c r="AB6" s="593">
        <v>0</v>
      </c>
      <c r="AC6" s="593">
        <v>0</v>
      </c>
      <c r="AD6" s="593">
        <v>0</v>
      </c>
      <c r="AE6" s="593">
        <v>0</v>
      </c>
      <c r="AF6" s="593">
        <v>0</v>
      </c>
      <c r="AG6" s="593">
        <v>0</v>
      </c>
      <c r="AH6" s="593">
        <v>0</v>
      </c>
      <c r="AI6" s="593">
        <v>0</v>
      </c>
      <c r="AJ6" s="593">
        <v>0</v>
      </c>
      <c r="AK6" s="593">
        <v>0</v>
      </c>
      <c r="AL6" s="593">
        <v>0</v>
      </c>
      <c r="AM6" s="593">
        <v>0</v>
      </c>
      <c r="AN6" s="593">
        <v>0</v>
      </c>
      <c r="AO6" s="593">
        <v>0</v>
      </c>
      <c r="AP6" s="593">
        <v>0</v>
      </c>
      <c r="AQ6" s="593">
        <v>0</v>
      </c>
    </row>
    <row r="7" spans="1:43" ht="15" customHeight="1">
      <c r="A7" s="1231"/>
      <c r="B7" s="1232"/>
      <c r="C7" s="776"/>
      <c r="F7" s="593" t="s">
        <v>1996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 s="3357"/>
    </row>
    <row r="8" spans="1:43" ht="15" customHeight="1">
      <c r="A8" s="1234"/>
      <c r="B8" s="1232"/>
      <c r="C8" s="776"/>
      <c r="G8" s="593" t="s">
        <v>3168</v>
      </c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 s="3357"/>
      <c r="AA8" s="593">
        <v>1619689482.6300001</v>
      </c>
      <c r="AB8" s="593">
        <v>1479116313.1955824</v>
      </c>
      <c r="AC8" s="593">
        <v>1484124555.0403628</v>
      </c>
      <c r="AD8" s="593">
        <v>1508080223.2375679</v>
      </c>
      <c r="AE8" s="593">
        <v>1555032721.5619569</v>
      </c>
      <c r="AF8" s="593">
        <v>1611189241.0410428</v>
      </c>
      <c r="AG8" s="593">
        <v>1684044775.3701205</v>
      </c>
      <c r="AH8" s="593">
        <v>1774096689.886245</v>
      </c>
      <c r="AI8" s="593">
        <v>1860837560.9210157</v>
      </c>
      <c r="AJ8" s="593">
        <v>1952040174.2313619</v>
      </c>
      <c r="AK8" s="593">
        <v>2048371074.1332381</v>
      </c>
      <c r="AL8" s="593">
        <v>2130495144.0104005</v>
      </c>
      <c r="AM8" s="593">
        <v>2569165612.8179102</v>
      </c>
      <c r="AN8" s="593">
        <v>3317300233.1641045</v>
      </c>
      <c r="AO8" s="593">
        <v>3776442069.1652937</v>
      </c>
      <c r="AP8" s="593">
        <v>3990578238.0516987</v>
      </c>
      <c r="AQ8" s="593">
        <v>4056997320.0483189</v>
      </c>
    </row>
    <row r="9" spans="1:43" ht="15" customHeight="1">
      <c r="A9" s="1234"/>
      <c r="B9" s="1235"/>
      <c r="C9" s="776"/>
      <c r="G9" s="593" t="s">
        <v>2415</v>
      </c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 s="3357"/>
      <c r="AA9" s="593">
        <v>15559050.394941874</v>
      </c>
      <c r="AB9" s="593">
        <v>17868970.102012791</v>
      </c>
      <c r="AC9" s="593">
        <v>17344836.634678949</v>
      </c>
      <c r="AD9" s="593">
        <v>18432581.332795102</v>
      </c>
      <c r="AE9" s="593">
        <v>18801569.152287945</v>
      </c>
      <c r="AF9" s="593">
        <v>18852915.932922766</v>
      </c>
      <c r="AG9" s="593">
        <v>19394937.938870803</v>
      </c>
      <c r="AH9" s="593">
        <v>18909902.091963556</v>
      </c>
      <c r="AI9" s="593">
        <v>19496390.788924076</v>
      </c>
      <c r="AJ9" s="593">
        <v>19873816.207815677</v>
      </c>
      <c r="AK9" s="593">
        <v>20227531.427251324</v>
      </c>
      <c r="AL9" s="593">
        <v>20638406.496448949</v>
      </c>
      <c r="AM9" s="593">
        <v>20920565.55698156</v>
      </c>
      <c r="AN9" s="593">
        <v>21331056.446583781</v>
      </c>
      <c r="AO9" s="593">
        <v>21695003.517431509</v>
      </c>
      <c r="AP9" s="593">
        <v>22061827.223395418</v>
      </c>
      <c r="AQ9" s="593">
        <v>22425898.477518227</v>
      </c>
    </row>
    <row r="10" spans="1:43" ht="15" customHeight="1">
      <c r="A10" s="1234"/>
      <c r="B10" s="1235"/>
      <c r="C10" s="776"/>
      <c r="G10" s="593" t="s">
        <v>2376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 s="3357"/>
      <c r="AA10" s="593">
        <v>1460239.8524999998</v>
      </c>
      <c r="AB10" s="593">
        <v>1425574.4258249998</v>
      </c>
      <c r="AC10" s="593">
        <v>1520281.92618225</v>
      </c>
      <c r="AD10" s="593">
        <v>1593866.6265859422</v>
      </c>
      <c r="AE10" s="593">
        <v>1711763.7871012371</v>
      </c>
      <c r="AF10" s="593">
        <v>1825763.7915533856</v>
      </c>
      <c r="AG10" s="593">
        <v>1960335.434039792</v>
      </c>
      <c r="AH10" s="593">
        <v>2092346.5352833041</v>
      </c>
      <c r="AI10" s="593">
        <v>2218488.7821997181</v>
      </c>
      <c r="AJ10" s="593">
        <v>2352660.1350741331</v>
      </c>
      <c r="AK10" s="593">
        <v>2495399.8086934239</v>
      </c>
      <c r="AL10" s="593">
        <v>2647284.9993429249</v>
      </c>
      <c r="AM10" s="593">
        <v>2804682.7018955052</v>
      </c>
      <c r="AN10" s="593">
        <v>2965916.5974044008</v>
      </c>
      <c r="AO10" s="593">
        <v>3136682.1709177289</v>
      </c>
      <c r="AP10" s="593">
        <v>3317558.9051617421</v>
      </c>
      <c r="AQ10" s="593">
        <v>3509162.4599168245</v>
      </c>
    </row>
    <row r="11" spans="1:43" ht="15" customHeight="1">
      <c r="A11" s="1234"/>
      <c r="B11" s="1235"/>
      <c r="C11" s="776"/>
      <c r="G11" s="593" t="s">
        <v>2384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 s="3357"/>
      <c r="AA11" s="593">
        <v>0</v>
      </c>
      <c r="AB11" s="593">
        <v>5.5886244611022776E-2</v>
      </c>
      <c r="AC11" s="593">
        <v>4.0785487128567562E-2</v>
      </c>
      <c r="AD11" s="593">
        <v>2.1725459324783186E-2</v>
      </c>
      <c r="AE11" s="593">
        <v>6.2065489046475263E-3</v>
      </c>
      <c r="AF11" s="593">
        <v>46574.821283496967</v>
      </c>
      <c r="AG11" s="593">
        <v>233177.76620470337</v>
      </c>
      <c r="AH11" s="593">
        <v>0</v>
      </c>
      <c r="AI11" s="593">
        <v>0</v>
      </c>
      <c r="AJ11" s="593">
        <v>0</v>
      </c>
      <c r="AK11" s="593">
        <v>0</v>
      </c>
      <c r="AL11" s="593">
        <v>0</v>
      </c>
      <c r="AM11" s="593">
        <v>0</v>
      </c>
      <c r="AN11" s="593">
        <v>873943.50086497306</v>
      </c>
      <c r="AO11" s="593">
        <v>924078.45279619703</v>
      </c>
      <c r="AP11" s="593">
        <v>977170.71510250506</v>
      </c>
      <c r="AQ11" s="593">
        <v>1033399.8609023649</v>
      </c>
    </row>
    <row r="12" spans="1:43" ht="15" customHeight="1">
      <c r="A12" s="1234"/>
      <c r="B12" s="1237"/>
      <c r="C12" s="776"/>
      <c r="G12" s="593" t="s">
        <v>2283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 s="3357"/>
      <c r="AA12" s="593">
        <v>0</v>
      </c>
      <c r="AB12" s="593">
        <v>0</v>
      </c>
      <c r="AC12" s="593">
        <v>0</v>
      </c>
      <c r="AD12" s="593">
        <v>0</v>
      </c>
      <c r="AE12" s="593">
        <v>0</v>
      </c>
      <c r="AF12" s="593">
        <v>0</v>
      </c>
      <c r="AG12" s="593">
        <v>0</v>
      </c>
      <c r="AH12" s="593">
        <v>0</v>
      </c>
      <c r="AI12" s="593">
        <v>0</v>
      </c>
      <c r="AJ12" s="593">
        <v>0</v>
      </c>
      <c r="AK12" s="593">
        <v>0</v>
      </c>
      <c r="AL12" s="593">
        <v>0</v>
      </c>
      <c r="AM12" s="593">
        <v>0</v>
      </c>
      <c r="AN12" s="593">
        <v>0</v>
      </c>
      <c r="AO12" s="593">
        <v>0</v>
      </c>
      <c r="AP12" s="593">
        <v>0</v>
      </c>
      <c r="AQ12" s="593">
        <v>0</v>
      </c>
    </row>
    <row r="13" spans="1:43" ht="15" customHeight="1">
      <c r="A13" s="1234"/>
      <c r="B13" s="1237"/>
      <c r="C13" s="776"/>
      <c r="E13" s="518"/>
      <c r="F13" s="518"/>
      <c r="G13" s="518" t="s">
        <v>2298</v>
      </c>
      <c r="H13" s="518"/>
      <c r="I13" s="518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 s="3357"/>
      <c r="Z13" s="518"/>
      <c r="AA13" s="518">
        <v>1636708772.8774419</v>
      </c>
      <c r="AB13" s="518">
        <v>1498410857.7793064</v>
      </c>
      <c r="AC13" s="518">
        <v>1502989673.6420095</v>
      </c>
      <c r="AD13" s="518">
        <v>1528106671.2186744</v>
      </c>
      <c r="AE13" s="518">
        <v>1575546054.5075526</v>
      </c>
      <c r="AF13" s="518">
        <v>1631914495.5868027</v>
      </c>
      <c r="AG13" s="518">
        <v>1705633226.5092359</v>
      </c>
      <c r="AH13" s="518">
        <v>1795098938.5134919</v>
      </c>
      <c r="AI13" s="518">
        <v>1882552440.4921393</v>
      </c>
      <c r="AJ13" s="518">
        <v>1974266650.5742517</v>
      </c>
      <c r="AK13" s="518">
        <v>2071094005.3691828</v>
      </c>
      <c r="AL13" s="518">
        <v>2153780835.5061922</v>
      </c>
      <c r="AM13" s="518">
        <v>2592890861.0767875</v>
      </c>
      <c r="AN13" s="518">
        <v>3342471149.7089577</v>
      </c>
      <c r="AO13" s="518">
        <v>3802197833.3064389</v>
      </c>
      <c r="AP13" s="518">
        <v>4016934794.8953586</v>
      </c>
      <c r="AQ13" s="518">
        <v>4083965780.8466558</v>
      </c>
    </row>
    <row r="14" spans="1:43" ht="15" customHeight="1">
      <c r="A14" s="1234"/>
      <c r="B14" s="1237"/>
      <c r="C14" s="776"/>
      <c r="F14" s="593" t="s">
        <v>3133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 s="3357"/>
    </row>
    <row r="15" spans="1:43" ht="15" customHeight="1">
      <c r="A15" s="1238"/>
      <c r="B15" s="1239"/>
      <c r="C15" s="776"/>
      <c r="G15" s="593" t="s">
        <v>3734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 s="3357"/>
      <c r="AA15" s="593">
        <v>52488763.165162243</v>
      </c>
      <c r="AB15" s="593">
        <v>13099881.11782947</v>
      </c>
      <c r="AC15" s="593">
        <v>3458812.1296155741</v>
      </c>
      <c r="AD15" s="593">
        <v>16562568.870427944</v>
      </c>
      <c r="AE15" s="593">
        <v>8009416.0156227425</v>
      </c>
      <c r="AF15" s="593">
        <v>12283505.284501677</v>
      </c>
      <c r="AG15" s="593">
        <v>13574437.280098397</v>
      </c>
      <c r="AH15" s="593">
        <v>15717600.136835627</v>
      </c>
      <c r="AI15" s="593">
        <v>10412947.833743753</v>
      </c>
      <c r="AJ15" s="593">
        <v>372457.34133138671</v>
      </c>
      <c r="AK15" s="593">
        <v>-23754609.681423493</v>
      </c>
      <c r="AL15" s="593">
        <v>-12927459.079193313</v>
      </c>
      <c r="AM15" s="593">
        <v>-251747680.74089903</v>
      </c>
      <c r="AN15" s="593">
        <v>-769534303.67623436</v>
      </c>
      <c r="AO15" s="593">
        <v>-1143253329.4967918</v>
      </c>
      <c r="AP15" s="593">
        <v>-1267445194.9176521</v>
      </c>
      <c r="AQ15" s="593">
        <v>-1246888337.5184479</v>
      </c>
    </row>
    <row r="16" spans="1:43" ht="15" customHeight="1">
      <c r="A16" s="1359"/>
      <c r="B16" s="1240"/>
      <c r="C16" s="776"/>
      <c r="G16" s="593" t="s">
        <v>3726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 s="3357"/>
      <c r="AA16" s="593">
        <v>515175.68829985242</v>
      </c>
      <c r="AB16" s="593">
        <v>4385120.1630571019</v>
      </c>
      <c r="AC16" s="593">
        <v>-276478.25415169384</v>
      </c>
      <c r="AD16" s="593">
        <v>282834.61341325939</v>
      </c>
      <c r="AE16" s="593">
        <v>0</v>
      </c>
      <c r="AF16" s="593">
        <v>0</v>
      </c>
      <c r="AG16" s="593">
        <v>-4882946.0906064967</v>
      </c>
      <c r="AH16" s="593">
        <v>-6417228.7906305939</v>
      </c>
      <c r="AI16" s="593">
        <v>-349224.8323922269</v>
      </c>
      <c r="AJ16" s="593">
        <v>5201073.0768337995</v>
      </c>
      <c r="AK16" s="593">
        <v>7359860.7972627841</v>
      </c>
      <c r="AL16" s="593">
        <v>-340304.82628630265</v>
      </c>
      <c r="AM16" s="593">
        <v>-68349513.194690078</v>
      </c>
      <c r="AN16" s="593">
        <v>-177896482.2841492</v>
      </c>
      <c r="AO16" s="593">
        <v>-241747629.8406558</v>
      </c>
      <c r="AP16" s="593">
        <v>-255892502.51887983</v>
      </c>
      <c r="AQ16" s="593">
        <v>-218439845.64428449</v>
      </c>
    </row>
    <row r="17" spans="3:43" ht="15" customHeight="1">
      <c r="C17" s="776"/>
      <c r="G17" s="593" t="s">
        <v>2643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 s="3357"/>
      <c r="AA17" s="593">
        <v>-2965954.8618522333</v>
      </c>
      <c r="AB17" s="593">
        <v>236199.2531941249</v>
      </c>
      <c r="AC17" s="593">
        <v>1509863.0054797838</v>
      </c>
      <c r="AD17" s="593">
        <v>2108478.727892003</v>
      </c>
      <c r="AE17" s="593">
        <v>-875277.32641709596</v>
      </c>
      <c r="AF17" s="593">
        <v>-2102786.3102306183</v>
      </c>
      <c r="AG17" s="593">
        <v>-6060298.9396496015</v>
      </c>
      <c r="AH17" s="593">
        <v>-3790313.0012707645</v>
      </c>
      <c r="AI17" s="593">
        <v>-977824.06828743406</v>
      </c>
      <c r="AJ17" s="593">
        <v>-4056585.5910047535</v>
      </c>
      <c r="AK17" s="593">
        <v>-6361600.954627865</v>
      </c>
      <c r="AL17" s="593">
        <v>3347138.173655767</v>
      </c>
      <c r="AM17" s="593">
        <v>6992135.8300522584</v>
      </c>
      <c r="AN17" s="593">
        <v>6992135.8300522733</v>
      </c>
      <c r="AO17" s="593">
        <v>6992135.830052291</v>
      </c>
      <c r="AP17" s="593">
        <v>6992135.8300522696</v>
      </c>
      <c r="AQ17" s="593">
        <v>6992135.8300522603</v>
      </c>
    </row>
    <row r="18" spans="3:43" ht="15" customHeight="1">
      <c r="C18" s="776"/>
      <c r="G18" s="593" t="s">
        <v>2747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 s="3357"/>
      <c r="AA18" s="593">
        <v>-94587843.165494248</v>
      </c>
      <c r="AB18" s="593">
        <v>1387965.5051518232</v>
      </c>
      <c r="AC18" s="593">
        <v>2424160.8032106906</v>
      </c>
      <c r="AD18" s="593">
        <v>3037814.4629314691</v>
      </c>
      <c r="AE18" s="593">
        <v>3037814.4629314691</v>
      </c>
      <c r="AF18" s="593">
        <v>3037814.4629314691</v>
      </c>
      <c r="AG18" s="593">
        <v>3037814.4629314691</v>
      </c>
      <c r="AH18" s="593">
        <v>3037814.4629314691</v>
      </c>
      <c r="AI18" s="593">
        <v>3037814.4629314691</v>
      </c>
      <c r="AJ18" s="593">
        <v>3037814.4629314691</v>
      </c>
      <c r="AK18" s="593">
        <v>3037814.4629314691</v>
      </c>
      <c r="AL18" s="593">
        <v>3037814.4629314691</v>
      </c>
      <c r="AM18" s="593">
        <v>3037814.4629314691</v>
      </c>
      <c r="AN18" s="593">
        <v>3037814.4629314691</v>
      </c>
      <c r="AO18" s="593">
        <v>3037814.4629314691</v>
      </c>
      <c r="AP18" s="593">
        <v>3037814.4629314691</v>
      </c>
      <c r="AQ18" s="593">
        <v>3037814.4629314691</v>
      </c>
    </row>
    <row r="19" spans="3:43" ht="15" customHeight="1">
      <c r="C19" s="776"/>
      <c r="G19" s="593" t="s">
        <v>2745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 s="3357"/>
      <c r="AA19" s="593">
        <v>-827580986.27058995</v>
      </c>
      <c r="AB19" s="593">
        <v>-929814584.68782675</v>
      </c>
      <c r="AC19" s="593">
        <v>-953538077.03451324</v>
      </c>
      <c r="AD19" s="593">
        <v>-985195964.44597638</v>
      </c>
      <c r="AE19" s="593">
        <v>-1023503095.297797</v>
      </c>
      <c r="AF19" s="593">
        <v>-1067073548.928376</v>
      </c>
      <c r="AG19" s="593">
        <v>-1111076264.3328257</v>
      </c>
      <c r="AH19" s="593">
        <v>-1153637889.8060477</v>
      </c>
      <c r="AI19" s="593">
        <v>-1191258071.4042392</v>
      </c>
      <c r="AJ19" s="593">
        <v>-1236599498.9654393</v>
      </c>
      <c r="AK19" s="593">
        <v>-1278461959.5060978</v>
      </c>
      <c r="AL19" s="593">
        <v>-1327577664.4208753</v>
      </c>
      <c r="AM19" s="593">
        <v>-1377282825.3454936</v>
      </c>
      <c r="AN19" s="593">
        <v>-1410670461.0731421</v>
      </c>
      <c r="AO19" s="593">
        <v>-1445057679.1012392</v>
      </c>
      <c r="AP19" s="593">
        <v>-1479644095.0817823</v>
      </c>
      <c r="AQ19" s="593">
        <v>-1516814191.0029678</v>
      </c>
    </row>
    <row r="20" spans="3:43" ht="15" customHeight="1">
      <c r="G20" s="593" t="s">
        <v>1518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 s="3357"/>
      <c r="AA20" s="593">
        <v>-214395924.75097311</v>
      </c>
      <c r="AB20" s="593">
        <v>-221025385.98534849</v>
      </c>
      <c r="AC20" s="593">
        <v>-185197461.81939346</v>
      </c>
      <c r="AD20" s="593">
        <v>-168949742.89627445</v>
      </c>
      <c r="AE20" s="593">
        <v>-173945620.00674975</v>
      </c>
      <c r="AF20" s="593">
        <v>-170994621.62701553</v>
      </c>
      <c r="AG20" s="593">
        <v>-145994621.62701553</v>
      </c>
      <c r="AH20" s="593">
        <v>-151994621.62701553</v>
      </c>
      <c r="AI20" s="593">
        <v>-156994621.62701553</v>
      </c>
      <c r="AJ20" s="593">
        <v>-159994621.62701553</v>
      </c>
      <c r="AK20" s="593">
        <v>-157994621.62701553</v>
      </c>
      <c r="AL20" s="593">
        <v>-162994621.62701553</v>
      </c>
      <c r="AM20" s="593">
        <v>-194994621.62701553</v>
      </c>
      <c r="AN20" s="593">
        <v>-211994621.62701553</v>
      </c>
      <c r="AO20" s="593">
        <v>-224994621.62701553</v>
      </c>
      <c r="AP20" s="593">
        <v>-204994621.62701553</v>
      </c>
      <c r="AQ20" s="593">
        <v>-260994621.62701553</v>
      </c>
    </row>
    <row r="21" spans="3:43" ht="15" customHeight="1">
      <c r="G21" s="593" t="s">
        <v>2393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 s="3357"/>
      <c r="AA21" s="593">
        <v>-13843493.712802844</v>
      </c>
      <c r="AB21" s="593">
        <v>9954989.4589283019</v>
      </c>
      <c r="AC21" s="593">
        <v>9616325.6494728178</v>
      </c>
      <c r="AD21" s="593">
        <v>8045917.2474472076</v>
      </c>
      <c r="AE21" s="593">
        <v>7857046.8254942261</v>
      </c>
      <c r="AF21" s="593">
        <v>8409005.7990690302</v>
      </c>
      <c r="AG21" s="593">
        <v>-1851472.7230273439</v>
      </c>
      <c r="AH21" s="593">
        <v>-1716449.4699683934</v>
      </c>
      <c r="AI21" s="593">
        <v>-1101919.5332131255</v>
      </c>
      <c r="AJ21" s="593">
        <v>-3852077.4842088521</v>
      </c>
      <c r="AK21" s="593">
        <v>-3275196.0979235694</v>
      </c>
      <c r="AL21" s="593">
        <v>3525716.6513148956</v>
      </c>
      <c r="AM21" s="593">
        <v>-18254228.064125489</v>
      </c>
      <c r="AN21" s="593">
        <v>-52281508.871368423</v>
      </c>
      <c r="AO21" s="593">
        <v>-60048227.959132075</v>
      </c>
      <c r="AP21" s="593">
        <v>-74142221.98385568</v>
      </c>
      <c r="AQ21" s="593">
        <v>-92466353.406318381</v>
      </c>
    </row>
    <row r="22" spans="3:43" ht="15" customHeight="1">
      <c r="G22" s="593" t="s">
        <v>2744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 s="3357"/>
      <c r="AA22" s="759">
        <v>-293801646.45154649</v>
      </c>
      <c r="AB22" s="759">
        <v>-295749782.22372401</v>
      </c>
      <c r="AC22" s="759">
        <v>-298736916.9009608</v>
      </c>
      <c r="AD22" s="759">
        <v>-296852005.13250542</v>
      </c>
      <c r="AE22" s="759">
        <v>-286065486.67640197</v>
      </c>
      <c r="AF22" s="759">
        <v>-287718662.50531864</v>
      </c>
      <c r="AG22" s="759">
        <v>-281545179.75609863</v>
      </c>
      <c r="AH22" s="759">
        <v>-283952851.69484437</v>
      </c>
      <c r="AI22" s="759">
        <v>-283762275.18729508</v>
      </c>
      <c r="AJ22" s="759">
        <v>-279638964.21586561</v>
      </c>
      <c r="AK22" s="759">
        <v>-274630273.13585722</v>
      </c>
      <c r="AL22" s="759">
        <v>-283832708.42913765</v>
      </c>
      <c r="AM22" s="759">
        <v>-286781031.46935564</v>
      </c>
      <c r="AN22" s="759">
        <v>-300595088.83279765</v>
      </c>
      <c r="AO22" s="759">
        <v>-253469380.83239636</v>
      </c>
      <c r="AP22" s="759">
        <v>-305645475.50801647</v>
      </c>
      <c r="AQ22" s="759">
        <v>-327855079.2681458</v>
      </c>
    </row>
    <row r="23" spans="3:43" ht="15" customHeight="1">
      <c r="G23" s="593" t="s">
        <v>3203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 s="3357"/>
      <c r="AA23" s="593">
        <v>-108658531.3707837</v>
      </c>
      <c r="AB23" s="593">
        <v>-69869687.305264026</v>
      </c>
      <c r="AC23" s="593">
        <v>-76910640.029882967</v>
      </c>
      <c r="AD23" s="593">
        <v>-85903848.562328964</v>
      </c>
      <c r="AE23" s="593">
        <v>-88589206.591617286</v>
      </c>
      <c r="AF23" s="593">
        <v>-106491584.74722973</v>
      </c>
      <c r="AG23" s="593">
        <v>-149917597.21748531</v>
      </c>
      <c r="AH23" s="593">
        <v>-192007232.29777697</v>
      </c>
      <c r="AI23" s="593">
        <v>-241323245.07593954</v>
      </c>
      <c r="AJ23" s="593">
        <v>-278790681.52354562</v>
      </c>
      <c r="AK23" s="593">
        <v>-317458876.57830417</v>
      </c>
      <c r="AL23" s="593">
        <v>-357750256.58145046</v>
      </c>
      <c r="AM23" s="593">
        <v>-387489595.87604249</v>
      </c>
      <c r="AN23" s="593">
        <v>-411627234.81729347</v>
      </c>
      <c r="AO23" s="593">
        <v>-425884765.50700778</v>
      </c>
      <c r="AP23" s="593">
        <v>-421634610.17650992</v>
      </c>
      <c r="AQ23" s="593">
        <v>-413306841.10326123</v>
      </c>
    </row>
    <row r="24" spans="3:43" ht="15" customHeight="1">
      <c r="G24" s="593" t="s">
        <v>1919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 s="3357"/>
      <c r="AA24" s="593">
        <v>0</v>
      </c>
      <c r="AB24" s="593">
        <v>0</v>
      </c>
      <c r="AC24" s="593">
        <v>0</v>
      </c>
      <c r="AD24" s="593">
        <v>0</v>
      </c>
      <c r="AE24" s="593">
        <v>0</v>
      </c>
      <c r="AF24" s="593">
        <v>0</v>
      </c>
      <c r="AG24" s="593">
        <v>0</v>
      </c>
      <c r="AH24" s="593">
        <v>0</v>
      </c>
      <c r="AI24" s="593">
        <v>0</v>
      </c>
      <c r="AJ24" s="593">
        <v>0</v>
      </c>
      <c r="AK24" s="593">
        <v>0</v>
      </c>
      <c r="AL24" s="593">
        <v>0</v>
      </c>
      <c r="AM24" s="593">
        <v>0</v>
      </c>
      <c r="AN24" s="593">
        <v>0</v>
      </c>
      <c r="AO24" s="593">
        <v>0</v>
      </c>
      <c r="AP24" s="593">
        <v>0</v>
      </c>
      <c r="AQ24" s="593">
        <v>0</v>
      </c>
    </row>
    <row r="25" spans="3:43" ht="15" customHeight="1">
      <c r="G25" s="593" t="s">
        <v>3374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 s="3357"/>
      <c r="AA25" s="593">
        <v>2526810.4778087139</v>
      </c>
      <c r="AB25" s="593">
        <v>432385.86178687587</v>
      </c>
      <c r="AC25" s="593">
        <v>448483.21606421471</v>
      </c>
      <c r="AD25" s="593">
        <v>450630.24104885757</v>
      </c>
      <c r="AE25" s="593">
        <v>341769.94886530936</v>
      </c>
      <c r="AF25" s="593">
        <v>334175.41270797886</v>
      </c>
      <c r="AG25" s="593">
        <v>227846.63257687166</v>
      </c>
      <c r="AH25" s="593">
        <v>222783.60847198591</v>
      </c>
      <c r="AI25" s="593">
        <v>118986.34039332159</v>
      </c>
      <c r="AJ25" s="593">
        <v>116454.82834087871</v>
      </c>
      <c r="AK25" s="593">
        <v>15189.072314657271</v>
      </c>
      <c r="AL25" s="593">
        <v>15189.072314657271</v>
      </c>
      <c r="AM25" s="593">
        <v>113923.31628843583</v>
      </c>
      <c r="AN25" s="593">
        <v>12657.560262214392</v>
      </c>
      <c r="AO25" s="593">
        <v>12657.560262214392</v>
      </c>
      <c r="AP25" s="593">
        <v>111391.80423599295</v>
      </c>
      <c r="AQ25" s="593">
        <v>10126.048209771514</v>
      </c>
    </row>
    <row r="26" spans="3:43" ht="15" customHeight="1">
      <c r="G26" s="593" t="s">
        <v>1995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 s="3357"/>
      <c r="AA26" s="593">
        <v>-137205412.91238692</v>
      </c>
      <c r="AB26" s="593">
        <v>-12993912.271609847</v>
      </c>
      <c r="AC26" s="593">
        <v>-8342544.179110378</v>
      </c>
      <c r="AD26" s="593">
        <v>-24694954.360367391</v>
      </c>
      <c r="AE26" s="593">
        <v>-24611537.464540042</v>
      </c>
      <c r="AF26" s="593">
        <v>-24388555.147152379</v>
      </c>
      <c r="AG26" s="593">
        <v>-23933947.481957495</v>
      </c>
      <c r="AH26" s="593">
        <v>-23344633.136440247</v>
      </c>
      <c r="AI26" s="593">
        <v>-23187593.688363977</v>
      </c>
      <c r="AJ26" s="593">
        <v>-22930010.721947938</v>
      </c>
      <c r="AK26" s="593">
        <v>-22330230.606269285</v>
      </c>
      <c r="AL26" s="593">
        <v>-21013675.675222255</v>
      </c>
      <c r="AM26" s="593">
        <v>-20997581.542660408</v>
      </c>
      <c r="AN26" s="593">
        <v>-20927842.272401094</v>
      </c>
      <c r="AO26" s="593">
        <v>-20865337.286903955</v>
      </c>
      <c r="AP26" s="593">
        <v>-20829187.500743359</v>
      </c>
      <c r="AQ26" s="593">
        <v>-20538060.030651592</v>
      </c>
    </row>
    <row r="27" spans="3:43" ht="15" customHeight="1">
      <c r="G27" s="593" t="s">
        <v>105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 s="3357"/>
      <c r="AA27" s="593">
        <v>142123.046381291</v>
      </c>
      <c r="AB27" s="593">
        <v>289159.48023996502</v>
      </c>
      <c r="AC27" s="593">
        <v>505033.5006688945</v>
      </c>
      <c r="AD27" s="593">
        <v>632878.01311071962</v>
      </c>
      <c r="AE27" s="593">
        <v>632878.01311071962</v>
      </c>
      <c r="AF27" s="593">
        <v>632878.01311071962</v>
      </c>
      <c r="AG27" s="593">
        <v>632878.01311071962</v>
      </c>
      <c r="AH27" s="593">
        <v>632878.01311071962</v>
      </c>
      <c r="AI27" s="593">
        <v>632878.01311071962</v>
      </c>
      <c r="AJ27" s="593">
        <v>632878.01311071962</v>
      </c>
      <c r="AK27" s="593">
        <v>632878.01311071962</v>
      </c>
      <c r="AL27" s="593">
        <v>632878.01311071962</v>
      </c>
      <c r="AM27" s="593">
        <v>632878.01311071962</v>
      </c>
      <c r="AN27" s="593">
        <v>632878.01311071962</v>
      </c>
      <c r="AO27" s="593">
        <v>632878.01311071962</v>
      </c>
      <c r="AP27" s="593">
        <v>632878.01311071962</v>
      </c>
      <c r="AQ27" s="593">
        <v>632878.01311071962</v>
      </c>
    </row>
    <row r="28" spans="3:43" ht="15" customHeight="1">
      <c r="G28" s="593" t="s">
        <v>1389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 s="3357"/>
      <c r="AA28" s="593">
        <v>3564.5059223191347</v>
      </c>
      <c r="AB28" s="593">
        <v>7252.2416740552289</v>
      </c>
      <c r="AC28" s="593">
        <v>12666.453118899721</v>
      </c>
      <c r="AD28" s="593">
        <v>15872.847390187206</v>
      </c>
      <c r="AE28" s="593">
        <v>15872.847390187206</v>
      </c>
      <c r="AF28" s="593">
        <v>15872.847390187206</v>
      </c>
      <c r="AG28" s="593">
        <v>15872.847390187206</v>
      </c>
      <c r="AH28" s="593">
        <v>15872.847390187206</v>
      </c>
      <c r="AI28" s="593">
        <v>15872.847390187206</v>
      </c>
      <c r="AJ28" s="593">
        <v>15872.847390187206</v>
      </c>
      <c r="AK28" s="593">
        <v>15872.847390187206</v>
      </c>
      <c r="AL28" s="593">
        <v>15872.847390187206</v>
      </c>
      <c r="AM28" s="593">
        <v>15872.847390187206</v>
      </c>
      <c r="AN28" s="593">
        <v>15872.847390187206</v>
      </c>
      <c r="AO28" s="593">
        <v>15872.847390187206</v>
      </c>
      <c r="AP28" s="593">
        <v>15872.847390187206</v>
      </c>
      <c r="AQ28" s="593">
        <v>15872.847390187206</v>
      </c>
    </row>
    <row r="29" spans="3:43" ht="15" customHeight="1">
      <c r="G29" s="593" t="s">
        <v>2261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 s="3357"/>
      <c r="AA29" s="593">
        <v>990.68489682808286</v>
      </c>
      <c r="AB29" s="593">
        <v>2015.6191211934201</v>
      </c>
      <c r="AC29" s="593">
        <v>3520.3935902316007</v>
      </c>
      <c r="AD29" s="593">
        <v>4411.548338481778</v>
      </c>
      <c r="AE29" s="593">
        <v>4411.548338481778</v>
      </c>
      <c r="AF29" s="593">
        <v>4411.548338481778</v>
      </c>
      <c r="AG29" s="593">
        <v>4411.548338481778</v>
      </c>
      <c r="AH29" s="593">
        <v>4411.548338481778</v>
      </c>
      <c r="AI29" s="593">
        <v>4411.548338481778</v>
      </c>
      <c r="AJ29" s="593">
        <v>4411.548338481778</v>
      </c>
      <c r="AK29" s="593">
        <v>4411.548338481778</v>
      </c>
      <c r="AL29" s="593">
        <v>4411.548338481778</v>
      </c>
      <c r="AM29" s="593">
        <v>4411.548338481778</v>
      </c>
      <c r="AN29" s="593">
        <v>4411.548338481778</v>
      </c>
      <c r="AO29" s="593">
        <v>4411.548338481778</v>
      </c>
      <c r="AP29" s="593">
        <v>4411.548338481778</v>
      </c>
      <c r="AQ29" s="593">
        <v>4411.548338481778</v>
      </c>
    </row>
    <row r="30" spans="3:43" ht="15" customHeight="1">
      <c r="G30" s="593" t="s">
        <v>1705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 s="3357"/>
      <c r="AA30" s="593">
        <v>653593.05051608384</v>
      </c>
      <c r="AB30" s="593">
        <v>1247525.9934838712</v>
      </c>
      <c r="AC30" s="593">
        <v>2033579.4247818142</v>
      </c>
      <c r="AD30" s="593">
        <v>2348437.6067778915</v>
      </c>
      <c r="AE30" s="593">
        <v>2144959.1942175329</v>
      </c>
      <c r="AF30" s="593">
        <v>2137600.3104709238</v>
      </c>
      <c r="AG30" s="593">
        <v>2135840.8749839514</v>
      </c>
      <c r="AH30" s="593">
        <v>2130920.6934243739</v>
      </c>
      <c r="AI30" s="593">
        <v>2179423.878699258</v>
      </c>
      <c r="AJ30" s="593">
        <v>2214827.4364989996</v>
      </c>
      <c r="AK30" s="593">
        <v>2107336.0769881904</v>
      </c>
      <c r="AL30" s="593">
        <v>2076834.3639326841</v>
      </c>
      <c r="AM30" s="593">
        <v>2209180.7653831542</v>
      </c>
      <c r="AN30" s="593">
        <v>2360623.4833596796</v>
      </c>
      <c r="AO30" s="593">
        <v>2427368.0826178044</v>
      </c>
      <c r="AP30" s="593">
        <v>2498609.9130371064</v>
      </c>
      <c r="AQ30" s="593">
        <v>2644310.0044038296</v>
      </c>
    </row>
    <row r="31" spans="3:43" ht="15" customHeight="1">
      <c r="E31" s="518"/>
      <c r="F31" s="518"/>
      <c r="G31" s="518" t="s">
        <v>2298</v>
      </c>
      <c r="H31" s="518"/>
      <c r="I31" s="518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 s="3357"/>
      <c r="Z31" s="518"/>
      <c r="AA31" s="518">
        <v>-1636708772.8774421</v>
      </c>
      <c r="AB31" s="518">
        <v>-1498410857.7793067</v>
      </c>
      <c r="AC31" s="518">
        <v>-1502989673.6420095</v>
      </c>
      <c r="AD31" s="518">
        <v>-1528106671.2186749</v>
      </c>
      <c r="AE31" s="518">
        <v>-1575546054.5075526</v>
      </c>
      <c r="AF31" s="518">
        <v>-1631914495.5868027</v>
      </c>
      <c r="AG31" s="518">
        <v>-1705633226.5092361</v>
      </c>
      <c r="AH31" s="518">
        <v>-1795098938.5134916</v>
      </c>
      <c r="AI31" s="518">
        <v>-1882552440.4921391</v>
      </c>
      <c r="AJ31" s="518">
        <v>-1974266650.5742517</v>
      </c>
      <c r="AK31" s="518">
        <v>-2071094005.3691826</v>
      </c>
      <c r="AL31" s="518">
        <v>-2153780835.5061922</v>
      </c>
      <c r="AM31" s="518">
        <v>-2592890861.0767875</v>
      </c>
      <c r="AN31" s="518">
        <v>-3342471149.7089572</v>
      </c>
      <c r="AO31" s="518">
        <v>-3802197833.3064399</v>
      </c>
      <c r="AP31" s="518">
        <v>-4016934794.895359</v>
      </c>
      <c r="AQ31" s="518">
        <v>-4083965780.8466558</v>
      </c>
    </row>
    <row r="32" spans="3:43" ht="15" customHeight="1">
      <c r="E32" s="593" t="s">
        <v>2335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 s="3357"/>
      <c r="Z32" s="3727">
        <v>0</v>
      </c>
      <c r="AA32" s="593">
        <v>0</v>
      </c>
      <c r="AB32" s="593">
        <v>0</v>
      </c>
      <c r="AC32" s="593">
        <v>0</v>
      </c>
      <c r="AD32" s="593">
        <v>0</v>
      </c>
      <c r="AE32" s="593">
        <v>0</v>
      </c>
      <c r="AF32" s="593">
        <v>0</v>
      </c>
      <c r="AG32" s="593">
        <v>0</v>
      </c>
      <c r="AH32" s="593">
        <v>0</v>
      </c>
      <c r="AI32" s="593">
        <v>0</v>
      </c>
      <c r="AJ32" s="593">
        <v>0</v>
      </c>
      <c r="AK32" s="593">
        <v>0</v>
      </c>
      <c r="AL32" s="593">
        <v>0</v>
      </c>
      <c r="AM32" s="593">
        <v>0</v>
      </c>
      <c r="AN32" s="593">
        <v>0</v>
      </c>
      <c r="AO32" s="593">
        <v>0</v>
      </c>
      <c r="AP32" s="593">
        <v>0</v>
      </c>
      <c r="AQ32" s="593">
        <v>0</v>
      </c>
    </row>
    <row r="33" spans="2:43" ht="15" customHeight="1">
      <c r="B33" s="1223">
        <v>0</v>
      </c>
      <c r="E33" s="593" t="s">
        <v>2458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 s="3357"/>
      <c r="Z33" s="593">
        <v>0</v>
      </c>
      <c r="AA33" s="593">
        <v>0</v>
      </c>
      <c r="AB33" s="593">
        <v>0</v>
      </c>
      <c r="AC33" s="593">
        <v>0</v>
      </c>
      <c r="AD33" s="593">
        <v>0</v>
      </c>
      <c r="AE33" s="593">
        <v>0</v>
      </c>
      <c r="AF33" s="593">
        <v>0</v>
      </c>
      <c r="AG33" s="593">
        <v>0</v>
      </c>
      <c r="AH33" s="593">
        <v>0</v>
      </c>
      <c r="AI33" s="593">
        <v>0</v>
      </c>
      <c r="AJ33" s="593">
        <v>0</v>
      </c>
      <c r="AK33" s="593">
        <v>0</v>
      </c>
      <c r="AL33" s="593">
        <v>0</v>
      </c>
      <c r="AM33" s="593">
        <v>0</v>
      </c>
      <c r="AN33" s="593">
        <v>0</v>
      </c>
      <c r="AO33" s="593">
        <v>0</v>
      </c>
      <c r="AP33" s="593">
        <v>0</v>
      </c>
      <c r="AQ33" s="593">
        <v>0</v>
      </c>
    </row>
    <row r="34" spans="2:43" ht="15" customHeight="1"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 s="3357"/>
    </row>
    <row r="35" spans="2:43" ht="15" customHeight="1">
      <c r="D35" s="769"/>
      <c r="E35" s="769"/>
      <c r="F35" s="769"/>
      <c r="G35" s="769"/>
      <c r="H35" s="769"/>
      <c r="I35" s="769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 s="3357"/>
      <c r="Z35" s="769"/>
      <c r="AA35" s="769"/>
      <c r="AB35" s="769"/>
      <c r="AC35" s="769"/>
      <c r="AD35" s="769"/>
      <c r="AE35" s="769"/>
      <c r="AF35" s="769"/>
      <c r="AG35" s="769"/>
      <c r="AH35" s="769"/>
      <c r="AI35" s="769"/>
      <c r="AJ35" s="769"/>
      <c r="AK35" s="769"/>
      <c r="AL35" s="769"/>
      <c r="AM35" s="769"/>
      <c r="AN35" s="769"/>
      <c r="AO35" s="769"/>
      <c r="AP35" s="769"/>
      <c r="AQ35" s="769"/>
    </row>
    <row r="36" spans="2:43" ht="15" customHeight="1">
      <c r="D36" s="769"/>
      <c r="E36" s="769"/>
      <c r="F36" s="769"/>
      <c r="G36" s="769"/>
      <c r="H36" s="769"/>
      <c r="I36" s="769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 s="3357"/>
      <c r="Z36" s="769"/>
      <c r="AA36" s="769"/>
      <c r="AB36" s="769"/>
      <c r="AC36" s="769"/>
      <c r="AD36" s="769"/>
      <c r="AE36" s="769"/>
      <c r="AF36" s="769"/>
      <c r="AG36" s="769"/>
      <c r="AH36" s="769"/>
      <c r="AI36" s="769"/>
      <c r="AJ36" s="769"/>
      <c r="AK36" s="769"/>
      <c r="AL36" s="769"/>
      <c r="AM36" s="769"/>
      <c r="AN36" s="769"/>
      <c r="AO36" s="769"/>
      <c r="AP36" s="769"/>
      <c r="AQ36" s="769"/>
    </row>
    <row r="37" spans="2:43" ht="15" customHeight="1">
      <c r="D37" s="769"/>
      <c r="E37" s="769"/>
      <c r="F37" s="769"/>
      <c r="G37" s="769"/>
      <c r="H37" s="769"/>
      <c r="I37" s="769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 s="3357"/>
      <c r="Z37" s="769"/>
      <c r="AA37" s="769"/>
      <c r="AB37" s="769"/>
      <c r="AC37" s="769"/>
      <c r="AD37" s="769"/>
      <c r="AE37" s="769"/>
      <c r="AF37" s="769"/>
      <c r="AG37" s="769"/>
      <c r="AH37" s="769"/>
      <c r="AI37" s="769"/>
      <c r="AJ37" s="769"/>
      <c r="AK37" s="769"/>
      <c r="AL37" s="769"/>
      <c r="AM37" s="769"/>
      <c r="AN37" s="769"/>
      <c r="AO37" s="769"/>
      <c r="AP37" s="769"/>
      <c r="AQ37" s="769"/>
    </row>
    <row r="38" spans="2:43" ht="15" customHeight="1">
      <c r="D38" s="769"/>
      <c r="E38" s="769"/>
      <c r="F38" s="769"/>
      <c r="G38" s="769"/>
      <c r="H38" s="769"/>
      <c r="I38" s="769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 s="3357"/>
      <c r="Z38" s="769"/>
      <c r="AA38" s="769"/>
      <c r="AB38" s="769"/>
      <c r="AC38" s="769"/>
      <c r="AD38" s="769"/>
      <c r="AE38" s="769"/>
      <c r="AF38" s="769"/>
      <c r="AG38" s="769"/>
      <c r="AH38" s="769"/>
      <c r="AI38" s="769"/>
      <c r="AJ38" s="769"/>
      <c r="AK38" s="769"/>
      <c r="AL38" s="769"/>
      <c r="AM38" s="769"/>
      <c r="AN38" s="769"/>
      <c r="AO38" s="769"/>
      <c r="AP38" s="769"/>
      <c r="AQ38" s="769"/>
    </row>
    <row r="39" spans="2:43" ht="15" customHeight="1">
      <c r="D39" s="769"/>
      <c r="E39" s="769"/>
      <c r="F39" s="769"/>
      <c r="G39" s="769"/>
      <c r="H39" s="769"/>
      <c r="I39" s="76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 s="3357"/>
      <c r="Z39" s="769"/>
      <c r="AA39" s="769"/>
      <c r="AB39" s="769"/>
      <c r="AC39" s="769"/>
      <c r="AD39" s="769"/>
      <c r="AE39" s="769"/>
      <c r="AF39" s="769"/>
      <c r="AG39" s="769"/>
      <c r="AH39" s="769"/>
      <c r="AI39" s="769"/>
      <c r="AJ39" s="769"/>
      <c r="AK39" s="769"/>
      <c r="AL39" s="769"/>
      <c r="AM39" s="769"/>
      <c r="AN39" s="769"/>
      <c r="AO39" s="769"/>
      <c r="AP39" s="769"/>
      <c r="AQ39" s="769"/>
    </row>
    <row r="40" spans="2:43" ht="15" customHeight="1">
      <c r="D40" s="769"/>
      <c r="E40" s="769"/>
      <c r="F40" s="769"/>
      <c r="G40" s="769"/>
      <c r="H40" s="769"/>
      <c r="I40" s="769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 s="3357"/>
      <c r="Z40" s="769"/>
      <c r="AA40" s="769"/>
      <c r="AB40" s="769"/>
      <c r="AC40" s="769"/>
      <c r="AD40" s="769"/>
      <c r="AE40" s="769"/>
      <c r="AF40" s="769"/>
      <c r="AG40" s="769"/>
      <c r="AH40" s="769"/>
      <c r="AI40" s="769"/>
      <c r="AJ40" s="769"/>
      <c r="AK40" s="769"/>
      <c r="AL40" s="769"/>
      <c r="AM40" s="769"/>
      <c r="AN40" s="769"/>
      <c r="AO40" s="769"/>
      <c r="AP40" s="769"/>
      <c r="AQ40" s="769"/>
    </row>
    <row r="41" spans="2:43" ht="15" customHeight="1">
      <c r="D41" s="769"/>
      <c r="E41" s="769"/>
      <c r="F41" s="769"/>
      <c r="G41" s="769"/>
      <c r="H41" s="769"/>
      <c r="I41" s="769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 s="3357"/>
      <c r="Z41" s="769"/>
      <c r="AA41" s="769"/>
      <c r="AB41" s="769"/>
      <c r="AC41" s="769"/>
      <c r="AD41" s="769"/>
      <c r="AE41" s="769"/>
      <c r="AF41" s="769"/>
      <c r="AG41" s="769"/>
      <c r="AH41" s="769"/>
      <c r="AI41" s="769"/>
      <c r="AJ41" s="769"/>
      <c r="AK41" s="769"/>
      <c r="AL41" s="769"/>
      <c r="AM41" s="769"/>
      <c r="AN41" s="769"/>
      <c r="AO41" s="769"/>
      <c r="AP41" s="769"/>
      <c r="AQ41" s="769"/>
    </row>
    <row r="42" spans="2:43" ht="15" customHeight="1">
      <c r="D42" s="769"/>
      <c r="E42" s="769"/>
      <c r="F42" s="769"/>
      <c r="G42" s="769"/>
      <c r="H42" s="769"/>
      <c r="I42" s="769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 s="3357"/>
      <c r="Z42" s="769"/>
      <c r="AA42" s="769"/>
      <c r="AB42" s="769"/>
      <c r="AC42" s="769"/>
      <c r="AD42" s="769"/>
      <c r="AE42" s="769"/>
      <c r="AF42" s="769"/>
      <c r="AG42" s="769"/>
      <c r="AH42" s="769"/>
      <c r="AI42" s="769"/>
      <c r="AJ42" s="769"/>
      <c r="AK42" s="769"/>
      <c r="AL42" s="769"/>
      <c r="AM42" s="769"/>
      <c r="AN42" s="769"/>
      <c r="AO42" s="769"/>
      <c r="AP42" s="769"/>
      <c r="AQ42" s="769"/>
    </row>
    <row r="43" spans="2:43" ht="15" customHeight="1">
      <c r="D43" s="769"/>
      <c r="E43" s="769"/>
      <c r="F43" s="769"/>
      <c r="G43" s="769"/>
      <c r="H43" s="769"/>
      <c r="I43" s="769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 s="3357"/>
      <c r="Z43" s="769"/>
      <c r="AA43" s="769"/>
      <c r="AB43" s="769"/>
      <c r="AC43" s="769"/>
      <c r="AD43" s="769"/>
      <c r="AE43" s="769"/>
      <c r="AF43" s="769"/>
      <c r="AG43" s="769"/>
      <c r="AH43" s="769"/>
      <c r="AI43" s="769"/>
      <c r="AJ43" s="769"/>
      <c r="AK43" s="769"/>
      <c r="AL43" s="769"/>
      <c r="AM43" s="769"/>
      <c r="AN43" s="769"/>
      <c r="AO43" s="769"/>
      <c r="AP43" s="769"/>
      <c r="AQ43" s="769"/>
    </row>
    <row r="44" spans="2:43" ht="15" customHeight="1">
      <c r="C44" s="777"/>
      <c r="D44" s="777"/>
      <c r="E44" s="777"/>
      <c r="F44" s="777"/>
      <c r="G44" s="777"/>
      <c r="H44" s="777"/>
      <c r="I44" s="777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 s="3357"/>
      <c r="Z44" s="777"/>
      <c r="AA44" s="777"/>
      <c r="AB44" s="777"/>
      <c r="AC44" s="777"/>
      <c r="AD44" s="777"/>
      <c r="AE44" s="777"/>
      <c r="AF44" s="777"/>
      <c r="AG44" s="777"/>
      <c r="AH44" s="777"/>
      <c r="AI44" s="777"/>
      <c r="AJ44" s="777"/>
      <c r="AK44" s="777"/>
      <c r="AL44" s="777"/>
      <c r="AM44" s="777"/>
      <c r="AN44" s="777"/>
      <c r="AO44" s="777"/>
      <c r="AP44" s="777"/>
      <c r="AQ44" s="777"/>
    </row>
    <row r="45" spans="2:43" ht="15" customHeight="1">
      <c r="C45" s="777"/>
      <c r="D45" s="777"/>
      <c r="E45" s="777"/>
      <c r="F45" s="777"/>
      <c r="G45" s="777"/>
      <c r="H45" s="777"/>
      <c r="I45" s="777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 s="3357"/>
      <c r="Z45" s="777"/>
      <c r="AA45" s="777"/>
      <c r="AB45" s="777"/>
      <c r="AC45" s="777"/>
      <c r="AD45" s="777"/>
      <c r="AE45" s="777"/>
      <c r="AF45" s="777"/>
      <c r="AG45" s="777"/>
      <c r="AH45" s="777"/>
      <c r="AI45" s="777"/>
      <c r="AJ45" s="777"/>
      <c r="AK45" s="777"/>
      <c r="AL45" s="777"/>
      <c r="AM45" s="777"/>
      <c r="AN45" s="777"/>
      <c r="AO45" s="777"/>
      <c r="AP45" s="777"/>
      <c r="AQ45" s="777"/>
    </row>
    <row r="46" spans="2:43" ht="15" customHeight="1">
      <c r="C46" s="777"/>
      <c r="D46" s="777"/>
      <c r="E46" s="777"/>
      <c r="F46" s="777"/>
      <c r="G46" s="777"/>
      <c r="H46" s="777"/>
      <c r="I46" s="777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 s="3357"/>
      <c r="Z46" s="777"/>
      <c r="AA46" s="777"/>
      <c r="AB46" s="777"/>
      <c r="AC46" s="777"/>
      <c r="AD46" s="777"/>
      <c r="AE46" s="777"/>
      <c r="AF46" s="777"/>
      <c r="AG46" s="777"/>
      <c r="AH46" s="777"/>
      <c r="AI46" s="777"/>
      <c r="AJ46" s="777"/>
      <c r="AK46" s="777"/>
      <c r="AL46" s="777"/>
      <c r="AM46" s="777"/>
      <c r="AN46" s="777"/>
      <c r="AO46" s="777"/>
      <c r="AP46" s="777"/>
      <c r="AQ46" s="777"/>
    </row>
    <row r="47" spans="2:43" ht="15" customHeight="1">
      <c r="C47" s="777"/>
      <c r="D47" s="777"/>
      <c r="E47" s="777"/>
      <c r="F47" s="777"/>
      <c r="G47" s="777"/>
      <c r="H47" s="777"/>
      <c r="I47" s="77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 s="3357"/>
      <c r="Z47" s="777"/>
      <c r="AA47" s="777"/>
      <c r="AB47" s="777"/>
      <c r="AC47" s="777"/>
      <c r="AD47" s="777"/>
      <c r="AE47" s="777"/>
      <c r="AF47" s="777"/>
      <c r="AG47" s="777"/>
      <c r="AH47" s="777"/>
      <c r="AI47" s="777"/>
      <c r="AJ47" s="777"/>
      <c r="AK47" s="777"/>
      <c r="AL47" s="777"/>
      <c r="AM47" s="777"/>
      <c r="AN47" s="777"/>
      <c r="AO47" s="777"/>
      <c r="AP47" s="777"/>
      <c r="AQ47" s="777"/>
    </row>
    <row r="48" spans="2:43" ht="15" customHeight="1">
      <c r="C48" s="777"/>
      <c r="D48" s="777"/>
      <c r="E48" s="777"/>
      <c r="F48" s="777"/>
      <c r="G48" s="777"/>
      <c r="H48" s="777"/>
      <c r="I48" s="777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 s="3357"/>
      <c r="Z48" s="777"/>
      <c r="AA48" s="777"/>
      <c r="AB48" s="777"/>
      <c r="AC48" s="777"/>
      <c r="AD48" s="777"/>
      <c r="AE48" s="777"/>
      <c r="AF48" s="777"/>
      <c r="AG48" s="777"/>
      <c r="AH48" s="777"/>
      <c r="AI48" s="777"/>
      <c r="AJ48" s="777"/>
      <c r="AK48" s="777"/>
      <c r="AL48" s="777"/>
      <c r="AM48" s="777"/>
      <c r="AN48" s="777"/>
      <c r="AO48" s="777"/>
      <c r="AP48" s="777"/>
      <c r="AQ48" s="777"/>
    </row>
    <row r="49" spans="3:43" ht="15" customHeight="1">
      <c r="D49" s="769"/>
      <c r="E49" s="769"/>
      <c r="F49" s="769"/>
      <c r="G49" s="769"/>
      <c r="H49" s="769"/>
      <c r="I49" s="76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 s="3357"/>
      <c r="Z49" s="769"/>
      <c r="AA49" s="769"/>
      <c r="AB49" s="769"/>
      <c r="AC49" s="769"/>
      <c r="AD49" s="769"/>
      <c r="AE49" s="769"/>
      <c r="AF49" s="769"/>
      <c r="AG49" s="769"/>
      <c r="AH49" s="769"/>
      <c r="AI49" s="769"/>
      <c r="AJ49" s="769"/>
      <c r="AK49" s="769"/>
      <c r="AL49" s="769"/>
      <c r="AM49" s="769"/>
      <c r="AN49" s="769"/>
      <c r="AO49" s="769"/>
      <c r="AP49" s="769"/>
      <c r="AQ49" s="769"/>
    </row>
    <row r="50" spans="3:43" ht="15" customHeight="1">
      <c r="D50" s="769"/>
      <c r="E50" s="769"/>
      <c r="F50" s="769"/>
      <c r="G50" s="769"/>
      <c r="H50" s="769"/>
      <c r="I50" s="769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 s="3357"/>
      <c r="Z50" s="769"/>
      <c r="AA50" s="769"/>
      <c r="AB50" s="769"/>
      <c r="AC50" s="769"/>
      <c r="AD50" s="769"/>
      <c r="AE50" s="769"/>
      <c r="AF50" s="769"/>
      <c r="AG50" s="769"/>
      <c r="AH50" s="769"/>
      <c r="AI50" s="769"/>
      <c r="AJ50" s="769"/>
      <c r="AK50" s="769"/>
      <c r="AL50" s="769"/>
      <c r="AM50" s="769"/>
      <c r="AN50" s="769"/>
      <c r="AO50" s="769"/>
      <c r="AP50" s="769"/>
      <c r="AQ50" s="769"/>
    </row>
    <row r="51" spans="3:43" ht="15" customHeight="1">
      <c r="D51" s="769"/>
      <c r="E51" s="769"/>
      <c r="F51" s="769"/>
      <c r="G51" s="769"/>
      <c r="H51" s="769"/>
      <c r="I51" s="769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 s="3357"/>
      <c r="Z51" s="769"/>
      <c r="AA51" s="769"/>
      <c r="AB51" s="769"/>
      <c r="AC51" s="769"/>
      <c r="AD51" s="769"/>
      <c r="AE51" s="769"/>
      <c r="AF51" s="769"/>
      <c r="AG51" s="769"/>
      <c r="AH51" s="769"/>
      <c r="AI51" s="769"/>
      <c r="AJ51" s="769"/>
      <c r="AK51" s="769"/>
      <c r="AL51" s="769"/>
      <c r="AM51" s="769"/>
      <c r="AN51" s="769"/>
      <c r="AO51" s="769"/>
      <c r="AP51" s="769"/>
      <c r="AQ51" s="769"/>
    </row>
    <row r="52" spans="3:43" ht="15" customHeight="1">
      <c r="C52" s="777"/>
      <c r="D52" s="777"/>
      <c r="E52" s="777"/>
      <c r="F52" s="777"/>
      <c r="G52" s="777"/>
      <c r="H52" s="777"/>
      <c r="I52" s="777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 s="3357"/>
      <c r="Z52" s="777"/>
      <c r="AA52" s="777"/>
      <c r="AB52" s="777"/>
      <c r="AC52" s="777"/>
      <c r="AD52" s="777"/>
      <c r="AE52" s="777"/>
      <c r="AF52" s="777"/>
      <c r="AG52" s="777"/>
      <c r="AH52" s="777"/>
      <c r="AI52" s="777"/>
      <c r="AJ52" s="777"/>
      <c r="AK52" s="777"/>
      <c r="AL52" s="777"/>
      <c r="AM52" s="777"/>
      <c r="AN52" s="777"/>
      <c r="AO52" s="777"/>
      <c r="AP52" s="777"/>
      <c r="AQ52" s="777"/>
    </row>
    <row r="53" spans="3:43" ht="15" customHeight="1">
      <c r="D53" s="769"/>
      <c r="E53" s="769"/>
      <c r="F53" s="769"/>
      <c r="G53" s="769"/>
      <c r="H53" s="769"/>
      <c r="I53" s="769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 s="3357"/>
      <c r="Z53" s="769"/>
      <c r="AA53" s="769"/>
      <c r="AB53" s="769"/>
      <c r="AC53" s="769"/>
      <c r="AD53" s="769"/>
      <c r="AE53" s="769"/>
      <c r="AF53" s="769"/>
      <c r="AG53" s="769"/>
      <c r="AH53" s="769"/>
      <c r="AI53" s="769"/>
      <c r="AJ53" s="769"/>
      <c r="AK53" s="769"/>
      <c r="AL53" s="769"/>
      <c r="AM53" s="769"/>
      <c r="AN53" s="769"/>
      <c r="AO53" s="769"/>
      <c r="AP53" s="769"/>
      <c r="AQ53" s="769"/>
    </row>
    <row r="54" spans="3:43" ht="15" customHeight="1">
      <c r="D54" s="769"/>
      <c r="E54" s="769"/>
      <c r="F54" s="769"/>
      <c r="G54" s="769"/>
      <c r="H54" s="769"/>
      <c r="I54" s="769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 s="3357"/>
      <c r="Z54" s="769"/>
      <c r="AA54" s="769"/>
      <c r="AB54" s="769"/>
      <c r="AC54" s="769"/>
      <c r="AD54" s="769"/>
      <c r="AE54" s="769"/>
      <c r="AF54" s="769"/>
      <c r="AG54" s="769"/>
      <c r="AH54" s="769"/>
      <c r="AI54" s="769"/>
      <c r="AJ54" s="769"/>
      <c r="AK54" s="769"/>
      <c r="AL54" s="769"/>
      <c r="AM54" s="769"/>
      <c r="AN54" s="769"/>
      <c r="AO54" s="769"/>
      <c r="AP54" s="769"/>
      <c r="AQ54" s="769"/>
    </row>
    <row r="55" spans="3:43" ht="15" customHeight="1">
      <c r="D55" s="769"/>
      <c r="E55" s="769"/>
      <c r="F55" s="769"/>
      <c r="G55" s="769"/>
      <c r="H55" s="769"/>
      <c r="I55" s="769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 s="3357"/>
      <c r="Z55" s="769"/>
      <c r="AA55" s="769"/>
      <c r="AB55" s="769"/>
      <c r="AC55" s="769"/>
      <c r="AD55" s="769"/>
      <c r="AE55" s="769"/>
      <c r="AF55" s="769"/>
      <c r="AG55" s="769"/>
      <c r="AH55" s="769"/>
      <c r="AI55" s="769"/>
      <c r="AJ55" s="769"/>
      <c r="AK55" s="769"/>
      <c r="AL55" s="769"/>
      <c r="AM55" s="769"/>
      <c r="AN55" s="769"/>
      <c r="AO55" s="769"/>
      <c r="AP55" s="769"/>
      <c r="AQ55" s="769"/>
    </row>
    <row r="56" spans="3:43" ht="15" customHeight="1">
      <c r="D56" s="769"/>
      <c r="E56" s="769"/>
      <c r="F56" s="769"/>
      <c r="G56" s="769"/>
      <c r="H56" s="769"/>
      <c r="I56" s="769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 s="3357"/>
      <c r="Z56" s="769"/>
      <c r="AA56" s="769"/>
      <c r="AB56" s="769"/>
      <c r="AC56" s="769"/>
      <c r="AD56" s="769"/>
      <c r="AE56" s="769"/>
      <c r="AF56" s="769"/>
      <c r="AG56" s="769"/>
      <c r="AH56" s="769"/>
      <c r="AI56" s="769"/>
      <c r="AJ56" s="769"/>
      <c r="AK56" s="769"/>
      <c r="AL56" s="769"/>
      <c r="AM56" s="769"/>
      <c r="AN56" s="769"/>
      <c r="AO56" s="769"/>
      <c r="AP56" s="769"/>
      <c r="AQ56" s="769"/>
    </row>
    <row r="57" spans="3:43" ht="15" customHeight="1">
      <c r="D57" s="769"/>
      <c r="E57" s="769"/>
      <c r="F57" s="769"/>
      <c r="G57" s="769"/>
      <c r="H57" s="769"/>
      <c r="I57" s="769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 s="3357"/>
      <c r="Z57" s="769"/>
      <c r="AA57" s="769"/>
      <c r="AB57" s="769"/>
      <c r="AC57" s="769"/>
      <c r="AD57" s="769"/>
      <c r="AE57" s="769"/>
      <c r="AF57" s="769"/>
      <c r="AG57" s="769"/>
      <c r="AH57" s="769"/>
      <c r="AI57" s="769"/>
      <c r="AJ57" s="769"/>
      <c r="AK57" s="769"/>
      <c r="AL57" s="769"/>
      <c r="AM57" s="769"/>
      <c r="AN57" s="769"/>
      <c r="AO57" s="769"/>
      <c r="AP57" s="769"/>
      <c r="AQ57" s="769"/>
    </row>
    <row r="58" spans="3:43" ht="15" customHeight="1">
      <c r="D58" s="769"/>
      <c r="E58" s="769"/>
      <c r="F58" s="769"/>
      <c r="G58" s="769"/>
      <c r="H58" s="769"/>
      <c r="I58" s="769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 s="3357"/>
      <c r="Z58" s="769"/>
      <c r="AA58" s="769"/>
      <c r="AB58" s="769"/>
      <c r="AC58" s="769"/>
      <c r="AD58" s="769"/>
      <c r="AE58" s="769"/>
      <c r="AF58" s="769"/>
      <c r="AG58" s="769"/>
      <c r="AH58" s="769"/>
      <c r="AI58" s="769"/>
      <c r="AJ58" s="769"/>
      <c r="AK58" s="769"/>
      <c r="AL58" s="769"/>
      <c r="AM58" s="769"/>
      <c r="AN58" s="769"/>
      <c r="AO58" s="769"/>
      <c r="AP58" s="769"/>
      <c r="AQ58" s="769"/>
    </row>
    <row r="59" spans="3:43" ht="15" customHeight="1">
      <c r="D59" s="769"/>
      <c r="E59" s="769"/>
      <c r="F59" s="769"/>
      <c r="G59" s="769"/>
      <c r="H59" s="769"/>
      <c r="I59" s="76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 s="3357"/>
      <c r="Z59" s="769"/>
      <c r="AA59" s="769"/>
      <c r="AB59" s="769"/>
      <c r="AC59" s="769"/>
      <c r="AD59" s="769"/>
      <c r="AE59" s="769"/>
      <c r="AF59" s="769"/>
      <c r="AG59" s="769"/>
      <c r="AH59" s="769"/>
      <c r="AI59" s="769"/>
      <c r="AJ59" s="769"/>
      <c r="AK59" s="769"/>
      <c r="AL59" s="769"/>
      <c r="AM59" s="769"/>
      <c r="AN59" s="769"/>
      <c r="AO59" s="769"/>
      <c r="AP59" s="769"/>
      <c r="AQ59" s="769"/>
    </row>
    <row r="60" spans="3:43" ht="15" customHeight="1">
      <c r="D60" s="769"/>
      <c r="E60" s="769"/>
      <c r="F60" s="769"/>
      <c r="G60" s="769"/>
      <c r="H60" s="769"/>
      <c r="I60" s="769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 s="3357"/>
      <c r="Z60" s="769"/>
      <c r="AA60" s="769"/>
      <c r="AB60" s="769"/>
      <c r="AC60" s="769"/>
      <c r="AD60" s="769"/>
      <c r="AE60" s="769"/>
      <c r="AF60" s="769"/>
      <c r="AG60" s="769"/>
      <c r="AH60" s="769"/>
      <c r="AI60" s="769"/>
      <c r="AJ60" s="769"/>
      <c r="AK60" s="769"/>
      <c r="AL60" s="769"/>
      <c r="AM60" s="769"/>
      <c r="AN60" s="769"/>
      <c r="AO60" s="769"/>
      <c r="AP60" s="769"/>
      <c r="AQ60" s="769"/>
    </row>
    <row r="61" spans="3:43" ht="15" customHeight="1">
      <c r="D61" s="769"/>
      <c r="E61" s="769"/>
      <c r="F61" s="769"/>
      <c r="G61" s="769"/>
      <c r="H61" s="769"/>
      <c r="I61" s="769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 s="3357"/>
      <c r="Z61" s="769"/>
      <c r="AA61" s="769"/>
      <c r="AB61" s="769"/>
      <c r="AC61" s="769"/>
      <c r="AD61" s="769"/>
      <c r="AE61" s="769"/>
      <c r="AF61" s="769"/>
      <c r="AG61" s="769"/>
      <c r="AH61" s="769"/>
      <c r="AI61" s="769"/>
      <c r="AJ61" s="769"/>
      <c r="AK61" s="769"/>
      <c r="AL61" s="769"/>
      <c r="AM61" s="769"/>
      <c r="AN61" s="769"/>
      <c r="AO61" s="769"/>
      <c r="AP61" s="769"/>
      <c r="AQ61" s="769"/>
    </row>
    <row r="62" spans="3:43" ht="15" customHeight="1">
      <c r="D62" s="769"/>
      <c r="E62" s="769"/>
      <c r="F62" s="769"/>
      <c r="G62" s="769"/>
      <c r="H62" s="769"/>
      <c r="I62" s="769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 s="3357"/>
      <c r="Z62" s="769"/>
      <c r="AA62" s="769"/>
      <c r="AB62" s="769"/>
      <c r="AC62" s="769"/>
      <c r="AD62" s="769"/>
      <c r="AE62" s="769"/>
      <c r="AF62" s="769"/>
      <c r="AG62" s="769"/>
      <c r="AH62" s="769"/>
      <c r="AI62" s="769"/>
      <c r="AJ62" s="769"/>
      <c r="AK62" s="769"/>
      <c r="AL62" s="769"/>
      <c r="AM62" s="769"/>
      <c r="AN62" s="769"/>
      <c r="AO62" s="769"/>
      <c r="AP62" s="769"/>
      <c r="AQ62" s="769"/>
    </row>
    <row r="63" spans="3:43" ht="15" customHeight="1">
      <c r="D63" s="769"/>
      <c r="E63" s="769"/>
      <c r="F63" s="769"/>
      <c r="G63" s="769"/>
      <c r="H63" s="769"/>
      <c r="I63" s="769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 s="3357"/>
      <c r="Z63" s="769"/>
      <c r="AA63" s="769"/>
      <c r="AB63" s="769"/>
      <c r="AC63" s="769"/>
      <c r="AD63" s="769"/>
      <c r="AE63" s="769"/>
      <c r="AF63" s="769"/>
      <c r="AG63" s="769"/>
      <c r="AH63" s="769"/>
      <c r="AI63" s="769"/>
      <c r="AJ63" s="769"/>
      <c r="AK63" s="769"/>
      <c r="AL63" s="769"/>
      <c r="AM63" s="769"/>
      <c r="AN63" s="769"/>
      <c r="AO63" s="769"/>
      <c r="AP63" s="769"/>
      <c r="AQ63" s="769"/>
    </row>
    <row r="64" spans="3:43" ht="15" customHeight="1">
      <c r="D64" s="769"/>
      <c r="E64" s="769"/>
      <c r="F64" s="769"/>
      <c r="G64" s="769"/>
      <c r="H64" s="769"/>
      <c r="I64" s="769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 s="3357"/>
      <c r="Z64" s="769"/>
      <c r="AA64" s="769"/>
      <c r="AB64" s="769"/>
      <c r="AC64" s="769"/>
      <c r="AD64" s="769"/>
      <c r="AE64" s="769"/>
      <c r="AF64" s="769"/>
      <c r="AG64" s="769"/>
      <c r="AH64" s="769"/>
      <c r="AI64" s="769"/>
      <c r="AJ64" s="769"/>
      <c r="AK64" s="769"/>
      <c r="AL64" s="769"/>
      <c r="AM64" s="769"/>
      <c r="AN64" s="769"/>
      <c r="AO64" s="769"/>
      <c r="AP64" s="769"/>
      <c r="AQ64" s="769"/>
    </row>
    <row r="65" spans="2:43" ht="15" customHeight="1">
      <c r="D65" s="769"/>
      <c r="E65" s="769"/>
      <c r="F65" s="769"/>
      <c r="G65" s="769"/>
      <c r="H65" s="769"/>
      <c r="I65" s="769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 s="3357"/>
      <c r="Z65" s="769"/>
      <c r="AA65" s="769"/>
      <c r="AB65" s="769"/>
      <c r="AC65" s="769"/>
      <c r="AD65" s="769"/>
      <c r="AE65" s="769"/>
      <c r="AF65" s="769"/>
      <c r="AG65" s="769"/>
      <c r="AH65" s="769"/>
      <c r="AI65" s="769"/>
      <c r="AJ65" s="769"/>
      <c r="AK65" s="769"/>
      <c r="AL65" s="769"/>
      <c r="AM65" s="769"/>
      <c r="AN65" s="769"/>
      <c r="AO65" s="769"/>
      <c r="AP65" s="769"/>
      <c r="AQ65" s="769"/>
    </row>
    <row r="66" spans="2:43" ht="15" customHeight="1">
      <c r="D66" s="769"/>
      <c r="E66" s="769"/>
      <c r="F66" s="769"/>
      <c r="G66" s="769"/>
      <c r="H66" s="769"/>
      <c r="I66" s="769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 s="3357"/>
      <c r="Z66" s="769"/>
      <c r="AA66" s="769"/>
      <c r="AB66" s="769"/>
      <c r="AC66" s="769"/>
      <c r="AD66" s="769"/>
      <c r="AE66" s="769"/>
      <c r="AF66" s="769"/>
      <c r="AG66" s="769"/>
      <c r="AH66" s="769"/>
      <c r="AI66" s="769"/>
      <c r="AJ66" s="769"/>
      <c r="AK66" s="769"/>
      <c r="AL66" s="769"/>
      <c r="AM66" s="769"/>
      <c r="AN66" s="769"/>
      <c r="AO66" s="769"/>
      <c r="AP66" s="769"/>
      <c r="AQ66" s="769"/>
    </row>
    <row r="67" spans="2:43" ht="15" customHeight="1">
      <c r="D67" s="769"/>
      <c r="E67" s="769"/>
      <c r="F67" s="769"/>
      <c r="G67" s="769"/>
      <c r="H67" s="769"/>
      <c r="I67" s="769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 s="3357"/>
      <c r="Z67" s="769"/>
      <c r="AA67" s="769"/>
      <c r="AB67" s="769"/>
      <c r="AC67" s="769"/>
      <c r="AD67" s="769"/>
      <c r="AE67" s="769"/>
      <c r="AF67" s="769"/>
      <c r="AG67" s="769"/>
      <c r="AH67" s="769"/>
      <c r="AI67" s="769"/>
      <c r="AJ67" s="769"/>
      <c r="AK67" s="769"/>
      <c r="AL67" s="769"/>
      <c r="AM67" s="769"/>
      <c r="AN67" s="769"/>
      <c r="AO67" s="769"/>
      <c r="AP67" s="769"/>
      <c r="AQ67" s="769"/>
    </row>
    <row r="68" spans="2:43" ht="15" customHeight="1">
      <c r="D68" s="769"/>
      <c r="E68" s="769"/>
      <c r="F68" s="769"/>
      <c r="G68" s="769"/>
      <c r="H68" s="769"/>
      <c r="I68" s="769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 s="3357"/>
      <c r="Z68" s="769"/>
      <c r="AA68" s="769"/>
      <c r="AB68" s="769"/>
      <c r="AC68" s="769"/>
      <c r="AD68" s="769"/>
      <c r="AE68" s="769"/>
      <c r="AF68" s="769"/>
      <c r="AG68" s="769"/>
      <c r="AH68" s="769"/>
      <c r="AI68" s="769"/>
      <c r="AJ68" s="769"/>
      <c r="AK68" s="769"/>
      <c r="AL68" s="769"/>
      <c r="AM68" s="769"/>
      <c r="AN68" s="769"/>
      <c r="AO68" s="769"/>
      <c r="AP68" s="769"/>
      <c r="AQ68" s="769"/>
    </row>
    <row r="69" spans="2:43" ht="15" customHeight="1">
      <c r="D69" s="769"/>
      <c r="E69" s="769"/>
      <c r="F69" s="769"/>
      <c r="G69" s="769"/>
      <c r="H69" s="769"/>
      <c r="I69" s="7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 s="3357"/>
      <c r="Z69" s="769"/>
      <c r="AA69" s="769"/>
      <c r="AB69" s="769"/>
      <c r="AC69" s="769"/>
      <c r="AD69" s="769"/>
      <c r="AE69" s="769"/>
      <c r="AF69" s="769"/>
      <c r="AG69" s="769"/>
      <c r="AH69" s="769"/>
      <c r="AI69" s="769"/>
      <c r="AJ69" s="769"/>
      <c r="AK69" s="769"/>
      <c r="AL69" s="769"/>
      <c r="AM69" s="769"/>
      <c r="AN69" s="769"/>
      <c r="AO69" s="769"/>
      <c r="AP69" s="769"/>
      <c r="AQ69" s="769"/>
    </row>
    <row r="70" spans="2:43" ht="15" customHeight="1">
      <c r="B70" s="1223">
        <v>0</v>
      </c>
      <c r="D70" s="769"/>
      <c r="E70" s="769"/>
      <c r="F70" s="769"/>
      <c r="G70" s="769"/>
      <c r="H70" s="769"/>
      <c r="I70" s="769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 s="3357"/>
      <c r="Z70" s="769"/>
      <c r="AA70" s="769"/>
      <c r="AB70" s="769"/>
      <c r="AC70" s="769"/>
      <c r="AD70" s="769"/>
      <c r="AE70" s="769"/>
      <c r="AF70" s="769"/>
      <c r="AG70" s="769"/>
      <c r="AH70" s="769"/>
      <c r="AI70" s="769"/>
      <c r="AJ70" s="769"/>
      <c r="AK70" s="769"/>
      <c r="AL70" s="769"/>
      <c r="AM70" s="769"/>
      <c r="AN70" s="769"/>
      <c r="AO70" s="769"/>
      <c r="AP70" s="769"/>
      <c r="AQ70" s="769"/>
    </row>
    <row r="71" spans="2:43" ht="15" customHeight="1">
      <c r="D71" s="769"/>
      <c r="E71" s="769"/>
      <c r="F71" s="769"/>
      <c r="G71" s="769"/>
      <c r="H71" s="769"/>
      <c r="I71" s="769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 s="3357"/>
      <c r="Z71" s="769"/>
      <c r="AA71" s="769"/>
      <c r="AB71" s="769"/>
      <c r="AC71" s="769"/>
      <c r="AD71" s="769"/>
      <c r="AE71" s="769"/>
      <c r="AF71" s="769"/>
      <c r="AG71" s="769"/>
      <c r="AH71" s="769"/>
      <c r="AI71" s="769"/>
      <c r="AJ71" s="769"/>
      <c r="AK71" s="769"/>
      <c r="AL71" s="769"/>
      <c r="AM71" s="769"/>
      <c r="AN71" s="769"/>
      <c r="AO71" s="769"/>
      <c r="AP71" s="769"/>
      <c r="AQ71" s="769"/>
    </row>
    <row r="72" spans="2:43" ht="15" customHeight="1">
      <c r="D72" s="769"/>
      <c r="E72" s="769"/>
      <c r="F72" s="769"/>
      <c r="G72" s="769"/>
      <c r="H72" s="769"/>
      <c r="I72" s="769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 s="3357"/>
      <c r="Z72" s="769"/>
      <c r="AA72" s="769"/>
      <c r="AB72" s="769"/>
      <c r="AC72" s="769"/>
      <c r="AD72" s="769"/>
      <c r="AE72" s="769"/>
      <c r="AF72" s="769"/>
      <c r="AG72" s="769"/>
      <c r="AH72" s="769"/>
      <c r="AI72" s="769"/>
      <c r="AJ72" s="769"/>
      <c r="AK72" s="769"/>
      <c r="AL72" s="769"/>
      <c r="AM72" s="769"/>
      <c r="AN72" s="769"/>
      <c r="AO72" s="769"/>
      <c r="AP72" s="769"/>
      <c r="AQ72" s="769"/>
    </row>
    <row r="73" spans="2:43" ht="15" customHeight="1">
      <c r="D73" s="769"/>
      <c r="E73" s="769"/>
      <c r="F73" s="769"/>
      <c r="G73" s="769"/>
      <c r="H73" s="769"/>
      <c r="I73" s="769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 s="3357"/>
      <c r="Z73" s="769"/>
      <c r="AA73" s="769"/>
      <c r="AB73" s="769"/>
      <c r="AC73" s="769"/>
      <c r="AD73" s="769"/>
      <c r="AE73" s="769"/>
      <c r="AF73" s="769"/>
      <c r="AG73" s="769"/>
      <c r="AH73" s="769"/>
      <c r="AI73" s="769"/>
      <c r="AJ73" s="769"/>
      <c r="AK73" s="769"/>
      <c r="AL73" s="769"/>
      <c r="AM73" s="769"/>
      <c r="AN73" s="769"/>
      <c r="AO73" s="769"/>
      <c r="AP73" s="769"/>
      <c r="AQ73" s="769"/>
    </row>
    <row r="74" spans="2:43" ht="15" customHeight="1">
      <c r="D74" s="769"/>
      <c r="E74" s="769"/>
      <c r="F74" s="769"/>
      <c r="G74" s="769"/>
      <c r="H74" s="769"/>
      <c r="I74" s="769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 s="3357"/>
      <c r="Z74" s="769"/>
      <c r="AA74" s="769"/>
      <c r="AB74" s="769"/>
      <c r="AC74" s="769"/>
      <c r="AD74" s="769"/>
      <c r="AE74" s="769"/>
      <c r="AF74" s="769"/>
      <c r="AG74" s="769"/>
      <c r="AH74" s="769"/>
      <c r="AI74" s="769"/>
      <c r="AJ74" s="769"/>
      <c r="AK74" s="769"/>
      <c r="AL74" s="769"/>
      <c r="AM74" s="769"/>
      <c r="AN74" s="769"/>
      <c r="AO74" s="769"/>
      <c r="AP74" s="769"/>
      <c r="AQ74" s="769"/>
    </row>
    <row r="75" spans="2:43" ht="15" customHeight="1">
      <c r="D75" s="769"/>
      <c r="E75" s="769"/>
      <c r="F75" s="769"/>
      <c r="G75" s="769"/>
      <c r="H75" s="769"/>
      <c r="I75" s="769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 s="3357"/>
      <c r="Z75" s="769"/>
      <c r="AA75" s="769"/>
      <c r="AB75" s="769"/>
      <c r="AC75" s="769"/>
      <c r="AD75" s="769"/>
      <c r="AE75" s="769"/>
      <c r="AF75" s="769"/>
      <c r="AG75" s="769"/>
      <c r="AH75" s="769"/>
      <c r="AI75" s="769"/>
      <c r="AJ75" s="769"/>
      <c r="AK75" s="769"/>
      <c r="AL75" s="769"/>
      <c r="AM75" s="769"/>
      <c r="AN75" s="769"/>
      <c r="AO75" s="769"/>
      <c r="AP75" s="769"/>
      <c r="AQ75" s="769"/>
    </row>
    <row r="76" spans="2:43" ht="15" customHeight="1">
      <c r="D76" s="769"/>
      <c r="E76" s="769"/>
      <c r="F76" s="769"/>
      <c r="G76" s="769"/>
      <c r="H76" s="769"/>
      <c r="I76" s="769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 s="3357"/>
      <c r="Z76" s="769"/>
      <c r="AA76" s="769"/>
      <c r="AB76" s="769"/>
      <c r="AC76" s="769"/>
      <c r="AD76" s="769"/>
      <c r="AE76" s="769"/>
      <c r="AF76" s="769"/>
      <c r="AG76" s="769"/>
      <c r="AH76" s="769"/>
      <c r="AI76" s="769"/>
      <c r="AJ76" s="769"/>
      <c r="AK76" s="769"/>
      <c r="AL76" s="769"/>
      <c r="AM76" s="769"/>
      <c r="AN76" s="769"/>
      <c r="AO76" s="769"/>
      <c r="AP76" s="769"/>
      <c r="AQ76" s="769"/>
    </row>
    <row r="77" spans="2:43" ht="15" customHeight="1">
      <c r="B77" s="1223">
        <v>0</v>
      </c>
      <c r="D77" s="769"/>
      <c r="E77" s="769"/>
      <c r="F77" s="769"/>
      <c r="G77" s="769"/>
      <c r="H77" s="769"/>
      <c r="I77" s="769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 s="3357"/>
      <c r="Z77" s="769"/>
      <c r="AA77" s="769"/>
      <c r="AB77" s="769"/>
      <c r="AC77" s="769"/>
      <c r="AD77" s="769"/>
      <c r="AE77" s="769"/>
      <c r="AF77" s="769"/>
      <c r="AG77" s="769"/>
      <c r="AH77" s="769"/>
      <c r="AI77" s="769"/>
      <c r="AJ77" s="769"/>
      <c r="AK77" s="769"/>
      <c r="AL77" s="769"/>
      <c r="AM77" s="769"/>
      <c r="AN77" s="769"/>
      <c r="AO77" s="769"/>
      <c r="AP77" s="769"/>
      <c r="AQ77" s="769"/>
    </row>
    <row r="78" spans="2:43" ht="15" customHeight="1">
      <c r="D78" s="769"/>
      <c r="E78" s="769"/>
      <c r="F78" s="769"/>
      <c r="G78" s="769"/>
      <c r="H78" s="769"/>
      <c r="I78" s="769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 s="3357"/>
      <c r="Z78" s="769"/>
      <c r="AA78" s="769"/>
      <c r="AB78" s="769"/>
      <c r="AC78" s="769"/>
      <c r="AD78" s="769"/>
      <c r="AE78" s="769"/>
      <c r="AF78" s="769"/>
      <c r="AG78" s="769"/>
      <c r="AH78" s="769"/>
      <c r="AI78" s="769"/>
      <c r="AJ78" s="769"/>
      <c r="AK78" s="769"/>
      <c r="AL78" s="769"/>
      <c r="AM78" s="769"/>
      <c r="AN78" s="769"/>
      <c r="AO78" s="769"/>
      <c r="AP78" s="769"/>
      <c r="AQ78" s="769"/>
    </row>
    <row r="79" spans="2:43" ht="15" customHeight="1">
      <c r="D79" s="769"/>
      <c r="E79" s="769"/>
      <c r="F79" s="769"/>
      <c r="G79" s="769"/>
      <c r="H79" s="769"/>
      <c r="I79" s="76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 s="3357"/>
      <c r="Z79" s="769"/>
      <c r="AA79" s="769"/>
      <c r="AB79" s="769"/>
      <c r="AC79" s="769"/>
      <c r="AD79" s="769"/>
      <c r="AE79" s="769"/>
      <c r="AF79" s="769"/>
      <c r="AG79" s="769"/>
      <c r="AH79" s="769"/>
      <c r="AI79" s="769"/>
      <c r="AJ79" s="769"/>
      <c r="AK79" s="769"/>
      <c r="AL79" s="769"/>
      <c r="AM79" s="769"/>
      <c r="AN79" s="769"/>
      <c r="AO79" s="769"/>
      <c r="AP79" s="769"/>
      <c r="AQ79" s="769"/>
    </row>
    <row r="80" spans="2:43" ht="15" customHeight="1">
      <c r="D80" s="769"/>
      <c r="E80" s="769"/>
      <c r="F80" s="769"/>
      <c r="G80" s="769"/>
      <c r="H80" s="769"/>
      <c r="I80" s="769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 s="3357"/>
      <c r="Z80" s="769"/>
      <c r="AA80" s="769"/>
      <c r="AB80" s="769"/>
      <c r="AC80" s="769"/>
      <c r="AD80" s="769"/>
      <c r="AE80" s="769"/>
      <c r="AF80" s="769"/>
      <c r="AG80" s="769"/>
      <c r="AH80" s="769"/>
      <c r="AI80" s="769"/>
      <c r="AJ80" s="769"/>
      <c r="AK80" s="769"/>
      <c r="AL80" s="769"/>
      <c r="AM80" s="769"/>
      <c r="AN80" s="769"/>
      <c r="AO80" s="769"/>
      <c r="AP80" s="769"/>
      <c r="AQ80" s="769"/>
    </row>
    <row r="81" spans="1:43" ht="15" customHeight="1">
      <c r="D81" s="769"/>
      <c r="E81" s="769"/>
      <c r="F81" s="769"/>
      <c r="G81" s="769"/>
      <c r="H81" s="769"/>
      <c r="I81" s="769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 s="3357"/>
      <c r="Z81" s="769"/>
      <c r="AA81" s="769"/>
      <c r="AB81" s="769"/>
      <c r="AC81" s="769"/>
      <c r="AD81" s="769"/>
      <c r="AE81" s="769"/>
      <c r="AF81" s="769"/>
      <c r="AG81" s="769"/>
      <c r="AH81" s="769"/>
      <c r="AI81" s="769"/>
      <c r="AJ81" s="769"/>
      <c r="AK81" s="769"/>
      <c r="AL81" s="769"/>
      <c r="AM81" s="769"/>
      <c r="AN81" s="769"/>
      <c r="AO81" s="769"/>
      <c r="AP81" s="769"/>
      <c r="AQ81" s="769"/>
    </row>
    <row r="82" spans="1:43" ht="15" customHeight="1">
      <c r="D82" s="769"/>
      <c r="E82" s="769"/>
      <c r="F82" s="769"/>
      <c r="G82" s="769"/>
      <c r="H82" s="769"/>
      <c r="I82" s="769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 s="3357"/>
      <c r="Z82" s="769"/>
      <c r="AA82" s="769"/>
      <c r="AB82" s="769"/>
      <c r="AC82" s="769"/>
      <c r="AD82" s="769"/>
      <c r="AE82" s="769"/>
      <c r="AF82" s="769"/>
      <c r="AG82" s="769"/>
      <c r="AH82" s="769"/>
      <c r="AI82" s="769"/>
      <c r="AJ82" s="769"/>
      <c r="AK82" s="769"/>
      <c r="AL82" s="769"/>
      <c r="AM82" s="769"/>
      <c r="AN82" s="769"/>
      <c r="AO82" s="769"/>
      <c r="AP82" s="769"/>
      <c r="AQ82" s="769"/>
    </row>
    <row r="83" spans="1:43" ht="15" customHeight="1">
      <c r="D83" s="769"/>
      <c r="E83" s="769"/>
      <c r="F83" s="769"/>
      <c r="G83" s="769"/>
      <c r="H83" s="769"/>
      <c r="I83" s="769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 s="3357"/>
      <c r="Z83" s="769"/>
      <c r="AA83" s="769"/>
      <c r="AB83" s="769"/>
      <c r="AC83" s="769"/>
      <c r="AD83" s="769"/>
      <c r="AE83" s="769"/>
      <c r="AF83" s="769"/>
      <c r="AG83" s="769"/>
      <c r="AH83" s="769"/>
      <c r="AI83" s="769"/>
      <c r="AJ83" s="769"/>
      <c r="AK83" s="769"/>
      <c r="AL83" s="769"/>
      <c r="AM83" s="769"/>
      <c r="AN83" s="769"/>
      <c r="AO83" s="769"/>
      <c r="AP83" s="769"/>
      <c r="AQ83" s="769"/>
    </row>
    <row r="84" spans="1:43" ht="15" customHeight="1">
      <c r="D84" s="769"/>
      <c r="E84" s="769"/>
      <c r="F84" s="769"/>
      <c r="G84" s="769"/>
      <c r="H84" s="769"/>
      <c r="I84" s="769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 s="3357"/>
      <c r="Z84" s="769"/>
      <c r="AA84" s="769"/>
      <c r="AB84" s="769"/>
      <c r="AC84" s="769"/>
      <c r="AD84" s="769"/>
      <c r="AE84" s="769"/>
      <c r="AF84" s="769"/>
      <c r="AG84" s="769"/>
      <c r="AH84" s="769"/>
      <c r="AI84" s="769"/>
      <c r="AJ84" s="769"/>
      <c r="AK84" s="769"/>
      <c r="AL84" s="769"/>
      <c r="AM84" s="769"/>
      <c r="AN84" s="769"/>
      <c r="AO84" s="769"/>
      <c r="AP84" s="769"/>
      <c r="AQ84" s="769"/>
    </row>
    <row r="85" spans="1:43" ht="15" customHeight="1">
      <c r="D85" s="769"/>
      <c r="E85" s="769"/>
      <c r="F85" s="769"/>
      <c r="G85" s="769"/>
      <c r="H85" s="769"/>
      <c r="I85" s="769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 s="3357"/>
      <c r="Z85" s="769"/>
      <c r="AA85" s="769"/>
      <c r="AB85" s="769"/>
      <c r="AC85" s="769"/>
      <c r="AD85" s="769"/>
      <c r="AE85" s="769"/>
      <c r="AF85" s="769"/>
      <c r="AG85" s="769"/>
      <c r="AH85" s="769"/>
      <c r="AI85" s="769"/>
      <c r="AJ85" s="769"/>
      <c r="AK85" s="769"/>
      <c r="AL85" s="769"/>
      <c r="AM85" s="769"/>
      <c r="AN85" s="769"/>
      <c r="AO85" s="769"/>
      <c r="AP85" s="769"/>
      <c r="AQ85" s="769"/>
    </row>
    <row r="86" spans="1:43" ht="15" customHeight="1">
      <c r="D86" s="769"/>
      <c r="E86" s="769"/>
      <c r="F86" s="769"/>
      <c r="G86" s="769"/>
      <c r="H86" s="769"/>
      <c r="I86" s="769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 s="3357"/>
      <c r="Z86" s="769"/>
      <c r="AA86" s="769"/>
      <c r="AB86" s="769"/>
      <c r="AC86" s="769"/>
      <c r="AD86" s="769"/>
      <c r="AE86" s="769"/>
      <c r="AF86" s="769"/>
      <c r="AG86" s="769"/>
      <c r="AH86" s="769"/>
      <c r="AI86" s="769"/>
      <c r="AJ86" s="769"/>
      <c r="AK86" s="769"/>
      <c r="AL86" s="769"/>
      <c r="AM86" s="769"/>
      <c r="AN86" s="769"/>
      <c r="AO86" s="769"/>
      <c r="AP86" s="769"/>
      <c r="AQ86" s="769"/>
    </row>
    <row r="87" spans="1:43" ht="15" customHeight="1">
      <c r="D87" s="769"/>
      <c r="E87" s="769"/>
      <c r="F87" s="769"/>
      <c r="G87" s="769"/>
      <c r="H87" s="769"/>
      <c r="I87" s="769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 s="3357"/>
      <c r="Z87" s="769"/>
      <c r="AA87" s="769"/>
      <c r="AB87" s="769"/>
      <c r="AC87" s="769"/>
      <c r="AD87" s="769"/>
      <c r="AE87" s="769"/>
      <c r="AF87" s="769"/>
      <c r="AG87" s="769"/>
      <c r="AH87" s="769"/>
      <c r="AI87" s="769"/>
      <c r="AJ87" s="769"/>
      <c r="AK87" s="769"/>
      <c r="AL87" s="769"/>
      <c r="AM87" s="769"/>
      <c r="AN87" s="769"/>
      <c r="AO87" s="769"/>
      <c r="AP87" s="769"/>
      <c r="AQ87" s="769"/>
    </row>
    <row r="88" spans="1:43" ht="15" customHeight="1">
      <c r="D88" s="769"/>
      <c r="E88" s="769"/>
      <c r="F88" s="769"/>
      <c r="G88" s="769"/>
      <c r="H88" s="769"/>
      <c r="I88" s="769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 s="3357"/>
      <c r="Z88" s="769"/>
      <c r="AA88" s="769"/>
      <c r="AB88" s="769"/>
      <c r="AC88" s="769"/>
      <c r="AD88" s="769"/>
      <c r="AE88" s="769"/>
      <c r="AF88" s="769"/>
      <c r="AG88" s="769"/>
      <c r="AH88" s="769"/>
      <c r="AI88" s="769"/>
      <c r="AJ88" s="769"/>
      <c r="AK88" s="769"/>
      <c r="AL88" s="769"/>
      <c r="AM88" s="769"/>
      <c r="AN88" s="769"/>
      <c r="AO88" s="769"/>
      <c r="AP88" s="769"/>
      <c r="AQ88" s="769"/>
    </row>
    <row r="89" spans="1:43" ht="15" customHeight="1">
      <c r="B89" s="1223">
        <v>0</v>
      </c>
      <c r="D89" s="769"/>
      <c r="E89" s="769"/>
      <c r="F89" s="769"/>
      <c r="G89" s="769"/>
      <c r="H89" s="769"/>
      <c r="I89" s="76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 s="3357"/>
      <c r="Z89" s="769"/>
      <c r="AA89" s="769"/>
      <c r="AB89" s="769"/>
      <c r="AC89" s="769"/>
      <c r="AD89" s="769"/>
      <c r="AE89" s="769"/>
      <c r="AF89" s="769"/>
      <c r="AG89" s="769"/>
      <c r="AH89" s="769"/>
      <c r="AI89" s="769"/>
      <c r="AJ89" s="769"/>
      <c r="AK89" s="769"/>
      <c r="AL89" s="769"/>
      <c r="AM89" s="769"/>
      <c r="AN89" s="769"/>
      <c r="AO89" s="769"/>
      <c r="AP89" s="769"/>
      <c r="AQ89" s="769"/>
    </row>
    <row r="90" spans="1:43" ht="15" customHeight="1"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 s="3357"/>
    </row>
    <row r="91" spans="1:43" ht="15" customHeight="1"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 s="3357"/>
    </row>
    <row r="92" spans="1:43" ht="15" customHeight="1">
      <c r="D92" s="593"/>
      <c r="E92" s="3423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 s="3357"/>
    </row>
    <row r="93" spans="1:43" ht="15" customHeight="1"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 s="3357"/>
    </row>
    <row r="94" spans="1:43" ht="15" customHeight="1"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 s="3357"/>
    </row>
    <row r="95" spans="1:43" s="593" customFormat="1" ht="15" customHeight="1">
      <c r="A95" s="1223"/>
      <c r="B95" s="1223"/>
      <c r="C95" s="769"/>
      <c r="D95" s="518" t="s">
        <v>3189</v>
      </c>
    </row>
    <row r="96" spans="1:43" s="593" customFormat="1" ht="15" customHeight="1">
      <c r="A96" s="1223"/>
      <c r="B96" s="1223"/>
      <c r="C96" s="769"/>
      <c r="D96" s="518"/>
      <c r="E96" s="593" t="s">
        <v>3136</v>
      </c>
      <c r="N96" s="2176">
        <v>120224000</v>
      </c>
      <c r="O96" s="2176">
        <v>132714000</v>
      </c>
      <c r="Z96" s="593">
        <v>198000000</v>
      </c>
      <c r="AA96" s="593">
        <v>202100000</v>
      </c>
      <c r="AB96" s="593">
        <v>204200000</v>
      </c>
      <c r="AC96" s="593">
        <v>206800000</v>
      </c>
      <c r="AD96" s="593">
        <v>209900000</v>
      </c>
      <c r="AE96" s="593">
        <v>216100000</v>
      </c>
      <c r="AF96" s="593">
        <v>223700000</v>
      </c>
      <c r="AG96" s="593">
        <v>235500000</v>
      </c>
      <c r="AH96" s="593">
        <v>245300000</v>
      </c>
      <c r="AI96" s="593">
        <v>252500000</v>
      </c>
      <c r="AJ96" s="593">
        <v>263000000</v>
      </c>
      <c r="AK96" s="593">
        <v>276100000</v>
      </c>
      <c r="AL96" s="593">
        <v>279700000</v>
      </c>
      <c r="AM96" s="593">
        <v>279700000</v>
      </c>
      <c r="AN96" s="593">
        <v>279700000</v>
      </c>
      <c r="AO96" s="593">
        <v>279700000</v>
      </c>
      <c r="AP96" s="593">
        <v>279700000</v>
      </c>
      <c r="AQ96" s="593">
        <v>279700000</v>
      </c>
    </row>
    <row r="97" spans="1:43" s="593" customFormat="1" ht="15" customHeight="1">
      <c r="A97" s="1223"/>
      <c r="B97" s="1223"/>
      <c r="C97" s="769"/>
      <c r="D97" s="518"/>
      <c r="E97" s="593" t="s">
        <v>3190</v>
      </c>
      <c r="N97" s="2176">
        <v>288100000</v>
      </c>
      <c r="O97" s="2176">
        <v>318478000</v>
      </c>
      <c r="Z97" s="593">
        <v>473500000</v>
      </c>
      <c r="AA97" s="593">
        <v>487000000</v>
      </c>
      <c r="AB97" s="593">
        <v>482800000</v>
      </c>
      <c r="AC97" s="593">
        <v>492100000</v>
      </c>
      <c r="AD97" s="593">
        <v>505000000</v>
      </c>
      <c r="AE97" s="593">
        <v>524800000</v>
      </c>
      <c r="AF97" s="593">
        <v>546300000</v>
      </c>
      <c r="AG97" s="593">
        <v>569000000</v>
      </c>
      <c r="AH97" s="593">
        <v>591600000</v>
      </c>
      <c r="AI97" s="593">
        <v>614600000</v>
      </c>
      <c r="AJ97" s="593">
        <v>633900000</v>
      </c>
      <c r="AK97" s="593">
        <v>639700000</v>
      </c>
      <c r="AL97" s="593">
        <v>639700000</v>
      </c>
      <c r="AM97" s="593">
        <v>639700000</v>
      </c>
      <c r="AN97" s="593">
        <v>639700000</v>
      </c>
      <c r="AO97" s="593">
        <v>639700000</v>
      </c>
      <c r="AP97" s="593">
        <v>639700000</v>
      </c>
      <c r="AQ97" s="593">
        <v>639700000</v>
      </c>
    </row>
    <row r="98" spans="1:43" s="593" customFormat="1" ht="15" customHeight="1">
      <c r="A98" s="1223"/>
      <c r="B98" s="1223"/>
      <c r="C98" s="769"/>
      <c r="D98" s="518"/>
      <c r="E98" s="593" t="s">
        <v>2420</v>
      </c>
      <c r="N98" s="2176">
        <v>0</v>
      </c>
      <c r="O98" s="2176">
        <v>0</v>
      </c>
      <c r="P98" s="2176">
        <v>0</v>
      </c>
      <c r="Q98" s="2176">
        <v>0</v>
      </c>
      <c r="R98" s="2176">
        <v>0</v>
      </c>
      <c r="S98" s="2176">
        <v>0</v>
      </c>
      <c r="T98" s="2176">
        <v>0</v>
      </c>
      <c r="U98" s="2176">
        <v>0</v>
      </c>
      <c r="V98" s="2176">
        <v>0</v>
      </c>
      <c r="W98" s="2176">
        <v>0</v>
      </c>
      <c r="X98" s="593">
        <v>0</v>
      </c>
      <c r="Y98" s="593">
        <v>0</v>
      </c>
      <c r="Z98" s="593">
        <v>543292344.14105058</v>
      </c>
      <c r="AA98" s="593">
        <v>496056886.53341389</v>
      </c>
      <c r="AB98" s="593">
        <v>487096486.97862363</v>
      </c>
      <c r="AC98" s="593">
        <v>489784790.98054552</v>
      </c>
      <c r="AD98" s="593">
        <v>480514597.69831872</v>
      </c>
      <c r="AE98" s="593">
        <v>482519687.08440518</v>
      </c>
      <c r="AF98" s="593">
        <v>481268236.41824436</v>
      </c>
      <c r="AG98" s="593">
        <v>482421092.21700501</v>
      </c>
      <c r="AH98" s="593">
        <v>478744934.82598019</v>
      </c>
      <c r="AI98" s="593">
        <v>477063644.75158715</v>
      </c>
      <c r="AJ98" s="593">
        <v>488288312.19317579</v>
      </c>
      <c r="AK98" s="593">
        <v>526198515.80214792</v>
      </c>
      <c r="AL98" s="593">
        <v>543972783.86481285</v>
      </c>
      <c r="AM98" s="593">
        <v>798187353.82607651</v>
      </c>
      <c r="AN98" s="593">
        <v>1579886205.0346522</v>
      </c>
      <c r="AO98" s="593">
        <v>2757868220.8288898</v>
      </c>
      <c r="AP98" s="593">
        <v>4090700715.5299559</v>
      </c>
      <c r="AQ98" s="593">
        <v>5436420508.6708336</v>
      </c>
    </row>
    <row r="99" spans="1:43" s="593" customFormat="1" ht="15" customHeight="1">
      <c r="A99" s="1223"/>
      <c r="B99" s="1223"/>
      <c r="C99" s="769"/>
      <c r="D99" s="518"/>
    </row>
    <row r="100" spans="1:43" ht="15" customHeight="1"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 s="3357"/>
    </row>
    <row r="101" spans="1:43" ht="15" customHeight="1"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 s="3357"/>
    </row>
    <row r="102" spans="1:43" ht="15" customHeight="1">
      <c r="C102" s="593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 s="3357"/>
    </row>
    <row r="103" spans="1:43" ht="15" customHeight="1"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 s="3357"/>
    </row>
    <row r="104" spans="1:43" ht="15" customHeight="1"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 s="3357"/>
    </row>
    <row r="105" spans="1:43" ht="15" customHeight="1"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 s="3357"/>
    </row>
    <row r="106" spans="1:43" ht="15" customHeight="1"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 s="3357"/>
    </row>
    <row r="107" spans="1:43" ht="15" customHeight="1">
      <c r="A107" s="1360"/>
      <c r="B107" s="1360"/>
      <c r="E107" s="518"/>
      <c r="F107" s="1013"/>
      <c r="G107" s="1013"/>
      <c r="H107" s="1013"/>
      <c r="I107" s="1013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 s="3357"/>
      <c r="Z107" s="1013"/>
      <c r="AA107" s="1013"/>
      <c r="AB107" s="1013"/>
      <c r="AC107" s="1013"/>
      <c r="AD107" s="1013"/>
      <c r="AE107" s="1013"/>
      <c r="AF107" s="1013"/>
      <c r="AG107" s="1013"/>
      <c r="AH107" s="1013"/>
      <c r="AI107" s="1013"/>
      <c r="AJ107" s="1013"/>
      <c r="AK107" s="1013"/>
      <c r="AL107" s="1013"/>
      <c r="AM107" s="1013"/>
      <c r="AN107" s="1013"/>
      <c r="AO107" s="1013"/>
      <c r="AP107" s="1013"/>
      <c r="AQ107" s="1013"/>
    </row>
    <row r="108" spans="1:43" ht="15" customHeight="1"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 s="3357"/>
    </row>
    <row r="109" spans="1:43" s="593" customFormat="1" ht="15" customHeight="1">
      <c r="A109" s="1223"/>
      <c r="B109" s="1223"/>
      <c r="C109" s="769"/>
      <c r="D109" s="518"/>
      <c r="G109" s="564" t="s">
        <v>3100</v>
      </c>
      <c r="P109" s="564"/>
      <c r="Q109" s="564"/>
      <c r="R109" s="564"/>
      <c r="S109" s="564"/>
      <c r="T109" s="564"/>
      <c r="U109" s="564"/>
      <c r="V109" s="564"/>
      <c r="W109" s="564"/>
      <c r="X109" s="564"/>
      <c r="Y109" s="564"/>
      <c r="Z109" s="564"/>
      <c r="AA109" s="564">
        <v>9056886.533413887</v>
      </c>
      <c r="AB109" s="564">
        <v>4296486.9786236286</v>
      </c>
      <c r="AC109" s="564">
        <v>-2315209.0194544792</v>
      </c>
      <c r="AD109" s="564">
        <v>-24485402.30168128</v>
      </c>
      <c r="AE109" s="564">
        <v>-42280312.915594816</v>
      </c>
      <c r="AF109" s="564">
        <v>-65031763.581755638</v>
      </c>
      <c r="AG109" s="564">
        <v>-86578907.782994986</v>
      </c>
      <c r="AH109" s="564">
        <v>-112855065.17401981</v>
      </c>
      <c r="AI109" s="564">
        <v>-137536355.24841285</v>
      </c>
      <c r="AJ109" s="564">
        <v>-145611687.80682421</v>
      </c>
      <c r="AK109" s="564">
        <v>-113501484.19785208</v>
      </c>
      <c r="AL109" s="564">
        <v>-95727216.135187149</v>
      </c>
      <c r="AM109" s="564">
        <v>158487353.82607651</v>
      </c>
      <c r="AN109" s="564">
        <v>940186205.03465223</v>
      </c>
      <c r="AO109" s="564">
        <v>2118168220.8288898</v>
      </c>
      <c r="AP109" s="564">
        <v>3451000715.5299559</v>
      </c>
      <c r="AQ109" s="564">
        <v>4796720508.6708336</v>
      </c>
    </row>
    <row r="110" spans="1:43" s="593" customFormat="1" ht="15" customHeight="1">
      <c r="A110" s="1223"/>
      <c r="B110" s="1223"/>
      <c r="C110" s="769"/>
      <c r="D110" s="518"/>
      <c r="G110" s="564"/>
    </row>
    <row r="111" spans="1:43" s="593" customFormat="1" ht="15" customHeight="1">
      <c r="A111" s="1223"/>
      <c r="B111" s="1223"/>
      <c r="C111" s="769"/>
      <c r="D111" s="518"/>
      <c r="G111" s="564" t="s">
        <v>3314</v>
      </c>
      <c r="AA111" s="593">
        <v>293956886.53341389</v>
      </c>
      <c r="AB111" s="593">
        <v>282896486.97862363</v>
      </c>
      <c r="AC111" s="593">
        <v>282984790.98054552</v>
      </c>
      <c r="AD111" s="593">
        <v>270614597.69831872</v>
      </c>
      <c r="AE111" s="593">
        <v>266419687.08440518</v>
      </c>
      <c r="AF111" s="593">
        <v>257568236.41824436</v>
      </c>
      <c r="AG111" s="593">
        <v>246921092.21700501</v>
      </c>
      <c r="AH111" s="593">
        <v>233444934.82598019</v>
      </c>
      <c r="AI111" s="593">
        <v>224563644.75158715</v>
      </c>
      <c r="AJ111" s="593">
        <v>225288312.19317579</v>
      </c>
      <c r="AK111" s="593">
        <v>250098515.80214792</v>
      </c>
      <c r="AL111" s="593">
        <v>264272783.86481285</v>
      </c>
      <c r="AM111" s="593">
        <v>518487353.82607651</v>
      </c>
      <c r="AN111" s="593">
        <v>1300186205.0346522</v>
      </c>
      <c r="AO111" s="593">
        <v>2478168220.8288898</v>
      </c>
      <c r="AP111" s="593">
        <v>3811000715.5299559</v>
      </c>
      <c r="AQ111" s="593">
        <v>5156720508.6708336</v>
      </c>
    </row>
    <row r="112" spans="1:43" ht="15" customHeight="1">
      <c r="D112" s="518" t="s">
        <v>3734</v>
      </c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 s="3357"/>
    </row>
    <row r="113" spans="1:43" ht="15" customHeight="1">
      <c r="E113" s="593" t="s">
        <v>2413</v>
      </c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 s="3357"/>
      <c r="AA113" s="593">
        <v>346008343.63503575</v>
      </c>
      <c r="AB113" s="593">
        <v>294672886.02739912</v>
      </c>
      <c r="AC113" s="593">
        <v>283612486.47260886</v>
      </c>
      <c r="AD113" s="593">
        <v>283700790.47453076</v>
      </c>
      <c r="AE113" s="593">
        <v>271330597.19230396</v>
      </c>
      <c r="AF113" s="593">
        <v>267135686.57839042</v>
      </c>
      <c r="AG113" s="593">
        <v>258284235.9122296</v>
      </c>
      <c r="AH113" s="593">
        <v>247637091.71099025</v>
      </c>
      <c r="AI113" s="593">
        <v>234160934.31996542</v>
      </c>
      <c r="AJ113" s="593">
        <v>225279644.24557239</v>
      </c>
      <c r="AK113" s="593">
        <v>226004311.68716103</v>
      </c>
      <c r="AL113" s="593">
        <v>250814515.2961331</v>
      </c>
      <c r="AM113" s="593">
        <v>264988783.35879809</v>
      </c>
      <c r="AN113" s="593">
        <v>519203353.32006174</v>
      </c>
      <c r="AO113" s="593">
        <v>1300902204.5286374</v>
      </c>
      <c r="AP113" s="593">
        <v>2478884220.322875</v>
      </c>
      <c r="AQ113" s="593">
        <v>3811716715.023941</v>
      </c>
    </row>
    <row r="114" spans="1:43" ht="15" customHeight="1">
      <c r="E114" s="593" t="s">
        <v>1996</v>
      </c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 s="3357"/>
    </row>
    <row r="115" spans="1:43" ht="15" customHeight="1">
      <c r="F115" s="3727" t="s">
        <v>1595</v>
      </c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 s="3357"/>
      <c r="AA115" s="3727">
        <v>1153305.557525639</v>
      </c>
      <c r="AB115" s="3727">
        <v>2039481.563039212</v>
      </c>
      <c r="AC115" s="3727">
        <v>3547116.1315374663</v>
      </c>
      <c r="AD115" s="3727">
        <v>4192375.5882011438</v>
      </c>
      <c r="AE115" s="3727">
        <v>3814505.4017092059</v>
      </c>
      <c r="AF115" s="3727">
        <v>3432054.618340855</v>
      </c>
      <c r="AG115" s="3727">
        <v>2927293.0788590494</v>
      </c>
      <c r="AH115" s="3727">
        <v>2241442.7458108002</v>
      </c>
      <c r="AI115" s="3727">
        <v>1531657.7593507187</v>
      </c>
      <c r="AJ115" s="3727">
        <v>1097124.7829200269</v>
      </c>
      <c r="AK115" s="3727">
        <v>1055593.927548581</v>
      </c>
      <c r="AL115" s="3727">
        <v>1246808.9834716737</v>
      </c>
      <c r="AM115" s="3727">
        <v>2466889.2203646274</v>
      </c>
      <c r="AN115" s="3727">
        <v>12164547.532341344</v>
      </c>
      <c r="AO115" s="3727">
        <v>34728686.297445856</v>
      </c>
      <c r="AP115" s="3727">
        <v>65387299.783413999</v>
      </c>
      <c r="AQ115" s="3727">
        <v>98831455.622429952</v>
      </c>
    </row>
    <row r="116" spans="1:43" ht="15" customHeight="1">
      <c r="E116" s="518"/>
      <c r="F116" s="518" t="s">
        <v>2298</v>
      </c>
      <c r="G116" s="518"/>
      <c r="H116" s="518"/>
      <c r="I116" s="518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 s="3357"/>
      <c r="Z116" s="518"/>
      <c r="AA116" s="518">
        <v>1153305.557525639</v>
      </c>
      <c r="AB116" s="518">
        <v>2039481.563039212</v>
      </c>
      <c r="AC116" s="518">
        <v>3547116.1315374663</v>
      </c>
      <c r="AD116" s="518">
        <v>4192375.5882011438</v>
      </c>
      <c r="AE116" s="518">
        <v>3814505.4017092059</v>
      </c>
      <c r="AF116" s="518">
        <v>3432054.618340855</v>
      </c>
      <c r="AG116" s="518">
        <v>2927293.0788590494</v>
      </c>
      <c r="AH116" s="518">
        <v>2241442.7458108002</v>
      </c>
      <c r="AI116" s="518">
        <v>1531657.7593507187</v>
      </c>
      <c r="AJ116" s="518">
        <v>1097124.7829200269</v>
      </c>
      <c r="AK116" s="518">
        <v>1055593.927548581</v>
      </c>
      <c r="AL116" s="518">
        <v>1246808.9834716737</v>
      </c>
      <c r="AM116" s="518">
        <v>2466889.2203646274</v>
      </c>
      <c r="AN116" s="518">
        <v>12164547.532341344</v>
      </c>
      <c r="AO116" s="518">
        <v>34728686.297445856</v>
      </c>
      <c r="AP116" s="518">
        <v>65387299.783413999</v>
      </c>
      <c r="AQ116" s="518">
        <v>98831455.622429952</v>
      </c>
    </row>
    <row r="117" spans="1:43" ht="15" customHeight="1">
      <c r="F117" s="593" t="s">
        <v>3133</v>
      </c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 s="3357"/>
    </row>
    <row r="118" spans="1:43" ht="15" customHeight="1">
      <c r="G118" s="3727" t="s">
        <v>1594</v>
      </c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 s="3357"/>
      <c r="AA118" s="3275">
        <v>-51335457.607636601</v>
      </c>
      <c r="AB118" s="3275">
        <v>-11060399.554790258</v>
      </c>
      <c r="AC118" s="3275">
        <v>88304.001921892166</v>
      </c>
      <c r="AD118" s="3275">
        <v>-12370193.282226801</v>
      </c>
      <c r="AE118" s="3275">
        <v>-4194910.6139135361</v>
      </c>
      <c r="AF118" s="3275">
        <v>-8851450.6661608219</v>
      </c>
      <c r="AG118" s="3275">
        <v>-10647144.201239347</v>
      </c>
      <c r="AH118" s="3275">
        <v>-13476157.391024828</v>
      </c>
      <c r="AI118" s="3275">
        <v>-8881290.074393034</v>
      </c>
      <c r="AJ118" s="3275">
        <v>724667.44158864021</v>
      </c>
      <c r="AK118" s="3275">
        <v>24810203.608972073</v>
      </c>
      <c r="AL118" s="3275">
        <v>14174268.062664986</v>
      </c>
      <c r="AM118" s="3275">
        <v>254214569.96126366</v>
      </c>
      <c r="AN118" s="3275">
        <v>781698851.20857573</v>
      </c>
      <c r="AO118" s="3275">
        <v>1177982015.7942376</v>
      </c>
      <c r="AP118" s="3275">
        <v>1332832494.701066</v>
      </c>
      <c r="AQ118" s="3275">
        <v>1345719793.1408777</v>
      </c>
    </row>
    <row r="119" spans="1:43" ht="15" customHeight="1">
      <c r="G119" s="3727" t="s">
        <v>1937</v>
      </c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 s="3357"/>
      <c r="AA119" s="3727">
        <v>-1153305.557525639</v>
      </c>
      <c r="AB119" s="3727">
        <v>-2039481.563039212</v>
      </c>
      <c r="AC119" s="3727">
        <v>-3547116.1315374663</v>
      </c>
      <c r="AD119" s="3727">
        <v>-4192375.5882011438</v>
      </c>
      <c r="AE119" s="3727">
        <v>-3814505.4017092059</v>
      </c>
      <c r="AF119" s="3727">
        <v>-3432054.618340855</v>
      </c>
      <c r="AG119" s="3727">
        <v>-2927293.0788590494</v>
      </c>
      <c r="AH119" s="3727">
        <v>-2241442.7458108002</v>
      </c>
      <c r="AI119" s="3727">
        <v>-1531657.7593507187</v>
      </c>
      <c r="AJ119" s="3727">
        <v>-1097124.7829200269</v>
      </c>
      <c r="AK119" s="3727">
        <v>-1055593.927548581</v>
      </c>
      <c r="AL119" s="3727">
        <v>-1246808.9834716737</v>
      </c>
      <c r="AM119" s="3727">
        <v>-2466889.2203646274</v>
      </c>
      <c r="AN119" s="3727">
        <v>-12164547.532341344</v>
      </c>
      <c r="AO119" s="3727">
        <v>-34728686.297445856</v>
      </c>
      <c r="AP119" s="3727">
        <v>-65387299.783413999</v>
      </c>
      <c r="AQ119" s="3727">
        <v>-98831455.622429952</v>
      </c>
    </row>
    <row r="120" spans="1:43" ht="15" customHeight="1">
      <c r="F120" s="518" t="s">
        <v>2298</v>
      </c>
      <c r="G120" s="518"/>
      <c r="H120" s="518"/>
      <c r="I120" s="518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 s="3357"/>
      <c r="Z120" s="518"/>
      <c r="AA120" s="518">
        <v>-52488763.165162243</v>
      </c>
      <c r="AB120" s="518">
        <v>-13099881.11782947</v>
      </c>
      <c r="AC120" s="518">
        <v>-3458812.1296155741</v>
      </c>
      <c r="AD120" s="518">
        <v>-16562568.870427944</v>
      </c>
      <c r="AE120" s="518">
        <v>-8009416.0156227425</v>
      </c>
      <c r="AF120" s="518">
        <v>-12283505.284501677</v>
      </c>
      <c r="AG120" s="518">
        <v>-13574437.280098397</v>
      </c>
      <c r="AH120" s="518">
        <v>-15717600.136835627</v>
      </c>
      <c r="AI120" s="518">
        <v>-10412947.833743753</v>
      </c>
      <c r="AJ120" s="518">
        <v>-372457.34133138671</v>
      </c>
      <c r="AK120" s="518">
        <v>23754609.681423493</v>
      </c>
      <c r="AL120" s="518">
        <v>12927459.079193313</v>
      </c>
      <c r="AM120" s="518">
        <v>251747680.74089903</v>
      </c>
      <c r="AN120" s="518">
        <v>769534303.67623436</v>
      </c>
      <c r="AO120" s="518">
        <v>1143253329.4967918</v>
      </c>
      <c r="AP120" s="518">
        <v>1267445194.9176521</v>
      </c>
      <c r="AQ120" s="518">
        <v>1246888337.5184479</v>
      </c>
    </row>
    <row r="121" spans="1:43" ht="15" customHeight="1">
      <c r="E121" s="593" t="s">
        <v>1886</v>
      </c>
      <c r="G121" s="518"/>
      <c r="H121" s="518"/>
      <c r="I121" s="518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 s="3357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</row>
    <row r="122" spans="1:43" ht="15" customHeight="1">
      <c r="D122" s="466"/>
      <c r="E122" s="466"/>
      <c r="F122" s="3727" t="s">
        <v>1904</v>
      </c>
      <c r="G122" s="466"/>
      <c r="H122" s="466"/>
      <c r="I122" s="466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 s="3357"/>
      <c r="Z122" s="469">
        <v>0</v>
      </c>
      <c r="AA122" s="3727">
        <v>0</v>
      </c>
      <c r="AB122" s="3727">
        <v>0</v>
      </c>
      <c r="AC122" s="3727">
        <v>0</v>
      </c>
      <c r="AD122" s="3727">
        <v>0</v>
      </c>
      <c r="AE122" s="3727">
        <v>0</v>
      </c>
      <c r="AF122" s="3727">
        <v>0</v>
      </c>
      <c r="AG122" s="3727">
        <v>0</v>
      </c>
      <c r="AH122" s="3727">
        <v>0</v>
      </c>
      <c r="AI122" s="3727">
        <v>0</v>
      </c>
      <c r="AJ122" s="3727">
        <v>0</v>
      </c>
      <c r="AK122" s="3727">
        <v>0</v>
      </c>
      <c r="AL122" s="3727">
        <v>0</v>
      </c>
      <c r="AM122" s="3727">
        <v>0</v>
      </c>
      <c r="AN122" s="3727">
        <v>0</v>
      </c>
      <c r="AO122" s="3727">
        <v>0</v>
      </c>
      <c r="AP122" s="3727">
        <v>0</v>
      </c>
      <c r="AQ122" s="3727">
        <v>0</v>
      </c>
    </row>
    <row r="123" spans="1:43" ht="15" customHeight="1">
      <c r="E123" s="518"/>
      <c r="F123" s="518" t="s">
        <v>2298</v>
      </c>
      <c r="G123" s="518"/>
      <c r="H123" s="518"/>
      <c r="I123" s="518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 s="3357"/>
      <c r="Z123" s="518"/>
      <c r="AA123" s="518">
        <v>0</v>
      </c>
      <c r="AB123" s="518">
        <v>0</v>
      </c>
      <c r="AC123" s="518">
        <v>0</v>
      </c>
      <c r="AD123" s="518">
        <v>0</v>
      </c>
      <c r="AE123" s="518">
        <v>0</v>
      </c>
      <c r="AF123" s="518">
        <v>0</v>
      </c>
      <c r="AG123" s="518">
        <v>0</v>
      </c>
      <c r="AH123" s="518">
        <v>0</v>
      </c>
      <c r="AI123" s="518">
        <v>0</v>
      </c>
      <c r="AJ123" s="518">
        <v>0</v>
      </c>
      <c r="AK123" s="518">
        <v>0</v>
      </c>
      <c r="AL123" s="518">
        <v>0</v>
      </c>
      <c r="AM123" s="518">
        <v>0</v>
      </c>
      <c r="AN123" s="518">
        <v>0</v>
      </c>
      <c r="AO123" s="518">
        <v>0</v>
      </c>
      <c r="AP123" s="518">
        <v>0</v>
      </c>
      <c r="AQ123" s="518">
        <v>0</v>
      </c>
    </row>
    <row r="124" spans="1:43" ht="15" customHeight="1">
      <c r="D124" s="466"/>
      <c r="E124" s="466"/>
      <c r="F124" s="466"/>
      <c r="G124" s="466"/>
      <c r="H124" s="466"/>
      <c r="I124" s="466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 s="3357"/>
      <c r="Z124" s="466"/>
      <c r="AA124" s="466"/>
      <c r="AB124" s="466"/>
      <c r="AC124" s="466"/>
      <c r="AD124" s="466"/>
      <c r="AE124" s="466"/>
      <c r="AF124" s="466"/>
      <c r="AG124" s="466"/>
      <c r="AH124" s="466"/>
      <c r="AI124" s="466"/>
      <c r="AJ124" s="466"/>
      <c r="AK124" s="466"/>
      <c r="AL124" s="466"/>
      <c r="AM124" s="466"/>
      <c r="AN124" s="466"/>
      <c r="AO124" s="466"/>
      <c r="AP124" s="466"/>
      <c r="AQ124" s="466"/>
    </row>
    <row r="125" spans="1:43" ht="15" customHeight="1">
      <c r="E125" s="593" t="s">
        <v>2335</v>
      </c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 s="3357"/>
      <c r="Z125" s="3794">
        <v>346008343.63503575</v>
      </c>
      <c r="AA125" s="593">
        <v>294672886.02739912</v>
      </c>
      <c r="AB125" s="593">
        <v>283612486.47260886</v>
      </c>
      <c r="AC125" s="593">
        <v>283700790.47453076</v>
      </c>
      <c r="AD125" s="593">
        <v>271330597.19230396</v>
      </c>
      <c r="AE125" s="593">
        <v>267135686.57839042</v>
      </c>
      <c r="AF125" s="593">
        <v>258284235.9122296</v>
      </c>
      <c r="AG125" s="593">
        <v>247637091.71099025</v>
      </c>
      <c r="AH125" s="593">
        <v>234160934.31996542</v>
      </c>
      <c r="AI125" s="593">
        <v>225279644.24557239</v>
      </c>
      <c r="AJ125" s="593">
        <v>226004311.68716103</v>
      </c>
      <c r="AK125" s="593">
        <v>250814515.2961331</v>
      </c>
      <c r="AL125" s="593">
        <v>264988783.35879809</v>
      </c>
      <c r="AM125" s="593">
        <v>519203353.32006174</v>
      </c>
      <c r="AN125" s="593">
        <v>1300902204.5286374</v>
      </c>
      <c r="AO125" s="593">
        <v>2478884220.322875</v>
      </c>
      <c r="AP125" s="593">
        <v>3811716715.023941</v>
      </c>
      <c r="AQ125" s="593">
        <v>5157436508.1648188</v>
      </c>
    </row>
    <row r="126" spans="1:43" ht="15.75"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 s="3357"/>
    </row>
    <row r="127" spans="1:43" s="593" customFormat="1" ht="15" customHeight="1">
      <c r="A127" s="1223"/>
      <c r="B127" s="1223"/>
      <c r="C127" s="769"/>
      <c r="D127" s="518"/>
      <c r="E127" s="593" t="s">
        <v>3349</v>
      </c>
      <c r="O127" s="2176">
        <v>0</v>
      </c>
      <c r="P127" s="2176">
        <v>0</v>
      </c>
      <c r="Q127" s="2176">
        <v>0</v>
      </c>
      <c r="R127" s="2176">
        <v>0</v>
      </c>
      <c r="S127" s="2176">
        <v>0</v>
      </c>
      <c r="T127" s="2176">
        <v>0</v>
      </c>
      <c r="U127" s="2176">
        <v>0</v>
      </c>
      <c r="V127" s="2176">
        <v>0</v>
      </c>
      <c r="W127" s="2176">
        <v>0</v>
      </c>
      <c r="X127" s="593">
        <v>0</v>
      </c>
      <c r="Y127" s="593">
        <v>0</v>
      </c>
      <c r="Z127" s="593">
        <v>346008343.63503575</v>
      </c>
      <c r="AA127" s="593">
        <v>-51335457.607636631</v>
      </c>
      <c r="AB127" s="593">
        <v>-11060399.554790258</v>
      </c>
      <c r="AC127" s="593">
        <v>88304.001921892166</v>
      </c>
      <c r="AD127" s="593">
        <v>-12370193.282226801</v>
      </c>
      <c r="AE127" s="593">
        <v>-4194910.6139135361</v>
      </c>
      <c r="AF127" s="593">
        <v>-8851450.6661608219</v>
      </c>
      <c r="AG127" s="593">
        <v>-10647144.201239347</v>
      </c>
      <c r="AH127" s="593">
        <v>-13476157.391024828</v>
      </c>
      <c r="AI127" s="593">
        <v>-8881290.074393034</v>
      </c>
      <c r="AJ127" s="593">
        <v>724667.44158864021</v>
      </c>
      <c r="AK127" s="593">
        <v>24810203.608972073</v>
      </c>
      <c r="AL127" s="593">
        <v>14174268.062664986</v>
      </c>
      <c r="AM127" s="593">
        <v>254214569.96126366</v>
      </c>
      <c r="AN127" s="593">
        <v>781698851.20857573</v>
      </c>
      <c r="AO127" s="593">
        <v>1177982015.7942376</v>
      </c>
      <c r="AP127" s="593">
        <v>1332832494.701066</v>
      </c>
      <c r="AQ127" s="593">
        <v>1345719793.1408777</v>
      </c>
    </row>
    <row r="128" spans="1:43" ht="15" customHeight="1"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 s="3357"/>
      <c r="Z128" s="1464"/>
      <c r="AA128" s="1464"/>
      <c r="AB128" s="1464"/>
      <c r="AC128" s="1464"/>
      <c r="AD128" s="1464"/>
      <c r="AE128" s="1464"/>
      <c r="AF128" s="1464"/>
      <c r="AG128" s="1464"/>
      <c r="AH128" s="1464"/>
      <c r="AI128" s="1464"/>
      <c r="AJ128" s="1464"/>
      <c r="AK128" s="1464"/>
      <c r="AL128" s="1464"/>
      <c r="AM128" s="1464"/>
      <c r="AN128" s="1464"/>
      <c r="AO128" s="1464"/>
      <c r="AP128" s="1464"/>
      <c r="AQ128" s="1464"/>
    </row>
    <row r="129" spans="1:43" ht="15" customHeight="1">
      <c r="D129" s="769"/>
      <c r="E129" s="769"/>
      <c r="F129" s="769"/>
      <c r="G129" s="769"/>
      <c r="H129" s="769"/>
      <c r="I129" s="76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 s="3357"/>
      <c r="Z129" s="769"/>
      <c r="AA129" s="769"/>
      <c r="AB129" s="769"/>
      <c r="AC129" s="769"/>
      <c r="AD129" s="769"/>
      <c r="AE129" s="769"/>
      <c r="AF129" s="769"/>
      <c r="AG129" s="769"/>
      <c r="AH129" s="769"/>
      <c r="AI129" s="769"/>
      <c r="AJ129" s="769"/>
      <c r="AK129" s="769"/>
      <c r="AL129" s="769"/>
      <c r="AM129" s="769"/>
      <c r="AN129" s="769"/>
      <c r="AO129" s="769"/>
      <c r="AP129" s="769"/>
      <c r="AQ129" s="769"/>
    </row>
    <row r="130" spans="1:43" ht="15" customHeight="1"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 s="3357"/>
      <c r="Z130" s="1464"/>
      <c r="AA130" s="1464"/>
      <c r="AB130" s="1464"/>
      <c r="AC130" s="1464"/>
      <c r="AD130" s="1464"/>
      <c r="AE130" s="1464"/>
      <c r="AF130" s="1464"/>
      <c r="AG130" s="1464"/>
      <c r="AH130" s="1464"/>
      <c r="AI130" s="1464"/>
      <c r="AJ130" s="1464"/>
      <c r="AK130" s="1464"/>
      <c r="AL130" s="1464"/>
      <c r="AM130" s="1464"/>
      <c r="AN130" s="1464"/>
      <c r="AO130" s="1464"/>
      <c r="AP130" s="1464"/>
      <c r="AQ130" s="1464"/>
    </row>
    <row r="131" spans="1:43" ht="15" customHeight="1">
      <c r="C131" s="3728"/>
      <c r="D131" s="518" t="s">
        <v>3279</v>
      </c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 s="3357"/>
      <c r="Z131" s="466"/>
      <c r="AA131" s="466"/>
      <c r="AB131" s="466"/>
      <c r="AC131" s="466"/>
      <c r="AD131" s="466"/>
      <c r="AE131" s="466"/>
      <c r="AF131" s="466"/>
      <c r="AG131" s="466"/>
      <c r="AH131" s="466"/>
      <c r="AI131" s="466"/>
      <c r="AJ131" s="466"/>
      <c r="AK131" s="466"/>
      <c r="AL131" s="466"/>
      <c r="AM131" s="466"/>
      <c r="AN131" s="466"/>
      <c r="AO131" s="466"/>
      <c r="AP131" s="466"/>
      <c r="AQ131" s="466"/>
    </row>
    <row r="132" spans="1:43" s="593" customFormat="1" ht="15" customHeight="1">
      <c r="A132" s="1223"/>
      <c r="B132" s="1223"/>
      <c r="C132" s="769"/>
      <c r="D132" s="518"/>
      <c r="F132" s="564"/>
      <c r="G132" s="593" t="s">
        <v>4807</v>
      </c>
    </row>
    <row r="133" spans="1:43" s="593" customFormat="1" ht="15" customHeight="1">
      <c r="A133" s="1223"/>
      <c r="B133" s="1223"/>
      <c r="C133" s="769"/>
      <c r="D133" s="518"/>
      <c r="F133" s="778"/>
      <c r="G133" s="593" t="s">
        <v>4808</v>
      </c>
    </row>
    <row r="134" spans="1:43" s="593" customFormat="1" ht="15" customHeight="1">
      <c r="A134" s="1223"/>
      <c r="B134" s="1223"/>
      <c r="C134" s="769"/>
      <c r="D134" s="518"/>
      <c r="E134" s="778"/>
      <c r="G134" s="593" t="s">
        <v>3250</v>
      </c>
    </row>
    <row r="135" spans="1:43" s="3357" customFormat="1" ht="15" customHeight="1">
      <c r="A135" s="1223"/>
      <c r="B135" s="1223"/>
      <c r="C135" s="3728"/>
      <c r="D135" s="518"/>
      <c r="E135" s="593"/>
      <c r="F135" s="593"/>
      <c r="G135" s="593"/>
      <c r="H135" s="593"/>
      <c r="I135" s="593"/>
      <c r="Z135" s="466"/>
      <c r="AA135" s="466"/>
      <c r="AB135" s="466"/>
      <c r="AC135" s="466"/>
      <c r="AD135" s="466"/>
      <c r="AE135" s="466"/>
      <c r="AF135" s="466"/>
      <c r="AG135" s="466"/>
      <c r="AH135" s="466"/>
      <c r="AI135" s="466"/>
      <c r="AJ135" s="466"/>
      <c r="AK135" s="466"/>
      <c r="AL135" s="466"/>
      <c r="AM135" s="466"/>
      <c r="AN135" s="466"/>
      <c r="AO135" s="466"/>
      <c r="AP135" s="466"/>
      <c r="AQ135" s="466"/>
    </row>
    <row r="136" spans="1:43" ht="15" customHeight="1">
      <c r="C136" s="3728"/>
      <c r="F136" s="593" t="s">
        <v>2413</v>
      </c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 s="3357"/>
      <c r="Z136" s="466"/>
      <c r="AA136" s="466">
        <v>4862500</v>
      </c>
      <c r="AB136" s="466">
        <v>4373500</v>
      </c>
      <c r="AC136" s="466">
        <v>13594</v>
      </c>
      <c r="AD136" s="466">
        <v>292893.3648712039</v>
      </c>
      <c r="AE136" s="466">
        <v>13594</v>
      </c>
      <c r="AF136" s="466">
        <v>13594</v>
      </c>
      <c r="AG136" s="466">
        <v>13594</v>
      </c>
      <c r="AH136" s="466">
        <v>4959138.6196593046</v>
      </c>
      <c r="AI136" s="466">
        <v>11585437.242529929</v>
      </c>
      <c r="AJ136" s="466">
        <v>12235837.157413781</v>
      </c>
      <c r="AK136" s="466">
        <v>7281461.3285735846</v>
      </c>
      <c r="AL136" s="466">
        <v>13594</v>
      </c>
      <c r="AM136" s="466">
        <v>358261.4756295085</v>
      </c>
      <c r="AN136" s="466">
        <v>69592840.829405487</v>
      </c>
      <c r="AO136" s="466">
        <v>251553913.37415236</v>
      </c>
      <c r="AP136" s="466">
        <v>502850113.51344675</v>
      </c>
      <c r="AQ136" s="466">
        <v>774915669.29547775</v>
      </c>
    </row>
    <row r="137" spans="1:43" ht="15" customHeight="1">
      <c r="C137" s="3728"/>
      <c r="F137" s="593" t="s">
        <v>1996</v>
      </c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 s="3357"/>
    </row>
    <row r="138" spans="1:43" ht="15" customHeight="1">
      <c r="C138" s="3728"/>
      <c r="E138" s="564"/>
      <c r="G138" s="593" t="s">
        <v>1595</v>
      </c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 s="3357"/>
      <c r="AA138" s="3727">
        <v>26175.688299852423</v>
      </c>
      <c r="AB138" s="3727">
        <v>25214.16305710189</v>
      </c>
      <c r="AC138" s="3727">
        <v>2821.1107195100631</v>
      </c>
      <c r="AD138" s="3727">
        <v>3535.2485420554876</v>
      </c>
      <c r="AE138" s="3727">
        <v>0</v>
      </c>
      <c r="AF138" s="3727">
        <v>0</v>
      </c>
      <c r="AG138" s="3727">
        <v>62598.529052807949</v>
      </c>
      <c r="AH138" s="3727">
        <v>209069.83224003017</v>
      </c>
      <c r="AI138" s="3727">
        <v>301175.0824916251</v>
      </c>
      <c r="AJ138" s="3727">
        <v>246697.24799360335</v>
      </c>
      <c r="AK138" s="3727">
        <v>91993.468689199537</v>
      </c>
      <c r="AL138" s="3727">
        <v>4362.6493432058196</v>
      </c>
      <c r="AM138" s="3727">
        <v>885066.15908589959</v>
      </c>
      <c r="AN138" s="3727">
        <v>4064590.260597676</v>
      </c>
      <c r="AO138" s="3727">
        <v>9548570.2986385822</v>
      </c>
      <c r="AP138" s="3727">
        <v>16173053.263151169</v>
      </c>
      <c r="AQ138" s="3727">
        <v>22668583.907514811</v>
      </c>
    </row>
    <row r="139" spans="1:43" ht="15" customHeight="1">
      <c r="C139" s="3728"/>
      <c r="E139" s="518"/>
      <c r="F139" s="518"/>
      <c r="G139" s="518" t="s">
        <v>2298</v>
      </c>
      <c r="H139" s="518"/>
      <c r="I139" s="518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 s="3357"/>
      <c r="Z139" s="518"/>
      <c r="AA139" s="518">
        <v>26175.688299852423</v>
      </c>
      <c r="AB139" s="518">
        <v>25214.16305710189</v>
      </c>
      <c r="AC139" s="518">
        <v>2821.1107195100631</v>
      </c>
      <c r="AD139" s="518">
        <v>3535.2485420554876</v>
      </c>
      <c r="AE139" s="518">
        <v>0</v>
      </c>
      <c r="AF139" s="518">
        <v>0</v>
      </c>
      <c r="AG139" s="518">
        <v>62598.529052807949</v>
      </c>
      <c r="AH139" s="518">
        <v>209069.83224003017</v>
      </c>
      <c r="AI139" s="518">
        <v>301175.0824916251</v>
      </c>
      <c r="AJ139" s="518">
        <v>246697.24799360335</v>
      </c>
      <c r="AK139" s="518">
        <v>91993.468689199537</v>
      </c>
      <c r="AL139" s="518">
        <v>4362.6493432058196</v>
      </c>
      <c r="AM139" s="518">
        <v>885066.15908589959</v>
      </c>
      <c r="AN139" s="518">
        <v>4064590.260597676</v>
      </c>
      <c r="AO139" s="518">
        <v>9548570.2986385822</v>
      </c>
      <c r="AP139" s="518">
        <v>16173053.263151169</v>
      </c>
      <c r="AQ139" s="518">
        <v>22668583.907514811</v>
      </c>
    </row>
    <row r="140" spans="1:43" ht="15" customHeight="1">
      <c r="C140" s="3728"/>
      <c r="F140" s="593" t="s">
        <v>3133</v>
      </c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 s="3357"/>
    </row>
    <row r="141" spans="1:43" ht="15" customHeight="1">
      <c r="C141" s="3728"/>
      <c r="G141" s="593" t="s">
        <v>1594</v>
      </c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 s="3357"/>
      <c r="AA141" s="3727">
        <v>-489000</v>
      </c>
      <c r="AB141" s="3727">
        <v>-4359906</v>
      </c>
      <c r="AC141" s="3727">
        <v>279299.3648712039</v>
      </c>
      <c r="AD141" s="3727">
        <v>-279299.3648712039</v>
      </c>
      <c r="AE141" s="3727">
        <v>0</v>
      </c>
      <c r="AF141" s="3727">
        <v>0</v>
      </c>
      <c r="AG141" s="3727">
        <v>4945544.6196593046</v>
      </c>
      <c r="AH141" s="3727">
        <v>6626298.6228706241</v>
      </c>
      <c r="AI141" s="3727">
        <v>650399.91488385201</v>
      </c>
      <c r="AJ141" s="3727">
        <v>-4954375.8288401961</v>
      </c>
      <c r="AK141" s="3727">
        <v>-7267867.3285735846</v>
      </c>
      <c r="AL141" s="3727">
        <v>344667.4756295085</v>
      </c>
      <c r="AM141" s="3727">
        <v>69234579.353775978</v>
      </c>
      <c r="AN141" s="3727">
        <v>181961072.54474688</v>
      </c>
      <c r="AO141" s="3727">
        <v>251296200.13929439</v>
      </c>
      <c r="AP141" s="3727">
        <v>272065555.782031</v>
      </c>
      <c r="AQ141" s="3727">
        <v>241108429.5517993</v>
      </c>
    </row>
    <row r="142" spans="1:43" s="3357" customFormat="1" ht="15" customHeight="1">
      <c r="A142" s="1223"/>
      <c r="B142" s="1223"/>
      <c r="C142" s="3728"/>
      <c r="D142" s="518"/>
      <c r="E142" s="593"/>
      <c r="F142" s="593"/>
      <c r="G142" s="593" t="s">
        <v>1937</v>
      </c>
      <c r="H142" s="593"/>
      <c r="I142" s="593"/>
      <c r="Z142" s="593"/>
      <c r="AA142" s="3727">
        <v>-26175.688299852423</v>
      </c>
      <c r="AB142" s="3727">
        <v>-25214.16305710189</v>
      </c>
      <c r="AC142" s="3727">
        <v>-2821.1107195100631</v>
      </c>
      <c r="AD142" s="3727">
        <v>-3535.2485420554876</v>
      </c>
      <c r="AE142" s="3727">
        <v>0</v>
      </c>
      <c r="AF142" s="3727">
        <v>0</v>
      </c>
      <c r="AG142" s="3727">
        <v>-62598.529052807949</v>
      </c>
      <c r="AH142" s="3727">
        <v>-209069.83224003017</v>
      </c>
      <c r="AI142" s="3727">
        <v>-301175.0824916251</v>
      </c>
      <c r="AJ142" s="3727">
        <v>-246697.24799360335</v>
      </c>
      <c r="AK142" s="3727">
        <v>-91993.468689199537</v>
      </c>
      <c r="AL142" s="3727">
        <v>-4362.6493432058196</v>
      </c>
      <c r="AM142" s="3727">
        <v>-885066.15908589959</v>
      </c>
      <c r="AN142" s="3727">
        <v>-4064590.260597676</v>
      </c>
      <c r="AO142" s="3727">
        <v>-9548570.2986385822</v>
      </c>
      <c r="AP142" s="3727">
        <v>-16173053.263151169</v>
      </c>
      <c r="AQ142" s="3727">
        <v>-22668583.907514811</v>
      </c>
    </row>
    <row r="143" spans="1:43" ht="15" customHeight="1">
      <c r="C143" s="3728"/>
      <c r="E143" s="518"/>
      <c r="F143" s="518"/>
      <c r="G143" s="518" t="s">
        <v>2298</v>
      </c>
      <c r="H143" s="518"/>
      <c r="I143" s="518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 s="3357"/>
      <c r="Z143" s="518"/>
      <c r="AA143" s="518">
        <v>-515175.68829985242</v>
      </c>
      <c r="AB143" s="518">
        <v>-4385120.1630571019</v>
      </c>
      <c r="AC143" s="518">
        <v>276478.25415169384</v>
      </c>
      <c r="AD143" s="518">
        <v>-282834.61341325939</v>
      </c>
      <c r="AE143" s="518">
        <v>0</v>
      </c>
      <c r="AF143" s="518">
        <v>0</v>
      </c>
      <c r="AG143" s="518">
        <v>4882946.0906064967</v>
      </c>
      <c r="AH143" s="518">
        <v>6417228.7906305939</v>
      </c>
      <c r="AI143" s="518">
        <v>349224.8323922269</v>
      </c>
      <c r="AJ143" s="518">
        <v>-5201073.0768337995</v>
      </c>
      <c r="AK143" s="518">
        <v>-7359860.7972627841</v>
      </c>
      <c r="AL143" s="518">
        <v>340304.82628630265</v>
      </c>
      <c r="AM143" s="518">
        <v>68349513.194690078</v>
      </c>
      <c r="AN143" s="518">
        <v>177896482.2841492</v>
      </c>
      <c r="AO143" s="518">
        <v>241747629.8406558</v>
      </c>
      <c r="AP143" s="518">
        <v>255892502.51887983</v>
      </c>
      <c r="AQ143" s="518">
        <v>218439845.64428449</v>
      </c>
    </row>
    <row r="144" spans="1:43" ht="15" customHeight="1">
      <c r="C144" s="3728"/>
      <c r="F144" s="593" t="s">
        <v>1886</v>
      </c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 s="3357"/>
    </row>
    <row r="145" spans="1:43" ht="15" customHeight="1">
      <c r="C145" s="3728"/>
      <c r="E145" s="778" t="s">
        <v>1758</v>
      </c>
      <c r="G145" s="593" t="s">
        <v>3202</v>
      </c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 s="3357"/>
      <c r="AA145" s="3727">
        <v>0</v>
      </c>
      <c r="AB145" s="3727">
        <v>0</v>
      </c>
      <c r="AC145" s="3727">
        <v>0</v>
      </c>
      <c r="AD145" s="3727">
        <v>0</v>
      </c>
      <c r="AE145" s="3727">
        <v>0</v>
      </c>
      <c r="AF145" s="3727">
        <v>0</v>
      </c>
      <c r="AG145" s="3727">
        <v>0</v>
      </c>
      <c r="AH145" s="3727">
        <v>0</v>
      </c>
      <c r="AI145" s="3727">
        <v>0</v>
      </c>
      <c r="AJ145" s="3727">
        <v>0</v>
      </c>
      <c r="AK145" s="3727">
        <v>0</v>
      </c>
      <c r="AL145" s="3727">
        <v>0</v>
      </c>
      <c r="AM145" s="3727">
        <v>0</v>
      </c>
      <c r="AN145" s="3727">
        <v>0</v>
      </c>
      <c r="AO145" s="3727">
        <v>0</v>
      </c>
      <c r="AP145" s="3727">
        <v>0</v>
      </c>
      <c r="AQ145" s="3727">
        <v>0</v>
      </c>
    </row>
    <row r="146" spans="1:43" ht="15" customHeight="1">
      <c r="C146" s="3728"/>
      <c r="D146" s="466"/>
      <c r="E146" s="466"/>
      <c r="F146" s="518"/>
      <c r="G146" s="518" t="s">
        <v>2298</v>
      </c>
      <c r="H146" s="518"/>
      <c r="I146" s="518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 s="3357"/>
      <c r="Z146" s="518"/>
      <c r="AA146" s="518">
        <v>0</v>
      </c>
      <c r="AB146" s="518">
        <v>0</v>
      </c>
      <c r="AC146" s="518">
        <v>0</v>
      </c>
      <c r="AD146" s="518">
        <v>0</v>
      </c>
      <c r="AE146" s="518">
        <v>0</v>
      </c>
      <c r="AF146" s="518">
        <v>0</v>
      </c>
      <c r="AG146" s="518">
        <v>0</v>
      </c>
      <c r="AH146" s="518">
        <v>0</v>
      </c>
      <c r="AI146" s="518">
        <v>0</v>
      </c>
      <c r="AJ146" s="518">
        <v>0</v>
      </c>
      <c r="AK146" s="518">
        <v>0</v>
      </c>
      <c r="AL146" s="518">
        <v>0</v>
      </c>
      <c r="AM146" s="518">
        <v>0</v>
      </c>
      <c r="AN146" s="518">
        <v>0</v>
      </c>
      <c r="AO146" s="518">
        <v>0</v>
      </c>
      <c r="AP146" s="518">
        <v>0</v>
      </c>
      <c r="AQ146" s="518">
        <v>0</v>
      </c>
    </row>
    <row r="147" spans="1:43" ht="15" customHeight="1">
      <c r="C147" s="3728"/>
      <c r="D147" s="466"/>
      <c r="E147" s="466"/>
      <c r="F147" s="466" t="s">
        <v>2335</v>
      </c>
      <c r="G147" s="466"/>
      <c r="H147" s="466"/>
      <c r="I147" s="466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 s="3357"/>
      <c r="Z147" s="3303">
        <v>4862500</v>
      </c>
      <c r="AA147" s="466">
        <v>4373500</v>
      </c>
      <c r="AB147" s="466">
        <v>13594</v>
      </c>
      <c r="AC147" s="466">
        <v>292893.3648712039</v>
      </c>
      <c r="AD147" s="466">
        <v>13594</v>
      </c>
      <c r="AE147" s="466">
        <v>13594</v>
      </c>
      <c r="AF147" s="466">
        <v>13594</v>
      </c>
      <c r="AG147" s="466">
        <v>4959138.6196593046</v>
      </c>
      <c r="AH147" s="466">
        <v>11585437.242529929</v>
      </c>
      <c r="AI147" s="466">
        <v>12235837.157413781</v>
      </c>
      <c r="AJ147" s="466">
        <v>7281461.3285735846</v>
      </c>
      <c r="AK147" s="466">
        <v>13594</v>
      </c>
      <c r="AL147" s="466">
        <v>358261.4756295085</v>
      </c>
      <c r="AM147" s="466">
        <v>69592840.829405487</v>
      </c>
      <c r="AN147" s="466">
        <v>251553913.37415236</v>
      </c>
      <c r="AO147" s="466">
        <v>502850113.51344675</v>
      </c>
      <c r="AP147" s="466">
        <v>774915669.29547775</v>
      </c>
      <c r="AQ147" s="466">
        <v>1016024098.847277</v>
      </c>
    </row>
    <row r="148" spans="1:43" ht="15" customHeight="1">
      <c r="C148" s="3728"/>
      <c r="E148" s="51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 s="3357"/>
    </row>
    <row r="149" spans="1:43" s="593" customFormat="1" ht="15" customHeight="1">
      <c r="A149" s="1223"/>
      <c r="B149" s="1223"/>
      <c r="C149" s="769"/>
      <c r="D149" s="518"/>
      <c r="E149" s="593" t="s">
        <v>3349</v>
      </c>
      <c r="AA149" s="593">
        <v>-489000</v>
      </c>
      <c r="AB149" s="593">
        <v>-4359906</v>
      </c>
      <c r="AC149" s="593">
        <v>279299.3648712039</v>
      </c>
      <c r="AD149" s="593">
        <v>-279299.3648712039</v>
      </c>
      <c r="AE149" s="593">
        <v>0</v>
      </c>
      <c r="AF149" s="593">
        <v>0</v>
      </c>
      <c r="AG149" s="593">
        <v>4945544.6196593046</v>
      </c>
      <c r="AH149" s="593">
        <v>6626298.6228706241</v>
      </c>
      <c r="AI149" s="593">
        <v>650399.91488385201</v>
      </c>
      <c r="AJ149" s="593">
        <v>-4954375.8288401961</v>
      </c>
      <c r="AK149" s="593">
        <v>-7267867.3285735846</v>
      </c>
      <c r="AL149" s="593">
        <v>344667.4756295085</v>
      </c>
      <c r="AM149" s="593">
        <v>69234579.353775978</v>
      </c>
      <c r="AN149" s="593">
        <v>181961072.54474688</v>
      </c>
      <c r="AO149" s="593">
        <v>251296200.13929439</v>
      </c>
      <c r="AP149" s="593">
        <v>272065555.782031</v>
      </c>
      <c r="AQ149" s="593">
        <v>241108429.5517993</v>
      </c>
    </row>
    <row r="150" spans="1:43" ht="15" customHeight="1">
      <c r="C150" s="3728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 s="3357"/>
    </row>
    <row r="151" spans="1:43" ht="15" customHeight="1">
      <c r="C151" s="3728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 s="3357"/>
    </row>
    <row r="152" spans="1:43" ht="15" customHeight="1">
      <c r="C152" s="3728"/>
      <c r="D152" s="769"/>
      <c r="E152" s="769"/>
      <c r="F152" s="769"/>
      <c r="G152" s="769"/>
      <c r="H152" s="769"/>
      <c r="I152" s="769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 s="3357"/>
      <c r="Z152" s="769"/>
      <c r="AA152" s="769"/>
      <c r="AB152" s="769"/>
      <c r="AC152" s="769"/>
      <c r="AD152" s="769"/>
      <c r="AE152" s="769"/>
      <c r="AF152" s="769"/>
      <c r="AG152" s="769"/>
      <c r="AH152" s="769"/>
      <c r="AI152" s="769"/>
      <c r="AJ152" s="769"/>
      <c r="AK152" s="769"/>
      <c r="AL152" s="769"/>
      <c r="AM152" s="769"/>
      <c r="AN152" s="769"/>
      <c r="AO152" s="769"/>
      <c r="AP152" s="769"/>
      <c r="AQ152" s="769"/>
    </row>
    <row r="153" spans="1:43" ht="15" customHeight="1">
      <c r="C153" s="3728"/>
      <c r="D153" s="769"/>
      <c r="E153" s="769"/>
      <c r="F153" s="769"/>
      <c r="G153" s="769"/>
      <c r="H153" s="769"/>
      <c r="I153" s="769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 s="3357"/>
      <c r="Z153" s="769"/>
      <c r="AA153" s="769"/>
      <c r="AB153" s="769"/>
      <c r="AC153" s="769"/>
      <c r="AD153" s="769"/>
      <c r="AE153" s="769"/>
      <c r="AF153" s="769"/>
      <c r="AG153" s="769"/>
      <c r="AH153" s="769"/>
      <c r="AI153" s="769"/>
      <c r="AJ153" s="769"/>
      <c r="AK153" s="769"/>
      <c r="AL153" s="769"/>
      <c r="AM153" s="769"/>
      <c r="AN153" s="769"/>
      <c r="AO153" s="769"/>
      <c r="AP153" s="769"/>
      <c r="AQ153" s="769"/>
    </row>
    <row r="154" spans="1:43" ht="15" customHeight="1">
      <c r="C154" s="3728"/>
      <c r="D154" s="769"/>
      <c r="E154" s="769"/>
      <c r="F154" s="769"/>
      <c r="G154" s="769"/>
      <c r="H154" s="769"/>
      <c r="I154" s="769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 s="3357"/>
      <c r="Z154" s="769"/>
      <c r="AA154" s="769"/>
      <c r="AB154" s="769"/>
      <c r="AC154" s="769"/>
      <c r="AD154" s="769"/>
      <c r="AE154" s="769"/>
      <c r="AF154" s="769"/>
      <c r="AG154" s="769"/>
      <c r="AH154" s="769"/>
      <c r="AI154" s="769"/>
      <c r="AJ154" s="769"/>
      <c r="AK154" s="769"/>
      <c r="AL154" s="769"/>
      <c r="AM154" s="769"/>
      <c r="AN154" s="769"/>
      <c r="AO154" s="769"/>
      <c r="AP154" s="769"/>
      <c r="AQ154" s="769"/>
    </row>
    <row r="155" spans="1:43" ht="15" customHeight="1">
      <c r="C155" s="3728"/>
      <c r="D155" s="769"/>
      <c r="E155" s="769"/>
      <c r="F155" s="769"/>
      <c r="G155" s="769"/>
      <c r="H155" s="769"/>
      <c r="I155" s="769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 s="3357"/>
      <c r="Z155" s="769"/>
      <c r="AA155" s="769"/>
      <c r="AB155" s="769"/>
      <c r="AC155" s="769"/>
      <c r="AD155" s="769"/>
      <c r="AE155" s="769"/>
      <c r="AF155" s="769"/>
      <c r="AG155" s="769"/>
      <c r="AH155" s="769"/>
      <c r="AI155" s="769"/>
      <c r="AJ155" s="769"/>
      <c r="AK155" s="769"/>
      <c r="AL155" s="769"/>
      <c r="AM155" s="769"/>
      <c r="AN155" s="769"/>
      <c r="AO155" s="769"/>
      <c r="AP155" s="769"/>
      <c r="AQ155" s="769"/>
    </row>
    <row r="156" spans="1:43" ht="15" customHeight="1">
      <c r="C156" s="3728"/>
      <c r="D156" s="769"/>
      <c r="E156" s="769"/>
      <c r="F156" s="769"/>
      <c r="G156" s="769"/>
      <c r="H156" s="769"/>
      <c r="I156" s="769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 s="3357"/>
      <c r="Z156" s="769"/>
      <c r="AA156" s="769"/>
      <c r="AB156" s="769"/>
      <c r="AC156" s="769"/>
      <c r="AD156" s="769"/>
      <c r="AE156" s="769"/>
      <c r="AF156" s="769"/>
      <c r="AG156" s="769"/>
      <c r="AH156" s="769"/>
      <c r="AI156" s="769"/>
      <c r="AJ156" s="769"/>
      <c r="AK156" s="769"/>
      <c r="AL156" s="769"/>
      <c r="AM156" s="769"/>
      <c r="AN156" s="769"/>
      <c r="AO156" s="769"/>
      <c r="AP156" s="769"/>
      <c r="AQ156" s="769"/>
    </row>
    <row r="157" spans="1:43" ht="15" customHeight="1">
      <c r="C157" s="3728"/>
      <c r="D157" s="769"/>
      <c r="E157" s="769"/>
      <c r="F157" s="769"/>
      <c r="G157" s="769"/>
      <c r="H157" s="769"/>
      <c r="I157" s="769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 s="3357"/>
      <c r="Z157" s="769"/>
      <c r="AA157" s="769"/>
      <c r="AB157" s="769"/>
      <c r="AC157" s="769"/>
      <c r="AD157" s="769"/>
      <c r="AE157" s="769"/>
      <c r="AF157" s="769"/>
      <c r="AG157" s="769"/>
      <c r="AH157" s="769"/>
      <c r="AI157" s="769"/>
      <c r="AJ157" s="769"/>
      <c r="AK157" s="769"/>
      <c r="AL157" s="769"/>
      <c r="AM157" s="769"/>
      <c r="AN157" s="769"/>
      <c r="AO157" s="769"/>
      <c r="AP157" s="769"/>
      <c r="AQ157" s="769"/>
    </row>
    <row r="158" spans="1:43" ht="15" customHeight="1">
      <c r="C158" s="3728"/>
      <c r="D158" s="769"/>
      <c r="E158" s="769"/>
      <c r="F158" s="769"/>
      <c r="G158" s="769"/>
      <c r="H158" s="769"/>
      <c r="I158" s="769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 s="3357"/>
      <c r="Z158" s="769"/>
      <c r="AA158" s="769"/>
      <c r="AB158" s="769"/>
      <c r="AC158" s="769"/>
      <c r="AD158" s="769"/>
      <c r="AE158" s="769"/>
      <c r="AF158" s="769"/>
      <c r="AG158" s="769"/>
      <c r="AH158" s="769"/>
      <c r="AI158" s="769"/>
      <c r="AJ158" s="769"/>
      <c r="AK158" s="769"/>
      <c r="AL158" s="769"/>
      <c r="AM158" s="769"/>
      <c r="AN158" s="769"/>
      <c r="AO158" s="769"/>
      <c r="AP158" s="769"/>
      <c r="AQ158" s="769"/>
    </row>
    <row r="159" spans="1:43" ht="15" customHeight="1">
      <c r="A159" s="1360"/>
      <c r="B159" s="1360"/>
      <c r="C159" s="3728"/>
      <c r="D159" s="769"/>
      <c r="E159" s="769"/>
      <c r="F159" s="769"/>
      <c r="G159" s="769"/>
      <c r="H159" s="769"/>
      <c r="I159" s="76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 s="3357"/>
      <c r="Z159" s="769"/>
      <c r="AA159" s="769"/>
      <c r="AB159" s="769"/>
      <c r="AC159" s="769"/>
      <c r="AD159" s="769"/>
      <c r="AE159" s="769"/>
      <c r="AF159" s="769"/>
      <c r="AG159" s="769"/>
      <c r="AH159" s="769"/>
      <c r="AI159" s="769"/>
      <c r="AJ159" s="769"/>
      <c r="AK159" s="769"/>
      <c r="AL159" s="769"/>
      <c r="AM159" s="769"/>
      <c r="AN159" s="769"/>
      <c r="AO159" s="769"/>
      <c r="AP159" s="769"/>
      <c r="AQ159" s="769"/>
    </row>
    <row r="160" spans="1:43" ht="15" customHeight="1">
      <c r="C160" s="3728"/>
      <c r="D160" s="769"/>
      <c r="E160" s="769"/>
      <c r="F160" s="769"/>
      <c r="G160" s="769"/>
      <c r="H160" s="769"/>
      <c r="I160" s="769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 s="3357"/>
      <c r="Z160" s="769"/>
      <c r="AA160" s="769"/>
      <c r="AB160" s="769"/>
      <c r="AC160" s="769"/>
      <c r="AD160" s="769"/>
      <c r="AE160" s="769"/>
      <c r="AF160" s="769"/>
      <c r="AG160" s="769"/>
      <c r="AH160" s="769"/>
      <c r="AI160" s="769"/>
      <c r="AJ160" s="769"/>
      <c r="AK160" s="769"/>
      <c r="AL160" s="769"/>
      <c r="AM160" s="769"/>
      <c r="AN160" s="769"/>
      <c r="AO160" s="769"/>
      <c r="AP160" s="769"/>
      <c r="AQ160" s="769"/>
    </row>
    <row r="161" spans="1:43" ht="15" customHeight="1">
      <c r="C161" s="3728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 s="3357"/>
      <c r="Z161" s="1464"/>
      <c r="AA161" s="1464"/>
      <c r="AB161" s="1464"/>
      <c r="AC161" s="1464"/>
      <c r="AD161" s="1464"/>
      <c r="AE161" s="1464"/>
      <c r="AF161" s="1464"/>
      <c r="AG161" s="1464"/>
      <c r="AH161" s="1464"/>
      <c r="AI161" s="1464"/>
      <c r="AJ161" s="1464"/>
      <c r="AK161" s="1464"/>
      <c r="AL161" s="1464"/>
      <c r="AM161" s="1464"/>
      <c r="AN161" s="1464"/>
      <c r="AO161" s="1464"/>
      <c r="AP161" s="1464"/>
      <c r="AQ161" s="1464"/>
    </row>
    <row r="162" spans="1:43" ht="15" customHeight="1">
      <c r="C162" s="3728"/>
      <c r="D162" s="518" t="s">
        <v>52</v>
      </c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 s="3357"/>
    </row>
    <row r="163" spans="1:43" ht="15" customHeight="1">
      <c r="C163" s="3728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 s="3357"/>
    </row>
    <row r="164" spans="1:43" ht="15" customHeight="1">
      <c r="C164" s="3728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 s="3357"/>
    </row>
    <row r="165" spans="1:43" ht="15" customHeight="1">
      <c r="C165" s="3728"/>
      <c r="E165" s="593" t="s">
        <v>2413</v>
      </c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 s="3357"/>
      <c r="AA165" s="593">
        <v>197284000.50601479</v>
      </c>
      <c r="AB165" s="593">
        <v>201384000.50601479</v>
      </c>
      <c r="AC165" s="593">
        <v>203484000.50601479</v>
      </c>
      <c r="AD165" s="593">
        <v>206084000.50601479</v>
      </c>
      <c r="AE165" s="593">
        <v>209184000.50601479</v>
      </c>
      <c r="AF165" s="593">
        <v>215384000.50601479</v>
      </c>
      <c r="AG165" s="593">
        <v>222984000.50601479</v>
      </c>
      <c r="AH165" s="593">
        <v>234784000.50601479</v>
      </c>
      <c r="AI165" s="593">
        <v>244584000.50601479</v>
      </c>
      <c r="AJ165" s="593">
        <v>251784000.50601479</v>
      </c>
      <c r="AK165" s="593">
        <v>262284000.50601479</v>
      </c>
      <c r="AL165" s="593">
        <v>275384000.50601482</v>
      </c>
      <c r="AM165" s="593">
        <v>278984000.50601482</v>
      </c>
      <c r="AN165" s="593">
        <v>278984000.50601482</v>
      </c>
      <c r="AO165" s="593">
        <v>278984000.50601482</v>
      </c>
      <c r="AP165" s="593">
        <v>278984000.50601482</v>
      </c>
      <c r="AQ165" s="593">
        <v>278984000.50601482</v>
      </c>
    </row>
    <row r="166" spans="1:43" ht="15" customHeight="1">
      <c r="C166" s="3728"/>
      <c r="F166" s="593" t="s">
        <v>1996</v>
      </c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 s="3357"/>
    </row>
    <row r="167" spans="1:43" ht="15" customHeight="1">
      <c r="C167" s="3728"/>
      <c r="G167" s="3727" t="s">
        <v>1595</v>
      </c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 s="3357"/>
      <c r="AA167" s="3727">
        <v>1134045.1381477669</v>
      </c>
      <c r="AB167" s="3727">
        <v>2336199.2531941249</v>
      </c>
      <c r="AC167" s="3727">
        <v>4109863.0054797838</v>
      </c>
      <c r="AD167" s="3727">
        <v>5208478.727892003</v>
      </c>
      <c r="AE167" s="3727">
        <v>5324722.673582904</v>
      </c>
      <c r="AF167" s="3727">
        <v>5497213.6897693817</v>
      </c>
      <c r="AG167" s="3727">
        <v>5739701.0603503985</v>
      </c>
      <c r="AH167" s="3727">
        <v>6009686.9987292355</v>
      </c>
      <c r="AI167" s="3727">
        <v>6222175.9317125659</v>
      </c>
      <c r="AJ167" s="3727">
        <v>6443414.4089952465</v>
      </c>
      <c r="AK167" s="3727">
        <v>6738399.045372135</v>
      </c>
      <c r="AL167" s="3727">
        <v>6947138.173655767</v>
      </c>
      <c r="AM167" s="3727">
        <v>6992135.8300522584</v>
      </c>
      <c r="AN167" s="3727">
        <v>6992135.8300522733</v>
      </c>
      <c r="AO167" s="3727">
        <v>6992135.830052291</v>
      </c>
      <c r="AP167" s="3727">
        <v>6992135.8300522696</v>
      </c>
      <c r="AQ167" s="3727">
        <v>6992135.8300522603</v>
      </c>
    </row>
    <row r="168" spans="1:43" ht="15" customHeight="1">
      <c r="C168" s="3728"/>
      <c r="E168" s="518"/>
      <c r="F168" s="518"/>
      <c r="G168" s="518" t="s">
        <v>2298</v>
      </c>
      <c r="H168" s="518"/>
      <c r="I168" s="51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 s="3357"/>
      <c r="Z168" s="518"/>
      <c r="AA168" s="518">
        <v>1134045.1381477669</v>
      </c>
      <c r="AB168" s="518">
        <v>2336199.2531941249</v>
      </c>
      <c r="AC168" s="518">
        <v>4109863.0054797838</v>
      </c>
      <c r="AD168" s="518">
        <v>5208478.727892003</v>
      </c>
      <c r="AE168" s="518">
        <v>5324722.673582904</v>
      </c>
      <c r="AF168" s="518">
        <v>5497213.6897693817</v>
      </c>
      <c r="AG168" s="518">
        <v>5739701.0603503985</v>
      </c>
      <c r="AH168" s="518">
        <v>6009686.9987292355</v>
      </c>
      <c r="AI168" s="518">
        <v>6222175.9317125659</v>
      </c>
      <c r="AJ168" s="518">
        <v>6443414.4089952465</v>
      </c>
      <c r="AK168" s="518">
        <v>6738399.045372135</v>
      </c>
      <c r="AL168" s="518">
        <v>6947138.173655767</v>
      </c>
      <c r="AM168" s="518">
        <v>6992135.8300522584</v>
      </c>
      <c r="AN168" s="518">
        <v>6992135.8300522733</v>
      </c>
      <c r="AO168" s="518">
        <v>6992135.830052291</v>
      </c>
      <c r="AP168" s="518">
        <v>6992135.8300522696</v>
      </c>
      <c r="AQ168" s="518">
        <v>6992135.8300522603</v>
      </c>
    </row>
    <row r="169" spans="1:43" ht="15" customHeight="1">
      <c r="C169" s="3728"/>
      <c r="E169" s="518"/>
      <c r="F169" s="593" t="s">
        <v>3133</v>
      </c>
      <c r="G169" s="518"/>
      <c r="H169" s="518"/>
      <c r="I169" s="518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 s="3357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</row>
    <row r="170" spans="1:43" ht="15" customHeight="1">
      <c r="C170" s="3728"/>
      <c r="E170" s="518"/>
      <c r="G170" s="3727" t="s">
        <v>1594</v>
      </c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 s="3357"/>
      <c r="AA170" s="3727">
        <v>4100000</v>
      </c>
      <c r="AB170" s="3727">
        <v>2100000</v>
      </c>
      <c r="AC170" s="3727">
        <v>2600000</v>
      </c>
      <c r="AD170" s="3727">
        <v>3100000</v>
      </c>
      <c r="AE170" s="3727">
        <v>6200000</v>
      </c>
      <c r="AF170" s="3727">
        <v>7600000</v>
      </c>
      <c r="AG170" s="3727">
        <v>11800000</v>
      </c>
      <c r="AH170" s="3727">
        <v>9800000</v>
      </c>
      <c r="AI170" s="3727">
        <v>7200000</v>
      </c>
      <c r="AJ170" s="3727">
        <v>10500000</v>
      </c>
      <c r="AK170" s="3727">
        <v>13100000</v>
      </c>
      <c r="AL170" s="3727">
        <v>3600000</v>
      </c>
      <c r="AM170" s="3727">
        <v>0</v>
      </c>
      <c r="AN170" s="3727">
        <v>0</v>
      </c>
      <c r="AO170" s="3727">
        <v>0</v>
      </c>
      <c r="AP170" s="3727">
        <v>0</v>
      </c>
      <c r="AQ170" s="3727">
        <v>0</v>
      </c>
    </row>
    <row r="171" spans="1:43" ht="15" customHeight="1">
      <c r="C171" s="3728"/>
      <c r="E171" s="518"/>
      <c r="G171" s="3727" t="s">
        <v>1937</v>
      </c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 s="3357"/>
      <c r="AA171" s="3727">
        <v>-1134045.1381477669</v>
      </c>
      <c r="AB171" s="3727">
        <v>-2336199.2531941249</v>
      </c>
      <c r="AC171" s="3727">
        <v>-4109863.0054797838</v>
      </c>
      <c r="AD171" s="3727">
        <v>-5208478.727892003</v>
      </c>
      <c r="AE171" s="3727">
        <v>-5324722.673582904</v>
      </c>
      <c r="AF171" s="3727">
        <v>-5497213.6897693817</v>
      </c>
      <c r="AG171" s="3727">
        <v>-5739701.0603503985</v>
      </c>
      <c r="AH171" s="3727">
        <v>-6009686.9987292355</v>
      </c>
      <c r="AI171" s="3727">
        <v>-6222175.9317125659</v>
      </c>
      <c r="AJ171" s="3727">
        <v>-6443414.4089952465</v>
      </c>
      <c r="AK171" s="3727">
        <v>-6738399.045372135</v>
      </c>
      <c r="AL171" s="3727">
        <v>-6947138.173655767</v>
      </c>
      <c r="AM171" s="3727">
        <v>-6992135.8300522584</v>
      </c>
      <c r="AN171" s="3727">
        <v>-6992135.8300522733</v>
      </c>
      <c r="AO171" s="3727">
        <v>-6992135.830052291</v>
      </c>
      <c r="AP171" s="3727">
        <v>-6992135.8300522696</v>
      </c>
      <c r="AQ171" s="3727">
        <v>-6992135.8300522603</v>
      </c>
    </row>
    <row r="172" spans="1:43" ht="15" customHeight="1">
      <c r="C172" s="3728"/>
      <c r="E172" s="518"/>
      <c r="F172" s="518"/>
      <c r="G172" s="518" t="s">
        <v>2298</v>
      </c>
      <c r="H172" s="518"/>
      <c r="I172" s="518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 s="3357"/>
      <c r="Z172" s="518"/>
      <c r="AA172" s="518">
        <v>2965954.8618522333</v>
      </c>
      <c r="AB172" s="518">
        <v>-236199.2531941249</v>
      </c>
      <c r="AC172" s="518">
        <v>-1509863.0054797838</v>
      </c>
      <c r="AD172" s="518">
        <v>-2108478.727892003</v>
      </c>
      <c r="AE172" s="518">
        <v>875277.32641709596</v>
      </c>
      <c r="AF172" s="518">
        <v>2102786.3102306183</v>
      </c>
      <c r="AG172" s="518">
        <v>6060298.9396496015</v>
      </c>
      <c r="AH172" s="518">
        <v>3790313.0012707645</v>
      </c>
      <c r="AI172" s="518">
        <v>977824.06828743406</v>
      </c>
      <c r="AJ172" s="518">
        <v>4056585.5910047535</v>
      </c>
      <c r="AK172" s="518">
        <v>6361600.954627865</v>
      </c>
      <c r="AL172" s="518">
        <v>-3347138.173655767</v>
      </c>
      <c r="AM172" s="518">
        <v>-6992135.8300522584</v>
      </c>
      <c r="AN172" s="518">
        <v>-6992135.8300522733</v>
      </c>
      <c r="AO172" s="518">
        <v>-6992135.830052291</v>
      </c>
      <c r="AP172" s="518">
        <v>-6992135.8300522696</v>
      </c>
      <c r="AQ172" s="518">
        <v>-6992135.8300522603</v>
      </c>
    </row>
    <row r="173" spans="1:43" ht="15" customHeight="1">
      <c r="C173" s="3728"/>
      <c r="E173" s="518"/>
      <c r="G173" s="518"/>
      <c r="H173" s="518"/>
      <c r="I173" s="518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 s="3357"/>
    </row>
    <row r="174" spans="1:43" ht="15" customHeight="1">
      <c r="C174" s="3728"/>
      <c r="E174" s="593" t="s">
        <v>2335</v>
      </c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 s="3357"/>
      <c r="Z174" s="3794">
        <v>197284000.50601479</v>
      </c>
      <c r="AA174" s="593">
        <v>201384000.50601479</v>
      </c>
      <c r="AB174" s="593">
        <v>203484000.50601479</v>
      </c>
      <c r="AC174" s="593">
        <v>206084000.50601479</v>
      </c>
      <c r="AD174" s="593">
        <v>209184000.50601479</v>
      </c>
      <c r="AE174" s="593">
        <v>215384000.50601479</v>
      </c>
      <c r="AF174" s="593">
        <v>222984000.50601479</v>
      </c>
      <c r="AG174" s="593">
        <v>234784000.50601479</v>
      </c>
      <c r="AH174" s="593">
        <v>244584000.50601479</v>
      </c>
      <c r="AI174" s="593">
        <v>251784000.50601479</v>
      </c>
      <c r="AJ174" s="593">
        <v>262284000.50601479</v>
      </c>
      <c r="AK174" s="593">
        <v>275384000.50601482</v>
      </c>
      <c r="AL174" s="593">
        <v>278984000.50601482</v>
      </c>
      <c r="AM174" s="593">
        <v>278984000.50601482</v>
      </c>
      <c r="AN174" s="593">
        <v>278984000.50601482</v>
      </c>
      <c r="AO174" s="593">
        <v>278984000.50601482</v>
      </c>
      <c r="AP174" s="593">
        <v>278984000.50601482</v>
      </c>
      <c r="AQ174" s="593">
        <v>278984000.50601482</v>
      </c>
    </row>
    <row r="175" spans="1:43" ht="15" customHeight="1">
      <c r="B175" s="770"/>
      <c r="C175" s="3728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 s="3357"/>
    </row>
    <row r="176" spans="1:43" s="593" customFormat="1" ht="15" customHeight="1">
      <c r="A176" s="1223"/>
      <c r="B176" s="1223"/>
      <c r="C176" s="769"/>
      <c r="D176" s="518"/>
      <c r="E176" s="593" t="s">
        <v>2812</v>
      </c>
      <c r="N176" s="2176">
        <v>0</v>
      </c>
      <c r="O176" s="2176">
        <v>0</v>
      </c>
      <c r="P176" s="2176">
        <v>0</v>
      </c>
      <c r="Q176" s="2176">
        <v>0</v>
      </c>
      <c r="R176" s="2176">
        <v>0</v>
      </c>
      <c r="S176" s="2176">
        <v>0</v>
      </c>
      <c r="T176" s="2176">
        <v>0</v>
      </c>
      <c r="U176" s="2176">
        <v>0</v>
      </c>
      <c r="V176" s="2176">
        <v>0</v>
      </c>
      <c r="W176" s="2176">
        <v>0</v>
      </c>
      <c r="X176" s="593">
        <v>0</v>
      </c>
      <c r="Y176" s="593">
        <v>0</v>
      </c>
      <c r="Z176" s="593">
        <v>197284000.50601479</v>
      </c>
      <c r="AA176" s="593">
        <v>4100000</v>
      </c>
      <c r="AB176" s="593">
        <v>2100000</v>
      </c>
      <c r="AC176" s="593">
        <v>2600000</v>
      </c>
      <c r="AD176" s="593">
        <v>3100000</v>
      </c>
      <c r="AE176" s="593">
        <v>6200000</v>
      </c>
      <c r="AF176" s="593">
        <v>7600000</v>
      </c>
      <c r="AG176" s="593">
        <v>11800000</v>
      </c>
      <c r="AH176" s="593">
        <v>9800000</v>
      </c>
      <c r="AI176" s="593">
        <v>7200000</v>
      </c>
      <c r="AJ176" s="593">
        <v>10500000</v>
      </c>
      <c r="AK176" s="593">
        <v>13100000.00000003</v>
      </c>
      <c r="AL176" s="593">
        <v>3600000</v>
      </c>
      <c r="AM176" s="593">
        <v>0</v>
      </c>
      <c r="AN176" s="593">
        <v>0</v>
      </c>
      <c r="AO176" s="593">
        <v>0</v>
      </c>
      <c r="AP176" s="593">
        <v>0</v>
      </c>
      <c r="AQ176" s="593">
        <v>0</v>
      </c>
    </row>
    <row r="177" spans="3:43" ht="15" customHeight="1">
      <c r="C177" s="3728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 s="3357"/>
    </row>
    <row r="178" spans="3:43" ht="15" customHeight="1">
      <c r="C178" s="372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 s="3357"/>
      <c r="Z178" s="1464"/>
      <c r="AA178" s="1464"/>
      <c r="AB178" s="1464"/>
      <c r="AC178" s="1464"/>
      <c r="AD178" s="1464"/>
      <c r="AE178" s="1464"/>
      <c r="AF178" s="1464"/>
      <c r="AG178" s="1464"/>
      <c r="AH178" s="1464"/>
      <c r="AI178" s="1464"/>
      <c r="AJ178" s="1464"/>
      <c r="AK178" s="1464"/>
      <c r="AL178" s="1464"/>
      <c r="AM178" s="1464"/>
      <c r="AN178" s="1464"/>
      <c r="AO178" s="1464"/>
      <c r="AP178" s="1464"/>
      <c r="AQ178" s="1464"/>
    </row>
    <row r="179" spans="3:43" ht="15" customHeight="1">
      <c r="C179" s="3728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 s="3357"/>
    </row>
    <row r="180" spans="3:43" ht="15" customHeight="1">
      <c r="C180" s="3728"/>
      <c r="D180" s="518" t="s">
        <v>1482</v>
      </c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 s="3357"/>
      <c r="Z180" s="466"/>
      <c r="AA180" s="466"/>
      <c r="AB180" s="466"/>
      <c r="AC180" s="466"/>
      <c r="AD180" s="466"/>
      <c r="AE180" s="466"/>
      <c r="AF180" s="466"/>
      <c r="AG180" s="466"/>
      <c r="AH180" s="466"/>
      <c r="AI180" s="466"/>
      <c r="AJ180" s="466"/>
      <c r="AK180" s="466"/>
      <c r="AL180" s="466"/>
      <c r="AM180" s="466"/>
      <c r="AN180" s="466"/>
      <c r="AO180" s="466"/>
      <c r="AP180" s="466"/>
      <c r="AQ180" s="466"/>
    </row>
    <row r="181" spans="3:43" ht="15" customHeight="1">
      <c r="C181" s="3728"/>
      <c r="F181" s="564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 s="3357"/>
      <c r="AA181" s="466"/>
      <c r="AB181" s="466"/>
      <c r="AC181" s="466"/>
      <c r="AD181" s="466"/>
      <c r="AE181" s="466"/>
      <c r="AF181" s="466"/>
      <c r="AG181" s="466"/>
      <c r="AH181" s="466"/>
      <c r="AI181" s="466"/>
      <c r="AJ181" s="466"/>
      <c r="AK181" s="466"/>
      <c r="AL181" s="466"/>
      <c r="AM181" s="466"/>
      <c r="AN181" s="466"/>
      <c r="AO181" s="466"/>
      <c r="AP181" s="466"/>
      <c r="AQ181" s="466"/>
    </row>
    <row r="182" spans="3:43" ht="15" customHeight="1">
      <c r="C182" s="3728"/>
      <c r="F182" s="778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 s="3357"/>
      <c r="AA182" s="466"/>
      <c r="AB182" s="466"/>
      <c r="AC182" s="466"/>
      <c r="AD182" s="466"/>
      <c r="AE182" s="466"/>
      <c r="AF182" s="466"/>
      <c r="AG182" s="466"/>
      <c r="AH182" s="466"/>
      <c r="AI182" s="466"/>
      <c r="AJ182" s="466"/>
      <c r="AK182" s="466"/>
      <c r="AL182" s="466"/>
      <c r="AM182" s="466"/>
      <c r="AN182" s="466"/>
      <c r="AO182" s="466"/>
      <c r="AP182" s="466"/>
      <c r="AQ182" s="466"/>
    </row>
    <row r="183" spans="3:43" ht="15" customHeight="1">
      <c r="C183" s="3728"/>
      <c r="E183" s="778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 s="3357"/>
      <c r="AA183" s="466"/>
      <c r="AB183" s="466"/>
      <c r="AC183" s="466"/>
      <c r="AD183" s="466"/>
      <c r="AE183" s="466"/>
      <c r="AF183" s="466"/>
      <c r="AG183" s="466"/>
      <c r="AH183" s="466"/>
      <c r="AI183" s="466"/>
      <c r="AJ183" s="466"/>
      <c r="AK183" s="466"/>
      <c r="AL183" s="466"/>
      <c r="AM183" s="466"/>
      <c r="AN183" s="466"/>
      <c r="AO183" s="466"/>
      <c r="AP183" s="466"/>
      <c r="AQ183" s="466"/>
    </row>
    <row r="184" spans="3:43" ht="15" customHeight="1">
      <c r="C184" s="3728"/>
      <c r="E184" s="778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 s="3357"/>
    </row>
    <row r="185" spans="3:43" ht="15" customHeight="1">
      <c r="C185" s="3728"/>
      <c r="E185" s="593" t="s">
        <v>2413</v>
      </c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 s="3357"/>
      <c r="AA185" s="593">
        <v>34162824.307263263</v>
      </c>
      <c r="AB185" s="593">
        <v>48240001.181018732</v>
      </c>
      <c r="AC185" s="593">
        <v>38787200.433403991</v>
      </c>
      <c r="AD185" s="593">
        <v>29862349.372736059</v>
      </c>
      <c r="AE185" s="593">
        <v>22476493.287561975</v>
      </c>
      <c r="AF185" s="593">
        <v>15092558.101261862</v>
      </c>
      <c r="AG185" s="593">
        <v>6960266.3640605286</v>
      </c>
      <c r="AH185" s="593">
        <v>9011481.5561263785</v>
      </c>
      <c r="AI185" s="593">
        <v>10978534.972190447</v>
      </c>
      <c r="AJ185" s="593">
        <v>12373614.856356509</v>
      </c>
      <c r="AK185" s="593">
        <v>16589878.611788504</v>
      </c>
      <c r="AL185" s="593">
        <v>20329969.01314225</v>
      </c>
      <c r="AM185" s="593">
        <v>17277854.764874183</v>
      </c>
      <c r="AN185" s="593">
        <v>36206645.217871524</v>
      </c>
      <c r="AO185" s="593">
        <v>90084268.041638136</v>
      </c>
      <c r="AP185" s="593">
        <v>153209581.67219502</v>
      </c>
      <c r="AQ185" s="593">
        <v>232228083.23417616</v>
      </c>
    </row>
    <row r="186" spans="3:43" ht="15" customHeight="1">
      <c r="C186" s="3728"/>
      <c r="F186" s="593" t="s">
        <v>1996</v>
      </c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 s="3357"/>
    </row>
    <row r="187" spans="3:43" ht="15" customHeight="1">
      <c r="C187" s="3728"/>
      <c r="E187" s="564"/>
      <c r="G187" s="3727" t="s">
        <v>1595</v>
      </c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 s="3357"/>
      <c r="AA187" s="3727">
        <v>233683.16095262766</v>
      </c>
      <c r="AB187" s="3727">
        <v>502188.71131356061</v>
      </c>
      <c r="AC187" s="3727">
        <v>691474.58880488575</v>
      </c>
      <c r="AD187" s="3727">
        <v>660061.16227312386</v>
      </c>
      <c r="AE187" s="3727">
        <v>473111.63919411227</v>
      </c>
      <c r="AF187" s="3727">
        <v>276714.06186769716</v>
      </c>
      <c r="AG187" s="3727">
        <v>199742.46903850604</v>
      </c>
      <c r="AH187" s="3727">
        <v>250603.94609567523</v>
      </c>
      <c r="AI187" s="3727">
        <v>293160.35095293634</v>
      </c>
      <c r="AJ187" s="3727">
        <v>364186.27122314274</v>
      </c>
      <c r="AK187" s="3727">
        <v>464894.30343017727</v>
      </c>
      <c r="AL187" s="3727">
        <v>473602.40304682776</v>
      </c>
      <c r="AM187" s="3727">
        <v>674562.38887185231</v>
      </c>
      <c r="AN187" s="3727">
        <v>1596113.952398181</v>
      </c>
      <c r="AO187" s="3727">
        <v>3077085.671424821</v>
      </c>
      <c r="AP187" s="3727">
        <v>4876279.578125447</v>
      </c>
      <c r="AQ187" s="3727">
        <v>7137198.9902665019</v>
      </c>
    </row>
    <row r="188" spans="3:43" ht="15" customHeight="1">
      <c r="C188" s="3728"/>
      <c r="E188" s="518"/>
      <c r="F188" s="518"/>
      <c r="G188" s="518" t="s">
        <v>2298</v>
      </c>
      <c r="H188" s="518"/>
      <c r="I188" s="51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 s="3357"/>
      <c r="Z188" s="518"/>
      <c r="AA188" s="518">
        <v>233683.16095262766</v>
      </c>
      <c r="AB188" s="518">
        <v>502188.71131356061</v>
      </c>
      <c r="AC188" s="518">
        <v>691474.58880488575</v>
      </c>
      <c r="AD188" s="518">
        <v>660061.16227312386</v>
      </c>
      <c r="AE188" s="518">
        <v>473111.63919411227</v>
      </c>
      <c r="AF188" s="518">
        <v>276714.06186769716</v>
      </c>
      <c r="AG188" s="518">
        <v>199742.46903850604</v>
      </c>
      <c r="AH188" s="518">
        <v>250603.94609567523</v>
      </c>
      <c r="AI188" s="518">
        <v>293160.35095293634</v>
      </c>
      <c r="AJ188" s="518">
        <v>364186.27122314274</v>
      </c>
      <c r="AK188" s="518">
        <v>464894.30343017727</v>
      </c>
      <c r="AL188" s="518">
        <v>473602.40304682776</v>
      </c>
      <c r="AM188" s="518">
        <v>674562.38887185231</v>
      </c>
      <c r="AN188" s="518">
        <v>1596113.952398181</v>
      </c>
      <c r="AO188" s="518">
        <v>3077085.671424821</v>
      </c>
      <c r="AP188" s="518">
        <v>4876279.578125447</v>
      </c>
      <c r="AQ188" s="518">
        <v>7137198.9902665019</v>
      </c>
    </row>
    <row r="189" spans="3:43" ht="15" customHeight="1">
      <c r="C189" s="3728"/>
      <c r="F189" s="593" t="s">
        <v>3133</v>
      </c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 s="3357"/>
    </row>
    <row r="190" spans="3:43" ht="15" customHeight="1">
      <c r="C190" s="3728"/>
      <c r="G190" s="3727" t="s">
        <v>1594</v>
      </c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 s="3357"/>
      <c r="AA190" s="3727">
        <v>14077176.873755472</v>
      </c>
      <c r="AB190" s="3727">
        <v>-9452800.7476147413</v>
      </c>
      <c r="AC190" s="3727">
        <v>-8924851.060667932</v>
      </c>
      <c r="AD190" s="3727">
        <v>-7385856.0851740837</v>
      </c>
      <c r="AE190" s="3727">
        <v>-7383935.1863001138</v>
      </c>
      <c r="AF190" s="3727">
        <v>-8132291.737201333</v>
      </c>
      <c r="AG190" s="3727">
        <v>2051215.1920658499</v>
      </c>
      <c r="AH190" s="3727">
        <v>1967053.4160640687</v>
      </c>
      <c r="AI190" s="3727">
        <v>1395079.8841660619</v>
      </c>
      <c r="AJ190" s="3727">
        <v>4216263.7554319948</v>
      </c>
      <c r="AK190" s="3727">
        <v>3740090.4013537467</v>
      </c>
      <c r="AL190" s="3727">
        <v>-3052114.2482680678</v>
      </c>
      <c r="AM190" s="3727">
        <v>18928790.452997342</v>
      </c>
      <c r="AN190" s="3727">
        <v>53877622.823766604</v>
      </c>
      <c r="AO190" s="3727">
        <v>63125313.630556896</v>
      </c>
      <c r="AP190" s="3727">
        <v>79018501.561981127</v>
      </c>
      <c r="AQ190" s="3727">
        <v>99603552.396584883</v>
      </c>
    </row>
    <row r="191" spans="3:43" ht="15" customHeight="1">
      <c r="C191" s="3728"/>
      <c r="G191" s="3727" t="s">
        <v>1937</v>
      </c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 s="3357"/>
      <c r="AA191" s="3727">
        <v>-233683.16095262766</v>
      </c>
      <c r="AB191" s="3727">
        <v>-502188.71131356061</v>
      </c>
      <c r="AC191" s="3727">
        <v>-691474.58880488575</v>
      </c>
      <c r="AD191" s="3727">
        <v>-660061.16227312386</v>
      </c>
      <c r="AE191" s="3727">
        <v>-473111.63919411227</v>
      </c>
      <c r="AF191" s="3727">
        <v>-276714.06186769716</v>
      </c>
      <c r="AG191" s="3727">
        <v>-199742.46903850604</v>
      </c>
      <c r="AH191" s="3727">
        <v>-250603.94609567523</v>
      </c>
      <c r="AI191" s="3727">
        <v>-293160.35095293634</v>
      </c>
      <c r="AJ191" s="3727">
        <v>-364186.27122314274</v>
      </c>
      <c r="AK191" s="3727">
        <v>-464894.30343017727</v>
      </c>
      <c r="AL191" s="3727">
        <v>-473602.40304682776</v>
      </c>
      <c r="AM191" s="3727">
        <v>-674562.38887185231</v>
      </c>
      <c r="AN191" s="3727">
        <v>-1596113.952398181</v>
      </c>
      <c r="AO191" s="3727">
        <v>-3077085.671424821</v>
      </c>
      <c r="AP191" s="3727">
        <v>-4876279.578125447</v>
      </c>
      <c r="AQ191" s="3727">
        <v>-7137198.9902665019</v>
      </c>
    </row>
    <row r="192" spans="3:43" ht="15" customHeight="1">
      <c r="C192" s="3728"/>
      <c r="E192" s="518"/>
      <c r="F192" s="518"/>
      <c r="G192" s="518" t="s">
        <v>2298</v>
      </c>
      <c r="H192" s="518"/>
      <c r="I192" s="518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 s="3357"/>
      <c r="Z192" s="518"/>
      <c r="AA192" s="518">
        <v>13843493.712802844</v>
      </c>
      <c r="AB192" s="518">
        <v>-9954989.4589283019</v>
      </c>
      <c r="AC192" s="518">
        <v>-9616325.6494728178</v>
      </c>
      <c r="AD192" s="518">
        <v>-8045917.2474472076</v>
      </c>
      <c r="AE192" s="518">
        <v>-7857046.8254942261</v>
      </c>
      <c r="AF192" s="518">
        <v>-8409005.7990690302</v>
      </c>
      <c r="AG192" s="518">
        <v>1851472.7230273439</v>
      </c>
      <c r="AH192" s="518">
        <v>1716449.4699683934</v>
      </c>
      <c r="AI192" s="518">
        <v>1101919.5332131255</v>
      </c>
      <c r="AJ192" s="518">
        <v>3852077.4842088521</v>
      </c>
      <c r="AK192" s="518">
        <v>3275196.0979235694</v>
      </c>
      <c r="AL192" s="518">
        <v>-3525716.6513148956</v>
      </c>
      <c r="AM192" s="518">
        <v>18254228.064125489</v>
      </c>
      <c r="AN192" s="518">
        <v>52281508.871368423</v>
      </c>
      <c r="AO192" s="518">
        <v>60048227.959132075</v>
      </c>
      <c r="AP192" s="518">
        <v>74142221.98385568</v>
      </c>
      <c r="AQ192" s="518">
        <v>92466353.406318381</v>
      </c>
    </row>
    <row r="193" spans="3:43" ht="15" customHeight="1">
      <c r="C193" s="3728"/>
      <c r="F193" s="593" t="s">
        <v>1886</v>
      </c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 s="3357"/>
      <c r="AA193" s="3727">
        <v>0</v>
      </c>
      <c r="AB193" s="3727">
        <v>0</v>
      </c>
      <c r="AC193" s="3727">
        <v>0</v>
      </c>
      <c r="AD193" s="3727">
        <v>0</v>
      </c>
      <c r="AE193" s="3727">
        <v>0</v>
      </c>
      <c r="AF193" s="3727">
        <v>0</v>
      </c>
      <c r="AG193" s="3727">
        <v>0</v>
      </c>
      <c r="AH193" s="3727">
        <v>0</v>
      </c>
      <c r="AI193" s="3727">
        <v>0</v>
      </c>
      <c r="AJ193" s="3727">
        <v>0</v>
      </c>
      <c r="AK193" s="3727">
        <v>0</v>
      </c>
      <c r="AL193" s="3727">
        <v>0</v>
      </c>
      <c r="AM193" s="3727">
        <v>0</v>
      </c>
      <c r="AN193" s="3727">
        <v>0</v>
      </c>
      <c r="AO193" s="3727">
        <v>0</v>
      </c>
      <c r="AP193" s="3727">
        <v>0</v>
      </c>
      <c r="AQ193" s="3727">
        <v>0</v>
      </c>
    </row>
    <row r="194" spans="3:43" ht="15" customHeight="1">
      <c r="C194" s="3728"/>
      <c r="D194" s="466"/>
      <c r="E194" s="466"/>
      <c r="F194" s="518"/>
      <c r="G194" s="518" t="s">
        <v>2298</v>
      </c>
      <c r="H194" s="518"/>
      <c r="I194" s="518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 s="3357"/>
      <c r="Z194" s="518"/>
      <c r="AA194" s="518">
        <v>0</v>
      </c>
      <c r="AB194" s="518">
        <v>0</v>
      </c>
      <c r="AC194" s="518">
        <v>0</v>
      </c>
      <c r="AD194" s="518">
        <v>0</v>
      </c>
      <c r="AE194" s="518">
        <v>0</v>
      </c>
      <c r="AF194" s="518">
        <v>0</v>
      </c>
      <c r="AG194" s="518">
        <v>0</v>
      </c>
      <c r="AH194" s="518">
        <v>0</v>
      </c>
      <c r="AI194" s="518">
        <v>0</v>
      </c>
      <c r="AJ194" s="518">
        <v>0</v>
      </c>
      <c r="AK194" s="518">
        <v>0</v>
      </c>
      <c r="AL194" s="518">
        <v>0</v>
      </c>
      <c r="AM194" s="518">
        <v>0</v>
      </c>
      <c r="AN194" s="518">
        <v>0</v>
      </c>
      <c r="AO194" s="518">
        <v>0</v>
      </c>
      <c r="AP194" s="518">
        <v>0</v>
      </c>
      <c r="AQ194" s="518">
        <v>0</v>
      </c>
    </row>
    <row r="195" spans="3:43" ht="15" customHeight="1">
      <c r="C195" s="3728"/>
      <c r="D195" s="466"/>
      <c r="E195" s="466"/>
      <c r="F195" s="466" t="s">
        <v>2335</v>
      </c>
      <c r="G195" s="466"/>
      <c r="H195" s="466"/>
      <c r="I195" s="466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 s="3357"/>
      <c r="Z195" s="3794">
        <v>34162824.307263263</v>
      </c>
      <c r="AA195" s="466">
        <v>48240001.181018732</v>
      </c>
      <c r="AB195" s="466">
        <v>38787200.433403991</v>
      </c>
      <c r="AC195" s="466">
        <v>29862349.372736059</v>
      </c>
      <c r="AD195" s="466">
        <v>22476493.287561975</v>
      </c>
      <c r="AE195" s="466">
        <v>15092558.101261862</v>
      </c>
      <c r="AF195" s="466">
        <v>6960266.3640605286</v>
      </c>
      <c r="AG195" s="466">
        <v>9011481.5561263785</v>
      </c>
      <c r="AH195" s="466">
        <v>10978534.972190447</v>
      </c>
      <c r="AI195" s="466">
        <v>12373614.856356509</v>
      </c>
      <c r="AJ195" s="466">
        <v>16589878.611788504</v>
      </c>
      <c r="AK195" s="466">
        <v>20329969.01314225</v>
      </c>
      <c r="AL195" s="466">
        <v>17277854.764874183</v>
      </c>
      <c r="AM195" s="466">
        <v>36206645.217871524</v>
      </c>
      <c r="AN195" s="466">
        <v>90084268.041638136</v>
      </c>
      <c r="AO195" s="466">
        <v>153209581.67219502</v>
      </c>
      <c r="AP195" s="466">
        <v>232228083.23417616</v>
      </c>
      <c r="AQ195" s="466">
        <v>331831635.63076103</v>
      </c>
    </row>
    <row r="196" spans="3:43" ht="15" customHeight="1">
      <c r="C196" s="3728"/>
      <c r="E196" s="518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 s="3357"/>
    </row>
    <row r="197" spans="3:43" ht="15" customHeight="1">
      <c r="C197" s="3728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 s="3357"/>
    </row>
    <row r="198" spans="3:43" ht="15" customHeight="1">
      <c r="C198" s="372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 s="3357"/>
    </row>
    <row r="199" spans="3:43" ht="15" customHeight="1">
      <c r="C199" s="3728"/>
      <c r="D199" s="518" t="s">
        <v>1755</v>
      </c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 s="3357"/>
    </row>
    <row r="200" spans="3:43" ht="15" customHeight="1">
      <c r="C200" s="3728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 s="3357"/>
    </row>
    <row r="201" spans="3:43" ht="15" customHeight="1">
      <c r="C201" s="3728"/>
      <c r="E201" s="593" t="s">
        <v>2413</v>
      </c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 s="3357"/>
      <c r="AA201" s="593">
        <v>24909600</v>
      </c>
      <c r="AB201" s="593">
        <v>119909600</v>
      </c>
      <c r="AC201" s="593">
        <v>119909600</v>
      </c>
      <c r="AD201" s="593">
        <v>119909600</v>
      </c>
      <c r="AE201" s="593">
        <v>119909600</v>
      </c>
      <c r="AF201" s="593">
        <v>119909600</v>
      </c>
      <c r="AG201" s="593">
        <v>119909600</v>
      </c>
      <c r="AH201" s="593">
        <v>119909600</v>
      </c>
      <c r="AI201" s="593">
        <v>119909600</v>
      </c>
      <c r="AJ201" s="593">
        <v>119909600</v>
      </c>
      <c r="AK201" s="593">
        <v>119909600</v>
      </c>
      <c r="AL201" s="593">
        <v>119909600</v>
      </c>
      <c r="AM201" s="593">
        <v>119909600</v>
      </c>
      <c r="AN201" s="593">
        <v>119909600</v>
      </c>
      <c r="AO201" s="593">
        <v>119909600</v>
      </c>
      <c r="AP201" s="593">
        <v>119909600</v>
      </c>
      <c r="AQ201" s="593">
        <v>119909600</v>
      </c>
    </row>
    <row r="202" spans="3:43" ht="15" customHeight="1">
      <c r="C202" s="3728"/>
      <c r="F202" s="593" t="s">
        <v>1996</v>
      </c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 s="3357"/>
    </row>
    <row r="203" spans="3:43" ht="15" customHeight="1">
      <c r="C203" s="3728"/>
      <c r="G203" s="3727" t="s">
        <v>1595</v>
      </c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 s="3357"/>
      <c r="AA203" s="3727">
        <v>412156.83450575173</v>
      </c>
      <c r="AB203" s="3727">
        <v>1387965.5051518232</v>
      </c>
      <c r="AC203" s="3727">
        <v>2424160.8032106906</v>
      </c>
      <c r="AD203" s="3727">
        <v>3037814.4629314691</v>
      </c>
      <c r="AE203" s="3727">
        <v>3037814.4629314691</v>
      </c>
      <c r="AF203" s="3727">
        <v>3037814.4629314691</v>
      </c>
      <c r="AG203" s="3727">
        <v>3037814.4629314691</v>
      </c>
      <c r="AH203" s="3727">
        <v>3037814.4629314691</v>
      </c>
      <c r="AI203" s="3727">
        <v>3037814.4629314691</v>
      </c>
      <c r="AJ203" s="3727">
        <v>3037814.4629314691</v>
      </c>
      <c r="AK203" s="3727">
        <v>3037814.4629314691</v>
      </c>
      <c r="AL203" s="3727">
        <v>3037814.4629314691</v>
      </c>
      <c r="AM203" s="3727">
        <v>3037814.4629314691</v>
      </c>
      <c r="AN203" s="3727">
        <v>3037814.4629314691</v>
      </c>
      <c r="AO203" s="3727">
        <v>3037814.4629314691</v>
      </c>
      <c r="AP203" s="3727">
        <v>3037814.4629314691</v>
      </c>
      <c r="AQ203" s="3727">
        <v>3037814.4629314691</v>
      </c>
    </row>
    <row r="204" spans="3:43" ht="15" customHeight="1">
      <c r="C204" s="3728"/>
      <c r="E204" s="518"/>
      <c r="F204" s="518"/>
      <c r="G204" s="518" t="s">
        <v>2298</v>
      </c>
      <c r="H204" s="518"/>
      <c r="I204" s="518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 s="3357"/>
      <c r="AA204" s="518">
        <v>412156.83450575173</v>
      </c>
      <c r="AB204" s="518">
        <v>1387965.5051518232</v>
      </c>
      <c r="AC204" s="518">
        <v>2424160.8032106906</v>
      </c>
      <c r="AD204" s="518">
        <v>3037814.4629314691</v>
      </c>
      <c r="AE204" s="518">
        <v>3037814.4629314691</v>
      </c>
      <c r="AF204" s="518">
        <v>3037814.4629314691</v>
      </c>
      <c r="AG204" s="518">
        <v>3037814.4629314691</v>
      </c>
      <c r="AH204" s="518">
        <v>3037814.4629314691</v>
      </c>
      <c r="AI204" s="518">
        <v>3037814.4629314691</v>
      </c>
      <c r="AJ204" s="518">
        <v>3037814.4629314691</v>
      </c>
      <c r="AK204" s="518">
        <v>3037814.4629314691</v>
      </c>
      <c r="AL204" s="518">
        <v>3037814.4629314691</v>
      </c>
      <c r="AM204" s="518">
        <v>3037814.4629314691</v>
      </c>
      <c r="AN204" s="518">
        <v>3037814.4629314691</v>
      </c>
      <c r="AO204" s="518">
        <v>3037814.4629314691</v>
      </c>
      <c r="AP204" s="518">
        <v>3037814.4629314691</v>
      </c>
      <c r="AQ204" s="518">
        <v>3037814.4629314691</v>
      </c>
    </row>
    <row r="205" spans="3:43" ht="15" customHeight="1">
      <c r="C205" s="3728"/>
      <c r="F205" s="593" t="s">
        <v>3133</v>
      </c>
      <c r="G205" s="518"/>
      <c r="H205" s="518"/>
      <c r="I205" s="518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 s="3357"/>
    </row>
    <row r="206" spans="3:43" ht="15" customHeight="1">
      <c r="C206" s="3728"/>
      <c r="G206" s="3727" t="s">
        <v>1937</v>
      </c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 s="3357"/>
      <c r="AA206" s="3727">
        <v>-412156.83450575173</v>
      </c>
      <c r="AB206" s="3727">
        <v>-1387965.5051518232</v>
      </c>
      <c r="AC206" s="3727">
        <v>-2424160.8032106906</v>
      </c>
      <c r="AD206" s="3727">
        <v>-3037814.4629314691</v>
      </c>
      <c r="AE206" s="3727">
        <v>-3037814.4629314691</v>
      </c>
      <c r="AF206" s="3727">
        <v>-3037814.4629314691</v>
      </c>
      <c r="AG206" s="3727">
        <v>-3037814.4629314691</v>
      </c>
      <c r="AH206" s="3727">
        <v>-3037814.4629314691</v>
      </c>
      <c r="AI206" s="3727">
        <v>-3037814.4629314691</v>
      </c>
      <c r="AJ206" s="3727">
        <v>-3037814.4629314691</v>
      </c>
      <c r="AK206" s="3727">
        <v>-3037814.4629314691</v>
      </c>
      <c r="AL206" s="3727">
        <v>-3037814.4629314691</v>
      </c>
      <c r="AM206" s="3727">
        <v>-3037814.4629314691</v>
      </c>
      <c r="AN206" s="3727">
        <v>-3037814.4629314691</v>
      </c>
      <c r="AO206" s="3727">
        <v>-3037814.4629314691</v>
      </c>
      <c r="AP206" s="3727">
        <v>-3037814.4629314691</v>
      </c>
      <c r="AQ206" s="3727">
        <v>-3037814.4629314691</v>
      </c>
    </row>
    <row r="207" spans="3:43" ht="15" customHeight="1">
      <c r="C207" s="3728"/>
      <c r="G207" s="3727" t="s">
        <v>2469</v>
      </c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 s="3357"/>
      <c r="AA207" s="3727">
        <v>95000000</v>
      </c>
      <c r="AB207" s="3727">
        <v>0</v>
      </c>
      <c r="AC207" s="3727">
        <v>0</v>
      </c>
      <c r="AD207" s="3727">
        <v>0</v>
      </c>
      <c r="AE207" s="3727">
        <v>0</v>
      </c>
      <c r="AF207" s="3727">
        <v>0</v>
      </c>
      <c r="AG207" s="3727">
        <v>0</v>
      </c>
      <c r="AH207" s="3727">
        <v>0</v>
      </c>
      <c r="AI207" s="3727">
        <v>0</v>
      </c>
      <c r="AJ207" s="3727">
        <v>0</v>
      </c>
      <c r="AK207" s="3727">
        <v>0</v>
      </c>
      <c r="AL207" s="3727">
        <v>0</v>
      </c>
      <c r="AM207" s="3727">
        <v>0</v>
      </c>
      <c r="AN207" s="3727">
        <v>0</v>
      </c>
      <c r="AO207" s="3727">
        <v>0</v>
      </c>
      <c r="AP207" s="3727">
        <v>0</v>
      </c>
      <c r="AQ207" s="3727">
        <v>0</v>
      </c>
    </row>
    <row r="208" spans="3:43" ht="15" customHeight="1">
      <c r="C208" s="3728"/>
      <c r="G208" s="518" t="s">
        <v>2298</v>
      </c>
      <c r="H208" s="518"/>
      <c r="I208" s="51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 s="3357"/>
      <c r="AA208" s="518">
        <v>94587843.165494248</v>
      </c>
      <c r="AB208" s="518">
        <v>-1387965.5051518232</v>
      </c>
      <c r="AC208" s="518">
        <v>-2424160.8032106906</v>
      </c>
      <c r="AD208" s="518">
        <v>-3037814.4629314691</v>
      </c>
      <c r="AE208" s="518">
        <v>-3037814.4629314691</v>
      </c>
      <c r="AF208" s="518">
        <v>-3037814.4629314691</v>
      </c>
      <c r="AG208" s="518">
        <v>-3037814.4629314691</v>
      </c>
      <c r="AH208" s="518">
        <v>-3037814.4629314691</v>
      </c>
      <c r="AI208" s="518">
        <v>-3037814.4629314691</v>
      </c>
      <c r="AJ208" s="518">
        <v>-3037814.4629314691</v>
      </c>
      <c r="AK208" s="518">
        <v>-3037814.4629314691</v>
      </c>
      <c r="AL208" s="518">
        <v>-3037814.4629314691</v>
      </c>
      <c r="AM208" s="518">
        <v>-3037814.4629314691</v>
      </c>
      <c r="AN208" s="518">
        <v>-3037814.4629314691</v>
      </c>
      <c r="AO208" s="518">
        <v>-3037814.4629314691</v>
      </c>
      <c r="AP208" s="518">
        <v>-3037814.4629314691</v>
      </c>
      <c r="AQ208" s="518">
        <v>-3037814.4629314691</v>
      </c>
    </row>
    <row r="209" spans="3:43" ht="15" customHeight="1">
      <c r="C209" s="3728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 s="3357"/>
    </row>
    <row r="210" spans="3:43" ht="15" customHeight="1">
      <c r="C210" s="3728"/>
      <c r="F210" s="593" t="s">
        <v>1886</v>
      </c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 s="3357"/>
    </row>
    <row r="211" spans="3:43" ht="15" customHeight="1">
      <c r="C211" s="3728"/>
      <c r="G211" s="3727" t="s">
        <v>2197</v>
      </c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 s="3357"/>
      <c r="AA211" s="3727">
        <v>0</v>
      </c>
      <c r="AB211" s="3727">
        <v>0</v>
      </c>
      <c r="AC211" s="3727">
        <v>0</v>
      </c>
      <c r="AD211" s="3727">
        <v>0</v>
      </c>
      <c r="AE211" s="3727">
        <v>0</v>
      </c>
      <c r="AF211" s="3727">
        <v>0</v>
      </c>
      <c r="AG211" s="3727">
        <v>0</v>
      </c>
      <c r="AH211" s="3727">
        <v>0</v>
      </c>
      <c r="AI211" s="3727">
        <v>0</v>
      </c>
      <c r="AJ211" s="3727">
        <v>0</v>
      </c>
      <c r="AK211" s="3727">
        <v>0</v>
      </c>
      <c r="AL211" s="3727">
        <v>0</v>
      </c>
      <c r="AM211" s="3727">
        <v>0</v>
      </c>
      <c r="AN211" s="3727">
        <v>0</v>
      </c>
      <c r="AO211" s="3727">
        <v>0</v>
      </c>
      <c r="AP211" s="3727">
        <v>0</v>
      </c>
      <c r="AQ211" s="3727">
        <v>0</v>
      </c>
    </row>
    <row r="212" spans="3:43" ht="15" customHeight="1">
      <c r="C212" s="3728"/>
      <c r="E212" s="518"/>
      <c r="F212" s="518"/>
      <c r="G212" s="518" t="s">
        <v>2298</v>
      </c>
      <c r="H212" s="518"/>
      <c r="I212" s="518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 s="3357"/>
      <c r="AA212" s="518">
        <v>0</v>
      </c>
      <c r="AB212" s="518">
        <v>0</v>
      </c>
      <c r="AC212" s="518">
        <v>0</v>
      </c>
      <c r="AD212" s="518">
        <v>0</v>
      </c>
      <c r="AE212" s="518">
        <v>0</v>
      </c>
      <c r="AF212" s="518">
        <v>0</v>
      </c>
      <c r="AG212" s="518">
        <v>0</v>
      </c>
      <c r="AH212" s="518">
        <v>0</v>
      </c>
      <c r="AI212" s="518">
        <v>0</v>
      </c>
      <c r="AJ212" s="518">
        <v>0</v>
      </c>
      <c r="AK212" s="518">
        <v>0</v>
      </c>
      <c r="AL212" s="518">
        <v>0</v>
      </c>
      <c r="AM212" s="518">
        <v>0</v>
      </c>
      <c r="AN212" s="518">
        <v>0</v>
      </c>
      <c r="AO212" s="518">
        <v>0</v>
      </c>
      <c r="AP212" s="518">
        <v>0</v>
      </c>
      <c r="AQ212" s="518">
        <v>0</v>
      </c>
    </row>
    <row r="213" spans="3:43" ht="15" customHeight="1">
      <c r="C213" s="3728"/>
      <c r="E213" s="593" t="s">
        <v>2335</v>
      </c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 s="3357"/>
      <c r="Z213" s="3794">
        <v>24909600</v>
      </c>
      <c r="AA213" s="593">
        <v>119909600</v>
      </c>
      <c r="AB213" s="593">
        <v>119909600</v>
      </c>
      <c r="AC213" s="593">
        <v>119909600</v>
      </c>
      <c r="AD213" s="593">
        <v>119909600</v>
      </c>
      <c r="AE213" s="593">
        <v>119909600</v>
      </c>
      <c r="AF213" s="593">
        <v>119909600</v>
      </c>
      <c r="AG213" s="593">
        <v>119909600</v>
      </c>
      <c r="AH213" s="593">
        <v>119909600</v>
      </c>
      <c r="AI213" s="593">
        <v>119909600</v>
      </c>
      <c r="AJ213" s="593">
        <v>119909600</v>
      </c>
      <c r="AK213" s="593">
        <v>119909600</v>
      </c>
      <c r="AL213" s="593">
        <v>119909600</v>
      </c>
      <c r="AM213" s="593">
        <v>119909600</v>
      </c>
      <c r="AN213" s="593">
        <v>119909600</v>
      </c>
      <c r="AO213" s="593">
        <v>119909600</v>
      </c>
      <c r="AP213" s="593">
        <v>119909600</v>
      </c>
      <c r="AQ213" s="593">
        <v>119909600</v>
      </c>
    </row>
    <row r="214" spans="3:43" ht="15" customHeight="1">
      <c r="C214" s="3728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 s="3357"/>
    </row>
    <row r="215" spans="3:43" ht="15" customHeight="1">
      <c r="C215" s="3728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 s="3357"/>
    </row>
    <row r="216" spans="3:43" ht="15" customHeight="1">
      <c r="C216" s="3728"/>
      <c r="D216" s="518" t="s">
        <v>51</v>
      </c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 s="3357"/>
    </row>
    <row r="217" spans="3:43" ht="15" customHeight="1">
      <c r="C217" s="3728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 s="3357"/>
      <c r="Z217" s="759"/>
      <c r="AA217" s="759"/>
      <c r="AB217" s="759"/>
      <c r="AC217" s="759"/>
      <c r="AD217" s="759"/>
      <c r="AE217" s="759"/>
      <c r="AF217" s="759"/>
      <c r="AG217" s="759"/>
      <c r="AH217" s="759"/>
      <c r="AI217" s="759"/>
      <c r="AJ217" s="759"/>
      <c r="AK217" s="759"/>
      <c r="AL217" s="759"/>
      <c r="AM217" s="759"/>
      <c r="AN217" s="759"/>
      <c r="AO217" s="759"/>
      <c r="AP217" s="759"/>
      <c r="AQ217" s="759"/>
    </row>
    <row r="218" spans="3:43" ht="15" customHeight="1">
      <c r="C218" s="372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 s="3357"/>
      <c r="Z218" s="759"/>
      <c r="AA218" s="759"/>
      <c r="AB218" s="759"/>
      <c r="AC218" s="759"/>
      <c r="AD218" s="759"/>
      <c r="AE218" s="759"/>
      <c r="AF218" s="759"/>
      <c r="AG218" s="759"/>
      <c r="AH218" s="759"/>
      <c r="AI218" s="759"/>
      <c r="AJ218" s="759"/>
      <c r="AK218" s="759"/>
      <c r="AL218" s="759"/>
      <c r="AM218" s="759"/>
      <c r="AN218" s="759"/>
      <c r="AO218" s="759"/>
      <c r="AP218" s="759"/>
      <c r="AQ218" s="759"/>
    </row>
    <row r="219" spans="3:43" ht="15" customHeight="1">
      <c r="C219" s="3728"/>
      <c r="E219" s="593" t="s">
        <v>2413</v>
      </c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 s="3357"/>
      <c r="AA219" s="593">
        <v>170012867.92476067</v>
      </c>
      <c r="AB219" s="593">
        <v>169182867.9247607</v>
      </c>
      <c r="AC219" s="593">
        <v>173382867.92476058</v>
      </c>
      <c r="AD219" s="593">
        <v>179082867.92476058</v>
      </c>
      <c r="AE219" s="593">
        <v>185482867.92476058</v>
      </c>
      <c r="AF219" s="593">
        <v>192882867.9247607</v>
      </c>
      <c r="AG219" s="593">
        <v>200282867.92476058</v>
      </c>
      <c r="AH219" s="593">
        <v>207882867.92476058</v>
      </c>
      <c r="AI219" s="593">
        <v>213982867.92476058</v>
      </c>
      <c r="AJ219" s="593">
        <v>222082867.92476058</v>
      </c>
      <c r="AK219" s="593">
        <v>228782867.92476058</v>
      </c>
      <c r="AL219" s="593">
        <v>237882867.92476058</v>
      </c>
      <c r="AM219" s="593">
        <v>248482867.92476058</v>
      </c>
      <c r="AN219" s="593">
        <v>254682867.92476058</v>
      </c>
      <c r="AO219" s="593">
        <v>260682867.92476058</v>
      </c>
      <c r="AP219" s="593">
        <v>266282867.92476082</v>
      </c>
      <c r="AQ219" s="593">
        <v>273982867.92476082</v>
      </c>
    </row>
    <row r="220" spans="3:43" ht="15" customHeight="1">
      <c r="C220" s="3728"/>
      <c r="F220" s="593" t="s">
        <v>1996</v>
      </c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 s="3357"/>
    </row>
    <row r="221" spans="3:43" ht="15" customHeight="1">
      <c r="C221" s="3728"/>
      <c r="G221" s="3727" t="s">
        <v>1595</v>
      </c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 s="3357"/>
      <c r="AA221" s="3727">
        <v>967658.97359165549</v>
      </c>
      <c r="AB221" s="3727">
        <v>1988260.5861299932</v>
      </c>
      <c r="AC221" s="3727">
        <v>3572606.9837317467</v>
      </c>
      <c r="AD221" s="3727">
        <v>4630135.5439180434</v>
      </c>
      <c r="AE221" s="3727">
        <v>4804809.8755365908</v>
      </c>
      <c r="AF221" s="3727">
        <v>4992141.7674173713</v>
      </c>
      <c r="AG221" s="3727">
        <v>5182005.1713505983</v>
      </c>
      <c r="AH221" s="3727">
        <v>5355413.7469429374</v>
      </c>
      <c r="AI221" s="3727">
        <v>5535151.102666378</v>
      </c>
      <c r="AJ221" s="3727">
        <v>5722482.9945471287</v>
      </c>
      <c r="AK221" s="3727">
        <v>5922472.4466901422</v>
      </c>
      <c r="AL221" s="3727">
        <v>6171826.3838557601</v>
      </c>
      <c r="AM221" s="3727">
        <v>6384473.396260947</v>
      </c>
      <c r="AN221" s="3727">
        <v>6538895.6314599812</v>
      </c>
      <c r="AO221" s="3727">
        <v>6685723.3305016756</v>
      </c>
      <c r="AP221" s="3727">
        <v>6854068.8819891214</v>
      </c>
      <c r="AQ221" s="3727">
        <v>6951532.0960081816</v>
      </c>
    </row>
    <row r="222" spans="3:43" ht="15" customHeight="1">
      <c r="C222" s="3728"/>
      <c r="G222" s="3727" t="s">
        <v>2283</v>
      </c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 s="3357"/>
      <c r="AA222" s="3727">
        <v>0</v>
      </c>
      <c r="AB222" s="3727">
        <v>0</v>
      </c>
      <c r="AC222" s="3727">
        <v>0</v>
      </c>
      <c r="AD222" s="3727">
        <v>0</v>
      </c>
      <c r="AE222" s="3727">
        <v>0</v>
      </c>
      <c r="AF222" s="3727">
        <v>0</v>
      </c>
      <c r="AG222" s="3727">
        <v>0</v>
      </c>
      <c r="AH222" s="3727">
        <v>0</v>
      </c>
      <c r="AI222" s="3727">
        <v>0</v>
      </c>
      <c r="AJ222" s="3727">
        <v>0</v>
      </c>
      <c r="AK222" s="3727">
        <v>0</v>
      </c>
      <c r="AL222" s="3727">
        <v>0</v>
      </c>
      <c r="AM222" s="3727">
        <v>0</v>
      </c>
      <c r="AN222" s="3727">
        <v>0</v>
      </c>
      <c r="AO222" s="3727">
        <v>0</v>
      </c>
      <c r="AP222" s="3727">
        <v>0</v>
      </c>
      <c r="AQ222" s="3727">
        <v>0</v>
      </c>
    </row>
    <row r="223" spans="3:43" ht="15" customHeight="1">
      <c r="C223" s="3728"/>
      <c r="G223" s="3727" t="s">
        <v>2283</v>
      </c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 s="3357"/>
      <c r="AA223" s="3727">
        <v>0</v>
      </c>
      <c r="AB223" s="3727">
        <v>0</v>
      </c>
      <c r="AC223" s="3727">
        <v>0</v>
      </c>
      <c r="AD223" s="3727">
        <v>0</v>
      </c>
      <c r="AE223" s="3727">
        <v>0</v>
      </c>
      <c r="AF223" s="3727">
        <v>0</v>
      </c>
      <c r="AG223" s="3727">
        <v>0</v>
      </c>
      <c r="AH223" s="3727">
        <v>0</v>
      </c>
      <c r="AI223" s="3727">
        <v>0</v>
      </c>
      <c r="AJ223" s="3727">
        <v>0</v>
      </c>
      <c r="AK223" s="3727">
        <v>0</v>
      </c>
      <c r="AL223" s="3727">
        <v>0</v>
      </c>
      <c r="AM223" s="3727">
        <v>0</v>
      </c>
      <c r="AN223" s="3727">
        <v>0</v>
      </c>
      <c r="AO223" s="3727">
        <v>0</v>
      </c>
      <c r="AP223" s="3727">
        <v>0</v>
      </c>
      <c r="AQ223" s="3727">
        <v>0</v>
      </c>
    </row>
    <row r="224" spans="3:43" ht="15" customHeight="1">
      <c r="C224" s="3728"/>
      <c r="E224" s="518"/>
      <c r="F224" s="518"/>
      <c r="G224" s="518" t="s">
        <v>2298</v>
      </c>
      <c r="H224" s="518"/>
      <c r="I224" s="518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 s="3357"/>
      <c r="Z224" s="518"/>
      <c r="AA224" s="518">
        <v>967658.97359165549</v>
      </c>
      <c r="AB224" s="518">
        <v>1988260.5861299932</v>
      </c>
      <c r="AC224" s="518">
        <v>3572606.9837317467</v>
      </c>
      <c r="AD224" s="518">
        <v>4630135.5439180434</v>
      </c>
      <c r="AE224" s="518">
        <v>4804809.8755365908</v>
      </c>
      <c r="AF224" s="518">
        <v>4992141.7674173713</v>
      </c>
      <c r="AG224" s="518">
        <v>5182005.1713505983</v>
      </c>
      <c r="AH224" s="518">
        <v>5355413.7469429374</v>
      </c>
      <c r="AI224" s="518">
        <v>5535151.102666378</v>
      </c>
      <c r="AJ224" s="518">
        <v>5722482.9945471287</v>
      </c>
      <c r="AK224" s="518">
        <v>5922472.4466901422</v>
      </c>
      <c r="AL224" s="518">
        <v>6171826.3838557601</v>
      </c>
      <c r="AM224" s="518">
        <v>6384473.396260947</v>
      </c>
      <c r="AN224" s="518">
        <v>6538895.6314599812</v>
      </c>
      <c r="AO224" s="518">
        <v>6685723.3305016756</v>
      </c>
      <c r="AP224" s="518">
        <v>6854068.8819891214</v>
      </c>
      <c r="AQ224" s="518">
        <v>6951532.0960081816</v>
      </c>
    </row>
    <row r="225" spans="3:43" ht="15" customHeight="1">
      <c r="C225" s="3728"/>
      <c r="E225" s="518"/>
      <c r="F225" s="593" t="s">
        <v>3133</v>
      </c>
      <c r="G225" s="518"/>
      <c r="H225" s="518"/>
      <c r="I225" s="518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 s="3357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</row>
    <row r="226" spans="3:43" ht="15" customHeight="1">
      <c r="C226" s="3728"/>
      <c r="G226" s="593" t="s">
        <v>1594</v>
      </c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 s="3357"/>
      <c r="AA226" s="3727">
        <v>828548645.24418163</v>
      </c>
      <c r="AB226" s="3727">
        <v>931802845.27395678</v>
      </c>
      <c r="AC226" s="3727">
        <v>957110684.01824498</v>
      </c>
      <c r="AD226" s="3727">
        <v>989826099.98989439</v>
      </c>
      <c r="AE226" s="3727">
        <v>1028307905.1733335</v>
      </c>
      <c r="AF226" s="3727">
        <v>1072065690.6957934</v>
      </c>
      <c r="AG226" s="3727">
        <v>1116258269.5041764</v>
      </c>
      <c r="AH226" s="3727">
        <v>1158993303.5529907</v>
      </c>
      <c r="AI226" s="3727">
        <v>1196793222.5069056</v>
      </c>
      <c r="AJ226" s="3727">
        <v>1242321981.9599864</v>
      </c>
      <c r="AK226" s="3727">
        <v>1284384431.9527879</v>
      </c>
      <c r="AL226" s="3727">
        <v>1333749490.8047311</v>
      </c>
      <c r="AM226" s="3727">
        <v>1383667298.7417545</v>
      </c>
      <c r="AN226" s="3727">
        <v>1417209356.704602</v>
      </c>
      <c r="AO226" s="3727">
        <v>1451743402.4317408</v>
      </c>
      <c r="AP226" s="3727">
        <v>1486498163.9637713</v>
      </c>
      <c r="AQ226" s="3727">
        <v>1523765723.0989761</v>
      </c>
    </row>
    <row r="227" spans="3:43" ht="15" customHeight="1">
      <c r="C227" s="3728"/>
      <c r="G227" s="593" t="s">
        <v>1937</v>
      </c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 s="3357"/>
      <c r="AA227" s="3727">
        <v>-967658.97359165549</v>
      </c>
      <c r="AB227" s="3727">
        <v>-1988260.5861299932</v>
      </c>
      <c r="AC227" s="3727">
        <v>-3572606.9837317467</v>
      </c>
      <c r="AD227" s="3727">
        <v>-4630135.5439180434</v>
      </c>
      <c r="AE227" s="3727">
        <v>-4804809.8755365908</v>
      </c>
      <c r="AF227" s="3727">
        <v>-4992141.7674173713</v>
      </c>
      <c r="AG227" s="3727">
        <v>-5182005.1713505983</v>
      </c>
      <c r="AH227" s="3727">
        <v>-5355413.7469429374</v>
      </c>
      <c r="AI227" s="3727">
        <v>-5535151.102666378</v>
      </c>
      <c r="AJ227" s="3727">
        <v>-5722482.9945471287</v>
      </c>
      <c r="AK227" s="3727">
        <v>-5922472.4466901422</v>
      </c>
      <c r="AL227" s="3727">
        <v>-6171826.3838557601</v>
      </c>
      <c r="AM227" s="3727">
        <v>-6384473.396260947</v>
      </c>
      <c r="AN227" s="3727">
        <v>-6538895.6314599812</v>
      </c>
      <c r="AO227" s="3727">
        <v>-6685723.3305016756</v>
      </c>
      <c r="AP227" s="3727">
        <v>-6854068.8819891214</v>
      </c>
      <c r="AQ227" s="3727">
        <v>-6951532.0960081816</v>
      </c>
    </row>
    <row r="228" spans="3:43" ht="15" customHeight="1">
      <c r="C228" s="3728"/>
      <c r="G228" s="518" t="s">
        <v>2298</v>
      </c>
      <c r="H228" s="518"/>
      <c r="I228" s="51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 s="3357"/>
      <c r="Z228" s="518"/>
      <c r="AA228" s="518">
        <v>827580986.27058995</v>
      </c>
      <c r="AB228" s="518">
        <v>929814584.68782675</v>
      </c>
      <c r="AC228" s="518">
        <v>953538077.03451324</v>
      </c>
      <c r="AD228" s="518">
        <v>985195964.44597638</v>
      </c>
      <c r="AE228" s="518">
        <v>1023503095.297797</v>
      </c>
      <c r="AF228" s="518">
        <v>1067073548.928376</v>
      </c>
      <c r="AG228" s="518">
        <v>1111076264.3328257</v>
      </c>
      <c r="AH228" s="518">
        <v>1153637889.8060477</v>
      </c>
      <c r="AI228" s="518">
        <v>1191258071.4042392</v>
      </c>
      <c r="AJ228" s="518">
        <v>1236599498.9654393</v>
      </c>
      <c r="AK228" s="518">
        <v>1278461959.5060978</v>
      </c>
      <c r="AL228" s="518">
        <v>1327577664.4208753</v>
      </c>
      <c r="AM228" s="518">
        <v>1377282825.3454936</v>
      </c>
      <c r="AN228" s="518">
        <v>1410670461.0731421</v>
      </c>
      <c r="AO228" s="518">
        <v>1445057679.1012392</v>
      </c>
      <c r="AP228" s="518">
        <v>1479644095.0817823</v>
      </c>
      <c r="AQ228" s="518">
        <v>1516814191.0029678</v>
      </c>
    </row>
    <row r="229" spans="3:43" ht="15" customHeight="1">
      <c r="C229" s="3728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 s="3357"/>
    </row>
    <row r="230" spans="3:43" ht="15" customHeight="1">
      <c r="C230" s="3728"/>
      <c r="F230" s="593" t="s">
        <v>1886</v>
      </c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 s="3357"/>
    </row>
    <row r="231" spans="3:43" ht="15" customHeight="1">
      <c r="C231" s="3728"/>
      <c r="G231" s="3727" t="s">
        <v>141</v>
      </c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 s="3357"/>
      <c r="AA231" s="3727">
        <v>336062568.35000002</v>
      </c>
      <c r="AB231" s="3727">
        <v>359683012.17841417</v>
      </c>
      <c r="AC231" s="3727">
        <v>363307253.21392435</v>
      </c>
      <c r="AD231" s="3727">
        <v>376986100</v>
      </c>
      <c r="AE231" s="3727">
        <v>392652700</v>
      </c>
      <c r="AF231" s="3727">
        <v>409193000</v>
      </c>
      <c r="AG231" s="3727">
        <v>426251900</v>
      </c>
      <c r="AH231" s="3727">
        <v>440646600</v>
      </c>
      <c r="AI231" s="3727">
        <v>455540100</v>
      </c>
      <c r="AJ231" s="3727">
        <v>470953000</v>
      </c>
      <c r="AK231" s="3727">
        <v>486899200</v>
      </c>
      <c r="AL231" s="3727">
        <v>503439900</v>
      </c>
      <c r="AM231" s="3727">
        <v>520597000</v>
      </c>
      <c r="AN231" s="3727">
        <v>538392000</v>
      </c>
      <c r="AO231" s="3727">
        <v>556850100</v>
      </c>
      <c r="AP231" s="3727">
        <v>575995000</v>
      </c>
      <c r="AQ231" s="3727">
        <v>595852800</v>
      </c>
    </row>
    <row r="232" spans="3:43" ht="15" customHeight="1">
      <c r="C232" s="3728"/>
      <c r="G232" s="3727" t="s">
        <v>1343</v>
      </c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 s="3357"/>
      <c r="AA232" s="3727">
        <v>26409500</v>
      </c>
      <c r="AB232" s="3727">
        <v>26565700</v>
      </c>
      <c r="AC232" s="3727">
        <v>27644213</v>
      </c>
      <c r="AD232" s="3727">
        <v>27653700</v>
      </c>
      <c r="AE232" s="3727">
        <v>28362800</v>
      </c>
      <c r="AF232" s="3727">
        <v>29362900</v>
      </c>
      <c r="AG232" s="3727">
        <v>30651600</v>
      </c>
      <c r="AH232" s="3727">
        <v>32126700</v>
      </c>
      <c r="AI232" s="3727">
        <v>32827200</v>
      </c>
      <c r="AJ232" s="3727">
        <v>33498400</v>
      </c>
      <c r="AK232" s="3727">
        <v>34173100</v>
      </c>
      <c r="AL232" s="3727">
        <v>34937300</v>
      </c>
      <c r="AM232" s="3727">
        <v>35766200</v>
      </c>
      <c r="AN232" s="3727">
        <v>36503000</v>
      </c>
      <c r="AO232" s="3727">
        <v>37259500</v>
      </c>
      <c r="AP232" s="3727">
        <v>38036800</v>
      </c>
      <c r="AQ232" s="3727">
        <v>38840500</v>
      </c>
    </row>
    <row r="233" spans="3:43" ht="15" customHeight="1">
      <c r="C233" s="3728"/>
      <c r="G233" s="3727" t="s">
        <v>2497</v>
      </c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 s="3357"/>
      <c r="AA233" s="3727">
        <v>24925927.968999997</v>
      </c>
      <c r="AB233" s="3727">
        <v>29178395.783908639</v>
      </c>
      <c r="AC233" s="3727">
        <v>36503151.537912421</v>
      </c>
      <c r="AD233" s="3727">
        <v>39269084.746522084</v>
      </c>
      <c r="AE233" s="3727">
        <v>52204542.630996764</v>
      </c>
      <c r="AF233" s="3727">
        <v>59375124.497248985</v>
      </c>
      <c r="AG233" s="3727">
        <v>68903626.674600989</v>
      </c>
      <c r="AH233" s="3727">
        <v>75993161.264138535</v>
      </c>
      <c r="AI233" s="3727">
        <v>81337546.679135695</v>
      </c>
      <c r="AJ233" s="3727">
        <v>86320088.843627959</v>
      </c>
      <c r="AK233" s="3727">
        <v>89816775.763143644</v>
      </c>
      <c r="AL233" s="3727">
        <v>93497326.310224921</v>
      </c>
      <c r="AM233" s="3727">
        <v>102134491.81087503</v>
      </c>
      <c r="AN233" s="3727">
        <v>104060959.50633775</v>
      </c>
      <c r="AO233" s="3727">
        <v>108886351.57588919</v>
      </c>
      <c r="AP233" s="3727">
        <v>114231366.35429096</v>
      </c>
      <c r="AQ233" s="3727">
        <v>119873324.25072517</v>
      </c>
    </row>
    <row r="234" spans="3:43" ht="15" customHeight="1">
      <c r="C234" s="3728"/>
      <c r="G234" s="3727" t="s">
        <v>2255</v>
      </c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 s="3357"/>
      <c r="AA234" s="3727">
        <v>187964008.00000003</v>
      </c>
      <c r="AB234" s="3727">
        <v>182240060.08463502</v>
      </c>
      <c r="AC234" s="3727">
        <v>184626114.09681806</v>
      </c>
      <c r="AD234" s="3727">
        <v>190110806.45319691</v>
      </c>
      <c r="AE234" s="3727">
        <v>191031659.53921527</v>
      </c>
      <c r="AF234" s="3727">
        <v>192554081.36745459</v>
      </c>
      <c r="AG234" s="3727">
        <v>194070229.37810522</v>
      </c>
      <c r="AH234" s="3727">
        <v>195784438.33306611</v>
      </c>
      <c r="AI234" s="3727">
        <v>198358066.00372633</v>
      </c>
      <c r="AJ234" s="3727">
        <v>200788002.96549374</v>
      </c>
      <c r="AK234" s="3727">
        <v>202444008.30841163</v>
      </c>
      <c r="AL234" s="3727">
        <v>215852262.75122473</v>
      </c>
      <c r="AM234" s="3727">
        <v>234541634.21594191</v>
      </c>
      <c r="AN234" s="3727">
        <v>241661010.7072289</v>
      </c>
      <c r="AO234" s="3727">
        <v>243686473.25774789</v>
      </c>
      <c r="AP234" s="3727">
        <v>245655939.98886144</v>
      </c>
      <c r="AQ234" s="3727">
        <v>247663009.55513149</v>
      </c>
    </row>
    <row r="235" spans="3:43" ht="15" customHeight="1">
      <c r="C235" s="3728"/>
      <c r="G235" s="3727" t="s">
        <v>2113</v>
      </c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 s="3357"/>
      <c r="AA235" s="3727">
        <v>0</v>
      </c>
      <c r="AB235" s="3727">
        <v>0</v>
      </c>
      <c r="AC235" s="3727">
        <v>0</v>
      </c>
      <c r="AD235" s="3727">
        <v>0</v>
      </c>
      <c r="AE235" s="3727">
        <v>0</v>
      </c>
      <c r="AF235" s="3727">
        <v>0</v>
      </c>
      <c r="AG235" s="3727">
        <v>0</v>
      </c>
      <c r="AH235" s="3727">
        <v>0</v>
      </c>
      <c r="AI235" s="3727">
        <v>0</v>
      </c>
      <c r="AJ235" s="3727">
        <v>0</v>
      </c>
      <c r="AK235" s="3727">
        <v>0</v>
      </c>
      <c r="AL235" s="3727">
        <v>0</v>
      </c>
      <c r="AM235" s="3727">
        <v>0</v>
      </c>
      <c r="AN235" s="3727">
        <v>0</v>
      </c>
      <c r="AO235" s="3727">
        <v>0</v>
      </c>
      <c r="AP235" s="3727">
        <v>0</v>
      </c>
      <c r="AQ235" s="3727">
        <v>0</v>
      </c>
    </row>
    <row r="236" spans="3:43" ht="15" customHeight="1">
      <c r="C236" s="3728"/>
      <c r="G236" s="3727" t="s">
        <v>2256</v>
      </c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 s="3357"/>
      <c r="AA236" s="3727">
        <v>95719298.575181499</v>
      </c>
      <c r="AB236" s="3727">
        <v>178554153.06212166</v>
      </c>
      <c r="AC236" s="3727">
        <v>189068989.05698559</v>
      </c>
      <c r="AD236" s="3727">
        <v>205653302.87822822</v>
      </c>
      <c r="AE236" s="3727">
        <v>216758547.39472049</v>
      </c>
      <c r="AF236" s="3727">
        <v>232402954.78994513</v>
      </c>
      <c r="AG236" s="3727">
        <v>254625600.10343856</v>
      </c>
      <c r="AH236" s="3727">
        <v>271747912.23701942</v>
      </c>
      <c r="AI236" s="3727">
        <v>282652549.70538384</v>
      </c>
      <c r="AJ236" s="3727">
        <v>306665625.69572294</v>
      </c>
      <c r="AK236" s="3727">
        <v>322741620.00479931</v>
      </c>
      <c r="AL236" s="3727">
        <v>328630825.63085979</v>
      </c>
      <c r="AM236" s="3727">
        <v>334950551.76681161</v>
      </c>
      <c r="AN236" s="3727">
        <v>342121086.85171771</v>
      </c>
      <c r="AO236" s="3727">
        <v>348952625.44794726</v>
      </c>
      <c r="AP236" s="3727">
        <v>356686212.04769427</v>
      </c>
      <c r="AQ236" s="3727">
        <v>382843015.27589846</v>
      </c>
    </row>
    <row r="237" spans="3:43" ht="15" customHeight="1">
      <c r="C237" s="3728"/>
      <c r="G237" s="3727" t="s">
        <v>1779</v>
      </c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 s="3357"/>
      <c r="AA237" s="3727">
        <v>53624594.5</v>
      </c>
      <c r="AB237" s="3727">
        <v>62160117.654461436</v>
      </c>
      <c r="AC237" s="3727">
        <v>61654767.594064496</v>
      </c>
      <c r="AD237" s="3727">
        <v>59834359.596676081</v>
      </c>
      <c r="AE237" s="3727">
        <v>59293306.308930919</v>
      </c>
      <c r="AF237" s="3727">
        <v>58549791.054911748</v>
      </c>
      <c r="AG237" s="3727">
        <v>48657631.562348261</v>
      </c>
      <c r="AH237" s="3727">
        <v>48199555.430457182</v>
      </c>
      <c r="AI237" s="3727">
        <v>48414991.677122608</v>
      </c>
      <c r="AJ237" s="3727">
        <v>45816664.17226173</v>
      </c>
      <c r="AK237" s="3727">
        <v>45946291.942715116</v>
      </c>
      <c r="AL237" s="3727">
        <v>51494692.033627808</v>
      </c>
      <c r="AM237" s="3727">
        <v>54532714.793614194</v>
      </c>
      <c r="AN237" s="3727">
        <v>51805374.273919031</v>
      </c>
      <c r="AO237" s="3727">
        <v>52097744.5372058</v>
      </c>
      <c r="AP237" s="3727">
        <v>47201285.059797361</v>
      </c>
      <c r="AQ237" s="3727">
        <v>35772339.269069605</v>
      </c>
    </row>
    <row r="238" spans="3:43" ht="15" customHeight="1">
      <c r="C238" s="3728"/>
      <c r="G238" s="3727" t="s">
        <v>1553</v>
      </c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 s="3357"/>
      <c r="AA238" s="3727">
        <v>76533695.099999994</v>
      </c>
      <c r="AB238" s="3727">
        <v>65524619.860991254</v>
      </c>
      <c r="AC238" s="3727">
        <v>66451886.271581158</v>
      </c>
      <c r="AD238" s="3727">
        <v>59646719.750613563</v>
      </c>
      <c r="AE238" s="3727">
        <v>54915360.292394809</v>
      </c>
      <c r="AF238" s="3727">
        <v>56467329.908845074</v>
      </c>
      <c r="AG238" s="3727">
        <v>57858047.408728547</v>
      </c>
      <c r="AH238" s="3727">
        <v>58917307.30513455</v>
      </c>
      <c r="AI238" s="3727">
        <v>60234397.662097163</v>
      </c>
      <c r="AJ238" s="3727">
        <v>61709807.541812427</v>
      </c>
      <c r="AK238" s="3727">
        <v>63228322.036678903</v>
      </c>
      <c r="AL238" s="3727">
        <v>64791388.088608086</v>
      </c>
      <c r="AM238" s="3727">
        <v>64297887.764040865</v>
      </c>
      <c r="AN238" s="3727">
        <v>65220508.775802337</v>
      </c>
      <c r="AO238" s="3727">
        <v>66882067.212633133</v>
      </c>
      <c r="AP238" s="3727">
        <v>68594720.689839393</v>
      </c>
      <c r="AQ238" s="3727">
        <v>70360228.853639141</v>
      </c>
    </row>
    <row r="239" spans="3:43" ht="15" customHeight="1">
      <c r="C239" s="3728"/>
      <c r="G239" s="3727" t="s">
        <v>4731</v>
      </c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 s="3357"/>
      <c r="AA239" s="3727">
        <v>0</v>
      </c>
      <c r="AB239" s="3727">
        <v>0</v>
      </c>
      <c r="AC239" s="3727">
        <v>0</v>
      </c>
      <c r="AD239" s="3727">
        <v>0</v>
      </c>
      <c r="AE239" s="3727">
        <v>0</v>
      </c>
      <c r="AF239" s="3727">
        <v>0</v>
      </c>
      <c r="AG239" s="3727">
        <v>0</v>
      </c>
      <c r="AH239" s="3727">
        <v>0</v>
      </c>
      <c r="AI239" s="3727">
        <v>0</v>
      </c>
      <c r="AJ239" s="3727">
        <v>0</v>
      </c>
      <c r="AK239" s="3727">
        <v>0</v>
      </c>
      <c r="AL239" s="3727">
        <v>0</v>
      </c>
      <c r="AM239" s="3727">
        <v>0</v>
      </c>
      <c r="AN239" s="3727">
        <v>0</v>
      </c>
      <c r="AO239" s="3727">
        <v>0</v>
      </c>
      <c r="AP239" s="3727">
        <v>0</v>
      </c>
      <c r="AQ239" s="3727">
        <v>0</v>
      </c>
    </row>
    <row r="240" spans="3:43" ht="15" customHeight="1">
      <c r="C240" s="3728"/>
      <c r="G240" s="3727" t="s">
        <v>3769</v>
      </c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 s="3357"/>
      <c r="AA240" s="3727">
        <v>28139052.75</v>
      </c>
      <c r="AB240" s="3727">
        <v>23696786.649424657</v>
      </c>
      <c r="AC240" s="3727">
        <v>22154309.246958904</v>
      </c>
      <c r="AD240" s="3727">
        <v>24272026.564657535</v>
      </c>
      <c r="AE240" s="3727">
        <v>25688989.007075343</v>
      </c>
      <c r="AF240" s="3727">
        <v>26760509.07738784</v>
      </c>
      <c r="AG240" s="3727">
        <v>27639634.376954727</v>
      </c>
      <c r="AH240" s="3727">
        <v>29477628.983174823</v>
      </c>
      <c r="AI240" s="3727">
        <v>29328370.779439978</v>
      </c>
      <c r="AJ240" s="3727">
        <v>29870392.741067581</v>
      </c>
      <c r="AK240" s="3727">
        <v>30035113.897039481</v>
      </c>
      <c r="AL240" s="3727">
        <v>30505795.990186006</v>
      </c>
      <c r="AM240" s="3727">
        <v>30646818.390470803</v>
      </c>
      <c r="AN240" s="3727">
        <v>31445416.589596257</v>
      </c>
      <c r="AO240" s="3727">
        <v>31528540.400317669</v>
      </c>
      <c r="AP240" s="3727">
        <v>32396839.823287942</v>
      </c>
      <c r="AQ240" s="3727">
        <v>32560505.894512266</v>
      </c>
    </row>
    <row r="241" spans="3:43" ht="15" customHeight="1">
      <c r="C241" s="3728"/>
      <c r="E241" s="518"/>
      <c r="F241" s="518"/>
      <c r="G241" s="518" t="s">
        <v>2298</v>
      </c>
      <c r="H241" s="518"/>
      <c r="I241" s="518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 s="3357"/>
      <c r="Z241" s="518"/>
      <c r="AA241" s="518">
        <v>829378645.24418151</v>
      </c>
      <c r="AB241" s="518">
        <v>927602845.27395678</v>
      </c>
      <c r="AC241" s="518">
        <v>951410684.01824498</v>
      </c>
      <c r="AD241" s="518">
        <v>983426099.98989439</v>
      </c>
      <c r="AE241" s="518">
        <v>1020907905.1733335</v>
      </c>
      <c r="AF241" s="518">
        <v>1064665690.6957934</v>
      </c>
      <c r="AG241" s="518">
        <v>1108658269.5041764</v>
      </c>
      <c r="AH241" s="518">
        <v>1152893303.5529907</v>
      </c>
      <c r="AI241" s="518">
        <v>1188693222.5069056</v>
      </c>
      <c r="AJ241" s="518">
        <v>1235621981.9599864</v>
      </c>
      <c r="AK241" s="518">
        <v>1275284431.9527879</v>
      </c>
      <c r="AL241" s="518">
        <v>1323149490.8047311</v>
      </c>
      <c r="AM241" s="518">
        <v>1377467298.7417545</v>
      </c>
      <c r="AN241" s="518">
        <v>1411209356.704602</v>
      </c>
      <c r="AO241" s="518">
        <v>1446143402.4317408</v>
      </c>
      <c r="AP241" s="518">
        <v>1478798163.9637713</v>
      </c>
      <c r="AQ241" s="518">
        <v>1523765723.0989761</v>
      </c>
    </row>
    <row r="242" spans="3:43" ht="15" customHeight="1">
      <c r="C242" s="3728"/>
      <c r="E242" s="593" t="s">
        <v>2335</v>
      </c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 s="3357"/>
      <c r="Z242" s="3794">
        <v>170012867.92476067</v>
      </c>
      <c r="AA242" s="593">
        <v>169182867.9247607</v>
      </c>
      <c r="AB242" s="593">
        <v>173382867.92476058</v>
      </c>
      <c r="AC242" s="593">
        <v>179082867.92476058</v>
      </c>
      <c r="AD242" s="593">
        <v>185482867.92476058</v>
      </c>
      <c r="AE242" s="593">
        <v>192882867.9247607</v>
      </c>
      <c r="AF242" s="593">
        <v>200282867.92476058</v>
      </c>
      <c r="AG242" s="593">
        <v>207882867.92476058</v>
      </c>
      <c r="AH242" s="593">
        <v>213982867.92476058</v>
      </c>
      <c r="AI242" s="593">
        <v>222082867.92476058</v>
      </c>
      <c r="AJ242" s="593">
        <v>228782867.92476058</v>
      </c>
      <c r="AK242" s="593">
        <v>237882867.92476058</v>
      </c>
      <c r="AL242" s="593">
        <v>248482867.92476058</v>
      </c>
      <c r="AM242" s="593">
        <v>254682867.92476058</v>
      </c>
      <c r="AN242" s="593">
        <v>260682867.92476058</v>
      </c>
      <c r="AO242" s="593">
        <v>266282867.92476082</v>
      </c>
      <c r="AP242" s="593">
        <v>273982867.92476082</v>
      </c>
      <c r="AQ242" s="593">
        <v>273982867.92476082</v>
      </c>
    </row>
    <row r="243" spans="3:43" ht="15" customHeight="1">
      <c r="C243" s="3728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 s="3357"/>
    </row>
    <row r="244" spans="3:43" ht="15" customHeight="1">
      <c r="C244" s="3728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 s="3357"/>
    </row>
    <row r="245" spans="3:43" ht="15" customHeight="1">
      <c r="C245" s="3728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 s="3357"/>
    </row>
    <row r="246" spans="3:43" ht="15" customHeight="1">
      <c r="C246" s="3728"/>
      <c r="D246" s="518" t="s">
        <v>68</v>
      </c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 s="3357"/>
    </row>
    <row r="247" spans="3:43" ht="15" customHeight="1">
      <c r="C247" s="3728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 s="3357"/>
    </row>
    <row r="248" spans="3:43" ht="15" customHeight="1">
      <c r="C248" s="372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 s="3357"/>
    </row>
    <row r="249" spans="3:43" ht="15" customHeight="1">
      <c r="C249" s="3728"/>
      <c r="E249" s="593" t="s">
        <v>2413</v>
      </c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 s="3357"/>
      <c r="AA249" s="593">
        <v>58546743.172285907</v>
      </c>
      <c r="AB249" s="593">
        <v>153546743.17228591</v>
      </c>
      <c r="AC249" s="593">
        <v>146546743.17228594</v>
      </c>
      <c r="AD249" s="593">
        <v>78678441.172285914</v>
      </c>
      <c r="AE249" s="593">
        <v>3871332.1722859144</v>
      </c>
      <c r="AF249" s="593">
        <v>0</v>
      </c>
      <c r="AG249" s="593">
        <v>0</v>
      </c>
      <c r="AH249" s="593">
        <v>0</v>
      </c>
      <c r="AI249" s="593">
        <v>0</v>
      </c>
      <c r="AJ249" s="593">
        <v>0</v>
      </c>
      <c r="AK249" s="593">
        <v>0</v>
      </c>
      <c r="AL249" s="593">
        <v>0</v>
      </c>
      <c r="AM249" s="593">
        <v>0</v>
      </c>
      <c r="AN249" s="593">
        <v>0</v>
      </c>
      <c r="AO249" s="593">
        <v>0</v>
      </c>
      <c r="AP249" s="593">
        <v>0</v>
      </c>
      <c r="AQ249" s="593">
        <v>0</v>
      </c>
    </row>
    <row r="250" spans="3:43" ht="15" customHeight="1">
      <c r="C250" s="3728"/>
      <c r="F250" s="593" t="s">
        <v>1996</v>
      </c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 s="3357"/>
    </row>
    <row r="251" spans="3:43" ht="15" customHeight="1">
      <c r="C251" s="3728"/>
      <c r="G251" s="3727" t="s">
        <v>1595</v>
      </c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 s="3357"/>
      <c r="AA251" s="3727">
        <v>604075.24902690947</v>
      </c>
      <c r="AB251" s="3727">
        <v>1737954.8882032037</v>
      </c>
      <c r="AC251" s="3727">
        <v>2279217.1806065291</v>
      </c>
      <c r="AD251" s="3727">
        <v>1050257.1037255451</v>
      </c>
      <c r="AE251" s="3727">
        <v>54379.993250241969</v>
      </c>
      <c r="AF251" s="3727">
        <v>5378.3729844835179</v>
      </c>
      <c r="AG251" s="3727">
        <v>5378.3729844835179</v>
      </c>
      <c r="AH251" s="3727">
        <v>5378.3729844835179</v>
      </c>
      <c r="AI251" s="3727">
        <v>5378.3729844835179</v>
      </c>
      <c r="AJ251" s="3727">
        <v>5378.3729844835179</v>
      </c>
      <c r="AK251" s="3727">
        <v>5378.3729844835179</v>
      </c>
      <c r="AL251" s="3727">
        <v>5378.3729844835179</v>
      </c>
      <c r="AM251" s="3727">
        <v>5378.3729844835179</v>
      </c>
      <c r="AN251" s="3727">
        <v>5378.3729844835179</v>
      </c>
      <c r="AO251" s="3727">
        <v>5378.3729844835179</v>
      </c>
      <c r="AP251" s="3727">
        <v>5378.3729844835179</v>
      </c>
      <c r="AQ251" s="3727">
        <v>5378.3729844835179</v>
      </c>
    </row>
    <row r="252" spans="3:43" ht="15" customHeight="1">
      <c r="C252" s="3728"/>
      <c r="E252" s="518"/>
      <c r="F252" s="518"/>
      <c r="G252" s="518" t="s">
        <v>2298</v>
      </c>
      <c r="H252" s="518"/>
      <c r="I252" s="518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 s="3357"/>
      <c r="Z252" s="518"/>
      <c r="AA252" s="518">
        <v>604075.24902690947</v>
      </c>
      <c r="AB252" s="518">
        <v>1737954.8882032037</v>
      </c>
      <c r="AC252" s="518">
        <v>2279217.1806065291</v>
      </c>
      <c r="AD252" s="518">
        <v>1050257.1037255451</v>
      </c>
      <c r="AE252" s="518">
        <v>54379.993250241969</v>
      </c>
      <c r="AF252" s="518">
        <v>5378.3729844835179</v>
      </c>
      <c r="AG252" s="518">
        <v>5378.3729844835179</v>
      </c>
      <c r="AH252" s="518">
        <v>5378.3729844835179</v>
      </c>
      <c r="AI252" s="518">
        <v>5378.3729844835179</v>
      </c>
      <c r="AJ252" s="518">
        <v>5378.3729844835179</v>
      </c>
      <c r="AK252" s="518">
        <v>5378.3729844835179</v>
      </c>
      <c r="AL252" s="518">
        <v>5378.3729844835179</v>
      </c>
      <c r="AM252" s="518">
        <v>5378.3729844835179</v>
      </c>
      <c r="AN252" s="518">
        <v>5378.3729844835179</v>
      </c>
      <c r="AO252" s="518">
        <v>5378.3729844835179</v>
      </c>
      <c r="AP252" s="518">
        <v>5378.3729844835179</v>
      </c>
      <c r="AQ252" s="518">
        <v>5378.3729844835179</v>
      </c>
    </row>
    <row r="253" spans="3:43" ht="15" customHeight="1">
      <c r="C253" s="3728"/>
      <c r="E253" s="518"/>
      <c r="F253" s="593" t="s">
        <v>3133</v>
      </c>
      <c r="G253" s="518"/>
      <c r="H253" s="518"/>
      <c r="I253" s="518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 s="3357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</row>
    <row r="254" spans="3:43" ht="15" customHeight="1">
      <c r="C254" s="3728"/>
      <c r="E254" s="518"/>
      <c r="G254" s="3727" t="s">
        <v>202</v>
      </c>
      <c r="H254" s="518"/>
      <c r="I254" s="518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 s="3357"/>
      <c r="AA254" s="3727">
        <v>215000000</v>
      </c>
      <c r="AB254" s="3727">
        <v>222763340.8735517</v>
      </c>
      <c r="AC254" s="3727">
        <v>187476679</v>
      </c>
      <c r="AD254" s="3727">
        <v>170000000</v>
      </c>
      <c r="AE254" s="3727">
        <v>174000000</v>
      </c>
      <c r="AF254" s="3727">
        <v>171000000</v>
      </c>
      <c r="AG254" s="3727">
        <v>146000000</v>
      </c>
      <c r="AH254" s="3727">
        <v>152000000</v>
      </c>
      <c r="AI254" s="3727">
        <v>157000000</v>
      </c>
      <c r="AJ254" s="3727">
        <v>160000000</v>
      </c>
      <c r="AK254" s="3727">
        <v>158000000</v>
      </c>
      <c r="AL254" s="3727">
        <v>163000000</v>
      </c>
      <c r="AM254" s="3727">
        <v>195000000</v>
      </c>
      <c r="AN254" s="3727">
        <v>212000000</v>
      </c>
      <c r="AO254" s="3727">
        <v>225000000</v>
      </c>
      <c r="AP254" s="3727">
        <v>205000000</v>
      </c>
      <c r="AQ254" s="3727">
        <v>261000000</v>
      </c>
    </row>
    <row r="255" spans="3:43" ht="15" customHeight="1">
      <c r="C255" s="3728"/>
      <c r="E255" s="518"/>
      <c r="G255" s="3727" t="s">
        <v>170</v>
      </c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 s="3357"/>
      <c r="Z255" s="471"/>
      <c r="AA255" s="3727">
        <v>0</v>
      </c>
      <c r="AB255" s="3727">
        <v>0</v>
      </c>
      <c r="AC255" s="3727">
        <v>0</v>
      </c>
      <c r="AD255" s="3727">
        <v>0</v>
      </c>
      <c r="AE255" s="3727">
        <v>0</v>
      </c>
      <c r="AF255" s="3727">
        <v>0</v>
      </c>
      <c r="AG255" s="3727">
        <v>0</v>
      </c>
      <c r="AH255" s="3727">
        <v>0</v>
      </c>
      <c r="AI255" s="3727">
        <v>0</v>
      </c>
      <c r="AJ255" s="3727">
        <v>0</v>
      </c>
      <c r="AK255" s="3727">
        <v>0</v>
      </c>
      <c r="AL255" s="3727">
        <v>0</v>
      </c>
      <c r="AM255" s="3727">
        <v>0</v>
      </c>
      <c r="AN255" s="3727">
        <v>0</v>
      </c>
      <c r="AO255" s="3727">
        <v>0</v>
      </c>
      <c r="AP255" s="3727">
        <v>0</v>
      </c>
      <c r="AQ255" s="3727">
        <v>0</v>
      </c>
    </row>
    <row r="256" spans="3:43" ht="15" customHeight="1">
      <c r="C256" s="3728"/>
      <c r="D256" s="466"/>
      <c r="E256" s="466"/>
      <c r="F256" s="466"/>
      <c r="G256" s="3727" t="s">
        <v>1937</v>
      </c>
      <c r="H256" s="466"/>
      <c r="I256" s="46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 s="3357"/>
      <c r="Z256" s="466"/>
      <c r="AA256" s="3727">
        <v>-604075.24902690947</v>
      </c>
      <c r="AB256" s="3727">
        <v>-1737954.8882032037</v>
      </c>
      <c r="AC256" s="3727">
        <v>-2279217.1806065291</v>
      </c>
      <c r="AD256" s="3727">
        <v>-1050257.1037255451</v>
      </c>
      <c r="AE256" s="3727">
        <v>-54379.993250241969</v>
      </c>
      <c r="AF256" s="3727">
        <v>-5378.3729844835179</v>
      </c>
      <c r="AG256" s="3727">
        <v>-5378.3729844835179</v>
      </c>
      <c r="AH256" s="3727">
        <v>-5378.3729844835179</v>
      </c>
      <c r="AI256" s="3727">
        <v>-5378.3729844835179</v>
      </c>
      <c r="AJ256" s="3727">
        <v>-5378.3729844835179</v>
      </c>
      <c r="AK256" s="3727">
        <v>-5378.3729844835179</v>
      </c>
      <c r="AL256" s="3727">
        <v>-5378.3729844835179</v>
      </c>
      <c r="AM256" s="3727">
        <v>-5378.3729844835179</v>
      </c>
      <c r="AN256" s="3727">
        <v>-5378.3729844835179</v>
      </c>
      <c r="AO256" s="3727">
        <v>-5378.3729844835179</v>
      </c>
      <c r="AP256" s="3727">
        <v>-5378.3729844835179</v>
      </c>
      <c r="AQ256" s="3727">
        <v>-5378.3729844835179</v>
      </c>
    </row>
    <row r="257" spans="3:43" ht="15" customHeight="1">
      <c r="C257" s="3728"/>
      <c r="E257" s="518"/>
      <c r="G257" s="518" t="s">
        <v>2298</v>
      </c>
      <c r="H257" s="518"/>
      <c r="I257" s="518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 s="3357"/>
      <c r="Z257" s="518"/>
      <c r="AA257" s="518">
        <v>214395924.75097311</v>
      </c>
      <c r="AB257" s="518">
        <v>221025385.98534849</v>
      </c>
      <c r="AC257" s="518">
        <v>185197461.81939346</v>
      </c>
      <c r="AD257" s="518">
        <v>168949742.89627445</v>
      </c>
      <c r="AE257" s="518">
        <v>173945620.00674975</v>
      </c>
      <c r="AF257" s="518">
        <v>170994621.62701553</v>
      </c>
      <c r="AG257" s="518">
        <v>145994621.62701553</v>
      </c>
      <c r="AH257" s="518">
        <v>151994621.62701553</v>
      </c>
      <c r="AI257" s="518">
        <v>156994621.62701553</v>
      </c>
      <c r="AJ257" s="518">
        <v>159994621.62701553</v>
      </c>
      <c r="AK257" s="518">
        <v>157994621.62701553</v>
      </c>
      <c r="AL257" s="518">
        <v>162994621.62701553</v>
      </c>
      <c r="AM257" s="518">
        <v>194994621.62701553</v>
      </c>
      <c r="AN257" s="518">
        <v>211994621.62701553</v>
      </c>
      <c r="AO257" s="518">
        <v>224994621.62701553</v>
      </c>
      <c r="AP257" s="518">
        <v>204994621.62701553</v>
      </c>
      <c r="AQ257" s="518">
        <v>260994621.62701553</v>
      </c>
    </row>
    <row r="258" spans="3:43" ht="15" customHeight="1">
      <c r="C258" s="3728"/>
      <c r="E258" s="594"/>
      <c r="F258" s="466"/>
      <c r="G258" s="518"/>
      <c r="H258" s="518"/>
      <c r="I258" s="51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 s="3357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</row>
    <row r="259" spans="3:43" ht="15" customHeight="1">
      <c r="C259" s="3728"/>
      <c r="F259" s="593" t="s">
        <v>1886</v>
      </c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 s="3357"/>
    </row>
    <row r="260" spans="3:43" ht="15" customHeight="1">
      <c r="C260" s="3728"/>
      <c r="G260" s="3727" t="s">
        <v>1306</v>
      </c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 s="3357"/>
      <c r="AA260" s="3727">
        <v>120000000</v>
      </c>
      <c r="AB260" s="3727">
        <v>229763340.8735517</v>
      </c>
      <c r="AC260" s="3727">
        <v>255344981</v>
      </c>
      <c r="AD260" s="3727">
        <v>244807109</v>
      </c>
      <c r="AE260" s="3727">
        <v>177871332.17228591</v>
      </c>
      <c r="AF260" s="3727">
        <v>171000000</v>
      </c>
      <c r="AG260" s="3727">
        <v>146000000</v>
      </c>
      <c r="AH260" s="3727">
        <v>152000000</v>
      </c>
      <c r="AI260" s="3727">
        <v>157000000</v>
      </c>
      <c r="AJ260" s="3727">
        <v>160000000</v>
      </c>
      <c r="AK260" s="3727">
        <v>158000000</v>
      </c>
      <c r="AL260" s="3727">
        <v>163000000</v>
      </c>
      <c r="AM260" s="3727">
        <v>195000000</v>
      </c>
      <c r="AN260" s="3727">
        <v>212000000</v>
      </c>
      <c r="AO260" s="3727">
        <v>225000000</v>
      </c>
      <c r="AP260" s="3727">
        <v>205000000</v>
      </c>
      <c r="AQ260" s="3727">
        <v>261000000</v>
      </c>
    </row>
    <row r="261" spans="3:43" ht="15" customHeight="1">
      <c r="C261" s="3728"/>
      <c r="E261" s="518"/>
      <c r="F261" s="518"/>
      <c r="G261" s="518" t="s">
        <v>2298</v>
      </c>
      <c r="H261" s="518"/>
      <c r="I261" s="518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 s="3357"/>
      <c r="Z261" s="518"/>
      <c r="AA261" s="518">
        <v>120000000</v>
      </c>
      <c r="AB261" s="518">
        <v>229763340.8735517</v>
      </c>
      <c r="AC261" s="518">
        <v>255344981</v>
      </c>
      <c r="AD261" s="518">
        <v>244807109</v>
      </c>
      <c r="AE261" s="518">
        <v>177871332.17228591</v>
      </c>
      <c r="AF261" s="518">
        <v>171000000</v>
      </c>
      <c r="AG261" s="518">
        <v>146000000</v>
      </c>
      <c r="AH261" s="518">
        <v>152000000</v>
      </c>
      <c r="AI261" s="518">
        <v>157000000</v>
      </c>
      <c r="AJ261" s="518">
        <v>160000000</v>
      </c>
      <c r="AK261" s="518">
        <v>158000000</v>
      </c>
      <c r="AL261" s="518">
        <v>163000000</v>
      </c>
      <c r="AM261" s="518">
        <v>195000000</v>
      </c>
      <c r="AN261" s="518">
        <v>212000000</v>
      </c>
      <c r="AO261" s="518">
        <v>225000000</v>
      </c>
      <c r="AP261" s="518">
        <v>205000000</v>
      </c>
      <c r="AQ261" s="518">
        <v>261000000</v>
      </c>
    </row>
    <row r="262" spans="3:43" ht="15" customHeight="1">
      <c r="C262" s="3728"/>
      <c r="E262" s="593" t="s">
        <v>2335</v>
      </c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 s="3357"/>
      <c r="Z262" s="3794">
        <v>58546743.172285907</v>
      </c>
      <c r="AA262" s="518">
        <v>153546743.17228591</v>
      </c>
      <c r="AB262" s="518">
        <v>146546743.17228594</v>
      </c>
      <c r="AC262" s="518">
        <v>78678441.172285914</v>
      </c>
      <c r="AD262" s="518">
        <v>3871332.1722859144</v>
      </c>
      <c r="AE262" s="518">
        <v>0</v>
      </c>
      <c r="AF262" s="518">
        <v>0</v>
      </c>
      <c r="AG262" s="518">
        <v>0</v>
      </c>
      <c r="AH262" s="518">
        <v>0</v>
      </c>
      <c r="AI262" s="518">
        <v>0</v>
      </c>
      <c r="AJ262" s="518">
        <v>0</v>
      </c>
      <c r="AK262" s="518">
        <v>0</v>
      </c>
      <c r="AL262" s="518">
        <v>0</v>
      </c>
      <c r="AM262" s="518">
        <v>0</v>
      </c>
      <c r="AN262" s="518">
        <v>0</v>
      </c>
      <c r="AO262" s="518">
        <v>0</v>
      </c>
      <c r="AP262" s="518">
        <v>0</v>
      </c>
      <c r="AQ262" s="518">
        <v>0</v>
      </c>
    </row>
    <row r="263" spans="3:43" ht="15" customHeight="1">
      <c r="C263" s="3728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 s="3357"/>
    </row>
    <row r="264" spans="3:43" ht="15" customHeight="1">
      <c r="C264" s="3728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 s="3357"/>
    </row>
    <row r="265" spans="3:43" ht="15" customHeight="1">
      <c r="C265" s="3728"/>
      <c r="D265" s="518" t="s">
        <v>2100</v>
      </c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 s="3357"/>
    </row>
    <row r="266" spans="3:43" ht="15" customHeight="1">
      <c r="C266" s="3728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 s="3357"/>
    </row>
    <row r="267" spans="3:43" ht="15" customHeight="1">
      <c r="C267" s="3728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 s="3357"/>
    </row>
    <row r="268" spans="3:43" ht="15" customHeight="1">
      <c r="C268" s="3728"/>
      <c r="E268" s="593" t="s">
        <v>2413</v>
      </c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 s="3357"/>
      <c r="AA268" s="593">
        <v>196856681.7426329</v>
      </c>
      <c r="AB268" s="593">
        <v>197285456.43263292</v>
      </c>
      <c r="AC268" s="593">
        <v>197785456.43263292</v>
      </c>
      <c r="AD268" s="593">
        <v>204185456.43263292</v>
      </c>
      <c r="AE268" s="593">
        <v>208885456.43263292</v>
      </c>
      <c r="AF268" s="593">
        <v>199185456.43263292</v>
      </c>
      <c r="AG268" s="593">
        <v>197685456.43263292</v>
      </c>
      <c r="AH268" s="593">
        <v>195385456.43263292</v>
      </c>
      <c r="AI268" s="593">
        <v>204685456.43263292</v>
      </c>
      <c r="AJ268" s="593">
        <v>212985456.43263292</v>
      </c>
      <c r="AK268" s="593">
        <v>211785456.43263286</v>
      </c>
      <c r="AL268" s="593">
        <v>203785456.43263286</v>
      </c>
      <c r="AM268" s="593">
        <v>213785456.43263286</v>
      </c>
      <c r="AN268" s="593">
        <v>218585456.43263286</v>
      </c>
      <c r="AO268" s="593">
        <v>227885456.43263286</v>
      </c>
      <c r="AP268" s="593">
        <v>183085456.43263286</v>
      </c>
      <c r="AQ268" s="593">
        <v>241085456.4326328</v>
      </c>
    </row>
    <row r="269" spans="3:43" ht="15" customHeight="1">
      <c r="C269" s="3728"/>
      <c r="F269" s="593" t="s">
        <v>1996</v>
      </c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 s="3357"/>
    </row>
    <row r="270" spans="3:43" ht="15" customHeight="1">
      <c r="C270" s="3728"/>
      <c r="G270" s="3727" t="s">
        <v>1595</v>
      </c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 s="3357"/>
      <c r="AA270" s="3727">
        <v>1124395.7520367503</v>
      </c>
      <c r="AB270" s="3727">
        <v>2293034.6783029139</v>
      </c>
      <c r="AC270" s="3727">
        <v>4074610.2833966315</v>
      </c>
      <c r="AD270" s="3727">
        <v>5246558.7286878824</v>
      </c>
      <c r="AE270" s="3727">
        <v>5183270.9273768067</v>
      </c>
      <c r="AF270" s="3727">
        <v>5041506.2524400055</v>
      </c>
      <c r="AG270" s="3727">
        <v>4993407.5234435797</v>
      </c>
      <c r="AH270" s="3727">
        <v>5082010.4452790916</v>
      </c>
      <c r="AI270" s="3727">
        <v>5304783.5058940649</v>
      </c>
      <c r="AJ270" s="3727">
        <v>5394652.1837557852</v>
      </c>
      <c r="AK270" s="3727">
        <v>5278202.6293434203</v>
      </c>
      <c r="AL270" s="3727">
        <v>5303517.7498678565</v>
      </c>
      <c r="AM270" s="3727">
        <v>5490849.6417486072</v>
      </c>
      <c r="AN270" s="3727">
        <v>5669321.2414458394</v>
      </c>
      <c r="AO270" s="3727">
        <v>5219977.8521372378</v>
      </c>
      <c r="AP270" s="3727">
        <v>5387057.6475984752</v>
      </c>
      <c r="AQ270" s="3727">
        <v>6228785.4050357342</v>
      </c>
    </row>
    <row r="271" spans="3:43" ht="15" customHeight="1">
      <c r="C271" s="3728"/>
      <c r="E271" s="518"/>
      <c r="F271" s="518"/>
      <c r="G271" s="518" t="s">
        <v>2298</v>
      </c>
      <c r="H271" s="518"/>
      <c r="I271" s="518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 s="3357"/>
      <c r="Z271" s="518"/>
      <c r="AA271" s="518">
        <v>1124395.7520367503</v>
      </c>
      <c r="AB271" s="518">
        <v>2293034.6783029139</v>
      </c>
      <c r="AC271" s="518">
        <v>4074610.2833966315</v>
      </c>
      <c r="AD271" s="518">
        <v>5246558.7286878824</v>
      </c>
      <c r="AE271" s="518">
        <v>5183270.9273768067</v>
      </c>
      <c r="AF271" s="518">
        <v>5041506.2524400055</v>
      </c>
      <c r="AG271" s="518">
        <v>4993407.5234435797</v>
      </c>
      <c r="AH271" s="518">
        <v>5082010.4452790916</v>
      </c>
      <c r="AI271" s="518">
        <v>5304783.5058940649</v>
      </c>
      <c r="AJ271" s="518">
        <v>5394652.1837557852</v>
      </c>
      <c r="AK271" s="518">
        <v>5278202.6293434203</v>
      </c>
      <c r="AL271" s="518">
        <v>5303517.7498678565</v>
      </c>
      <c r="AM271" s="518">
        <v>5490849.6417486072</v>
      </c>
      <c r="AN271" s="518">
        <v>5669321.2414458394</v>
      </c>
      <c r="AO271" s="518">
        <v>5219977.8521372378</v>
      </c>
      <c r="AP271" s="518">
        <v>5387057.6475984752</v>
      </c>
      <c r="AQ271" s="518">
        <v>6228785.4050357342</v>
      </c>
    </row>
    <row r="272" spans="3:43" ht="15" customHeight="1">
      <c r="C272" s="3728"/>
      <c r="E272" s="518"/>
      <c r="F272" s="593" t="s">
        <v>3133</v>
      </c>
      <c r="G272" s="518"/>
      <c r="H272" s="518"/>
      <c r="I272" s="518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 s="3357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</row>
    <row r="273" spans="1:43" ht="15" customHeight="1">
      <c r="C273" s="3728"/>
      <c r="E273" s="518"/>
      <c r="G273" s="3727" t="s">
        <v>1594</v>
      </c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 s="3357"/>
      <c r="AA273" s="3727">
        <v>294926042.20358324</v>
      </c>
      <c r="AB273" s="3727">
        <v>298042816.90202689</v>
      </c>
      <c r="AC273" s="3727">
        <v>302811527.1843574</v>
      </c>
      <c r="AD273" s="3727">
        <v>302098563.8611933</v>
      </c>
      <c r="AE273" s="3727">
        <v>291248757.60377878</v>
      </c>
      <c r="AF273" s="3727">
        <v>292760168.75775862</v>
      </c>
      <c r="AG273" s="3727">
        <v>286538587.27954221</v>
      </c>
      <c r="AH273" s="3727">
        <v>289034862.14012349</v>
      </c>
      <c r="AI273" s="3727">
        <v>289067058.69318914</v>
      </c>
      <c r="AJ273" s="3727">
        <v>285033616.39962143</v>
      </c>
      <c r="AK273" s="3727">
        <v>279908475.76520067</v>
      </c>
      <c r="AL273" s="3727">
        <v>289136226.1790055</v>
      </c>
      <c r="AM273" s="3727">
        <v>292271881.11110425</v>
      </c>
      <c r="AN273" s="3727">
        <v>306264410.07424349</v>
      </c>
      <c r="AO273" s="3727">
        <v>258689358.6845336</v>
      </c>
      <c r="AP273" s="3727">
        <v>311032533.15561497</v>
      </c>
      <c r="AQ273" s="3727">
        <v>334083864.67318153</v>
      </c>
    </row>
    <row r="274" spans="1:43" s="3357" customFormat="1" ht="15" customHeight="1">
      <c r="A274" s="1223"/>
      <c r="B274" s="1223"/>
      <c r="C274" s="3728"/>
      <c r="D274" s="518"/>
      <c r="E274" s="518"/>
      <c r="F274" s="593"/>
      <c r="G274" s="3727" t="s">
        <v>2810</v>
      </c>
      <c r="H274" s="593"/>
      <c r="I274" s="593"/>
      <c r="Z274" s="593"/>
      <c r="AA274" s="3727">
        <v>0</v>
      </c>
      <c r="AB274" s="3727">
        <v>0</v>
      </c>
      <c r="AC274" s="3727">
        <v>0</v>
      </c>
      <c r="AD274" s="3727">
        <v>0</v>
      </c>
      <c r="AE274" s="3727">
        <v>0</v>
      </c>
      <c r="AF274" s="3727">
        <v>0</v>
      </c>
      <c r="AG274" s="3727">
        <v>0</v>
      </c>
      <c r="AH274" s="3727">
        <v>0</v>
      </c>
      <c r="AI274" s="3727">
        <v>0</v>
      </c>
      <c r="AJ274" s="3727">
        <v>0</v>
      </c>
      <c r="AK274" s="3727">
        <v>0</v>
      </c>
      <c r="AL274" s="3727">
        <v>0</v>
      </c>
      <c r="AM274" s="3727">
        <v>0</v>
      </c>
      <c r="AN274" s="3727">
        <v>0</v>
      </c>
      <c r="AO274" s="3727">
        <v>0</v>
      </c>
      <c r="AP274" s="3727">
        <v>0</v>
      </c>
      <c r="AQ274" s="3727">
        <v>0</v>
      </c>
    </row>
    <row r="275" spans="1:43" ht="15" customHeight="1">
      <c r="C275" s="3728"/>
      <c r="E275" s="518"/>
      <c r="G275" s="3727" t="s">
        <v>1937</v>
      </c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 s="3357"/>
      <c r="AA275" s="3727">
        <v>-1124395.7520367503</v>
      </c>
      <c r="AB275" s="3727">
        <v>-2293034.6783029139</v>
      </c>
      <c r="AC275" s="3727">
        <v>-4074610.2833966315</v>
      </c>
      <c r="AD275" s="3727">
        <v>-5246558.7286878824</v>
      </c>
      <c r="AE275" s="3727">
        <v>-5183270.9273768067</v>
      </c>
      <c r="AF275" s="3727">
        <v>-5041506.2524400055</v>
      </c>
      <c r="AG275" s="3727">
        <v>-4993407.5234435797</v>
      </c>
      <c r="AH275" s="3727">
        <v>-5082010.4452790916</v>
      </c>
      <c r="AI275" s="3727">
        <v>-5304783.5058940649</v>
      </c>
      <c r="AJ275" s="3727">
        <v>-5394652.1837557852</v>
      </c>
      <c r="AK275" s="3727">
        <v>-5278202.6293434203</v>
      </c>
      <c r="AL275" s="3727">
        <v>-5303517.7498678565</v>
      </c>
      <c r="AM275" s="3727">
        <v>-5490849.6417486072</v>
      </c>
      <c r="AN275" s="3727">
        <v>-5669321.2414458394</v>
      </c>
      <c r="AO275" s="3727">
        <v>-5219977.8521372378</v>
      </c>
      <c r="AP275" s="3727">
        <v>-5387057.6475984752</v>
      </c>
      <c r="AQ275" s="3727">
        <v>-6228785.4050357342</v>
      </c>
    </row>
    <row r="276" spans="1:43" ht="15" customHeight="1">
      <c r="C276" s="3728"/>
      <c r="E276" s="518"/>
      <c r="F276" s="518"/>
      <c r="G276" s="518" t="s">
        <v>2298</v>
      </c>
      <c r="H276" s="518"/>
      <c r="I276" s="518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 s="3357"/>
      <c r="Z276" s="518"/>
      <c r="AA276" s="518">
        <v>293801646.45154649</v>
      </c>
      <c r="AB276" s="518">
        <v>295749782.22372401</v>
      </c>
      <c r="AC276" s="518">
        <v>298736916.9009608</v>
      </c>
      <c r="AD276" s="518">
        <v>296852005.13250542</v>
      </c>
      <c r="AE276" s="518">
        <v>286065486.67640197</v>
      </c>
      <c r="AF276" s="518">
        <v>287718662.50531864</v>
      </c>
      <c r="AG276" s="518">
        <v>281545179.75609863</v>
      </c>
      <c r="AH276" s="518">
        <v>283952851.69484437</v>
      </c>
      <c r="AI276" s="518">
        <v>283762275.18729508</v>
      </c>
      <c r="AJ276" s="518">
        <v>279638964.21586561</v>
      </c>
      <c r="AK276" s="518">
        <v>274630273.13585722</v>
      </c>
      <c r="AL276" s="518">
        <v>283832708.42913765</v>
      </c>
      <c r="AM276" s="518">
        <v>286781031.46935564</v>
      </c>
      <c r="AN276" s="518">
        <v>300595088.83279765</v>
      </c>
      <c r="AO276" s="518">
        <v>253469380.83239636</v>
      </c>
      <c r="AP276" s="518">
        <v>305645475.50801647</v>
      </c>
      <c r="AQ276" s="518">
        <v>327855079.2681458</v>
      </c>
    </row>
    <row r="277" spans="1:43" ht="15" customHeight="1">
      <c r="C277" s="3728"/>
      <c r="E277" s="518"/>
      <c r="G277" s="518"/>
      <c r="H277" s="518"/>
      <c r="I277" s="518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 s="3357"/>
    </row>
    <row r="278" spans="1:43" ht="15" customHeight="1">
      <c r="C278" s="3728"/>
      <c r="F278" s="593" t="s">
        <v>1886</v>
      </c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 s="3357"/>
    </row>
    <row r="279" spans="1:43" ht="15" customHeight="1">
      <c r="C279" s="3728"/>
      <c r="G279" s="3727" t="s">
        <v>3993</v>
      </c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 s="3357"/>
      <c r="AA279" s="3727">
        <v>294497267.51358318</v>
      </c>
      <c r="AB279" s="3727">
        <v>297542816.90202689</v>
      </c>
      <c r="AC279" s="3727">
        <v>296411527.1843574</v>
      </c>
      <c r="AD279" s="3727">
        <v>297398563.8611933</v>
      </c>
      <c r="AE279" s="3727">
        <v>300948757.60377878</v>
      </c>
      <c r="AF279" s="3727">
        <v>294260168.75775862</v>
      </c>
      <c r="AG279" s="3727">
        <v>288838587.27954221</v>
      </c>
      <c r="AH279" s="3727">
        <v>279734862.14012349</v>
      </c>
      <c r="AI279" s="3727">
        <v>280767058.69318914</v>
      </c>
      <c r="AJ279" s="3727">
        <v>286233616.39962143</v>
      </c>
      <c r="AK279" s="3727">
        <v>287908475.76520067</v>
      </c>
      <c r="AL279" s="3727">
        <v>279136226.1790055</v>
      </c>
      <c r="AM279" s="3727">
        <v>287471881.11110425</v>
      </c>
      <c r="AN279" s="3727">
        <v>296964410.07424349</v>
      </c>
      <c r="AO279" s="3727">
        <v>303489358.6845336</v>
      </c>
      <c r="AP279" s="3727">
        <v>253032533.15561497</v>
      </c>
      <c r="AQ279" s="3727">
        <v>325583864.67318153</v>
      </c>
    </row>
    <row r="280" spans="1:43" ht="15" customHeight="1">
      <c r="C280" s="3728"/>
      <c r="G280" s="3727" t="s">
        <v>2491</v>
      </c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 s="3357"/>
      <c r="AA280" s="3727">
        <v>0</v>
      </c>
      <c r="AB280" s="3727">
        <v>0</v>
      </c>
      <c r="AC280" s="3727">
        <v>0</v>
      </c>
      <c r="AD280" s="3727">
        <v>0</v>
      </c>
      <c r="AE280" s="3727">
        <v>0</v>
      </c>
      <c r="AF280" s="3727">
        <v>0</v>
      </c>
      <c r="AG280" s="3727">
        <v>0</v>
      </c>
      <c r="AH280" s="3727">
        <v>0</v>
      </c>
      <c r="AI280" s="3727">
        <v>0</v>
      </c>
      <c r="AJ280" s="3727">
        <v>0</v>
      </c>
      <c r="AK280" s="3727">
        <v>0</v>
      </c>
      <c r="AL280" s="3727">
        <v>0</v>
      </c>
      <c r="AM280" s="3727">
        <v>0</v>
      </c>
      <c r="AN280" s="3727">
        <v>0</v>
      </c>
      <c r="AO280" s="3727">
        <v>0</v>
      </c>
      <c r="AP280" s="3727">
        <v>0</v>
      </c>
      <c r="AQ280" s="3727">
        <v>0</v>
      </c>
    </row>
    <row r="281" spans="1:43" ht="15" customHeight="1">
      <c r="C281" s="3728"/>
      <c r="E281" s="518"/>
      <c r="F281" s="518"/>
      <c r="G281" s="518" t="s">
        <v>2298</v>
      </c>
      <c r="H281" s="518"/>
      <c r="I281" s="518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 s="3357"/>
      <c r="Z281" s="518"/>
      <c r="AA281" s="518">
        <v>294497267.51358318</v>
      </c>
      <c r="AB281" s="518">
        <v>297542816.90202689</v>
      </c>
      <c r="AC281" s="518">
        <v>296411527.1843574</v>
      </c>
      <c r="AD281" s="518">
        <v>297398563.8611933</v>
      </c>
      <c r="AE281" s="518">
        <v>300948757.60377878</v>
      </c>
      <c r="AF281" s="518">
        <v>294260168.75775862</v>
      </c>
      <c r="AG281" s="518">
        <v>288838587.27954221</v>
      </c>
      <c r="AH281" s="518">
        <v>279734862.14012349</v>
      </c>
      <c r="AI281" s="518">
        <v>280767058.69318914</v>
      </c>
      <c r="AJ281" s="518">
        <v>286233616.39962143</v>
      </c>
      <c r="AK281" s="518">
        <v>287908475.76520067</v>
      </c>
      <c r="AL281" s="518">
        <v>279136226.1790055</v>
      </c>
      <c r="AM281" s="518">
        <v>287471881.11110425</v>
      </c>
      <c r="AN281" s="518">
        <v>296964410.07424349</v>
      </c>
      <c r="AO281" s="518">
        <v>303489358.6845336</v>
      </c>
      <c r="AP281" s="518">
        <v>253032533.15561497</v>
      </c>
      <c r="AQ281" s="518">
        <v>325583864.67318153</v>
      </c>
    </row>
    <row r="282" spans="1:43" ht="15" customHeight="1">
      <c r="C282" s="3728"/>
      <c r="E282" s="593" t="s">
        <v>2335</v>
      </c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 s="3357"/>
      <c r="Z282" s="3794">
        <v>196856681.7426329</v>
      </c>
      <c r="AA282" s="593">
        <v>197285456.43263292</v>
      </c>
      <c r="AB282" s="593">
        <v>197785456.43263292</v>
      </c>
      <c r="AC282" s="593">
        <v>204185456.43263292</v>
      </c>
      <c r="AD282" s="593">
        <v>208885456.43263292</v>
      </c>
      <c r="AE282" s="593">
        <v>199185456.43263292</v>
      </c>
      <c r="AF282" s="593">
        <v>197685456.43263292</v>
      </c>
      <c r="AG282" s="593">
        <v>195385456.43263292</v>
      </c>
      <c r="AH282" s="593">
        <v>204685456.43263292</v>
      </c>
      <c r="AI282" s="593">
        <v>212985456.43263292</v>
      </c>
      <c r="AJ282" s="593">
        <v>211785456.43263286</v>
      </c>
      <c r="AK282" s="593">
        <v>203785456.43263286</v>
      </c>
      <c r="AL282" s="593">
        <v>213785456.43263286</v>
      </c>
      <c r="AM282" s="593">
        <v>218585456.43263286</v>
      </c>
      <c r="AN282" s="593">
        <v>227885456.43263286</v>
      </c>
      <c r="AO282" s="593">
        <v>183085456.43263286</v>
      </c>
      <c r="AP282" s="593">
        <v>241085456.4326328</v>
      </c>
      <c r="AQ282" s="593">
        <v>249585456.4326328</v>
      </c>
    </row>
    <row r="283" spans="1:43" ht="15" customHeight="1">
      <c r="C283" s="3728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 s="3357"/>
    </row>
    <row r="284" spans="1:43" ht="15" customHeight="1">
      <c r="C284" s="3728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 s="3357"/>
    </row>
    <row r="285" spans="1:43" ht="15" customHeight="1">
      <c r="C285" s="3728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 s="3357"/>
    </row>
    <row r="286" spans="1:43" ht="15" customHeight="1">
      <c r="C286" s="3728"/>
      <c r="D286" s="518" t="s">
        <v>82</v>
      </c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 s="3357"/>
    </row>
    <row r="287" spans="1:43" ht="15" customHeight="1">
      <c r="C287" s="3728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 s="3357"/>
    </row>
    <row r="288" spans="1:43" ht="15" customHeight="1">
      <c r="C288" s="372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 s="3357"/>
    </row>
    <row r="289" spans="3:43" ht="15" customHeight="1">
      <c r="C289" s="3728"/>
      <c r="E289" s="593" t="s">
        <v>2413</v>
      </c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 s="3357"/>
      <c r="AA289" s="593">
        <v>60779409.894871011</v>
      </c>
      <c r="AB289" s="593">
        <v>68179409.894871026</v>
      </c>
      <c r="AC289" s="593">
        <v>70979409.894871026</v>
      </c>
      <c r="AD289" s="593">
        <v>76979409.894871026</v>
      </c>
      <c r="AE289" s="593">
        <v>82079409.894871026</v>
      </c>
      <c r="AF289" s="593">
        <v>88379409.894871026</v>
      </c>
      <c r="AG289" s="593">
        <v>108179409.89487103</v>
      </c>
      <c r="AH289" s="593">
        <v>133279409.894871</v>
      </c>
      <c r="AI289" s="593">
        <v>158179409.89487103</v>
      </c>
      <c r="AJ289" s="593">
        <v>184679409.89487106</v>
      </c>
      <c r="AK289" s="593">
        <v>207979409.89487112</v>
      </c>
      <c r="AL289" s="593">
        <v>228979409.89487112</v>
      </c>
      <c r="AM289" s="593">
        <v>249279409.89487106</v>
      </c>
      <c r="AN289" s="593">
        <v>268979409.894871</v>
      </c>
      <c r="AO289" s="593">
        <v>283679409.89487094</v>
      </c>
      <c r="AP289" s="593">
        <v>286979409.89487088</v>
      </c>
      <c r="AQ289" s="593">
        <v>284279409.89487088</v>
      </c>
    </row>
    <row r="290" spans="3:43" ht="15" customHeight="1">
      <c r="C290" s="3728"/>
      <c r="F290" s="593" t="s">
        <v>1996</v>
      </c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 s="3357"/>
    </row>
    <row r="291" spans="3:43" ht="15" customHeight="1">
      <c r="C291" s="3728"/>
      <c r="G291" s="3727" t="s">
        <v>3547</v>
      </c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 s="3357"/>
      <c r="AA291" s="3727">
        <v>40697303.610000007</v>
      </c>
      <c r="AB291" s="3727">
        <v>67037643.557299949</v>
      </c>
      <c r="AC291" s="3727">
        <v>68899679.535314173</v>
      </c>
      <c r="AD291" s="3727">
        <v>71019420.602855086</v>
      </c>
      <c r="AE291" s="3727">
        <v>77585624.067121089</v>
      </c>
      <c r="AF291" s="3727">
        <v>84222426.155605063</v>
      </c>
      <c r="AG291" s="3727">
        <v>86461861.495470554</v>
      </c>
      <c r="AH291" s="3727">
        <v>94697701.310872272</v>
      </c>
      <c r="AI291" s="3727">
        <v>96884486.738668337</v>
      </c>
      <c r="AJ291" s="3727">
        <v>105300774.56298369</v>
      </c>
      <c r="AK291" s="3727">
        <v>107739339.26909597</v>
      </c>
      <c r="AL291" s="3727">
        <v>110239068.85712591</v>
      </c>
      <c r="AM291" s="3727">
        <v>112796385.67602703</v>
      </c>
      <c r="AN291" s="3727">
        <v>115417997.2783819</v>
      </c>
      <c r="AO291" s="3727">
        <v>118100397.29652429</v>
      </c>
      <c r="AP291" s="3727">
        <v>120695366.3405201</v>
      </c>
      <c r="AQ291" s="3727">
        <v>123512222.91855292</v>
      </c>
    </row>
    <row r="292" spans="3:43" ht="15" customHeight="1">
      <c r="C292" s="3728"/>
      <c r="G292" s="3727" t="s">
        <v>2530</v>
      </c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 s="3357"/>
      <c r="AA292" s="3727">
        <v>0</v>
      </c>
      <c r="AB292" s="3727">
        <v>0</v>
      </c>
      <c r="AC292" s="3727">
        <v>0</v>
      </c>
      <c r="AD292" s="3727">
        <v>0</v>
      </c>
      <c r="AE292" s="3727">
        <v>0</v>
      </c>
      <c r="AF292" s="3727">
        <v>0</v>
      </c>
      <c r="AG292" s="3727">
        <v>0</v>
      </c>
      <c r="AH292" s="3727">
        <v>0</v>
      </c>
      <c r="AI292" s="3727">
        <v>0</v>
      </c>
      <c r="AJ292" s="3727">
        <v>0</v>
      </c>
      <c r="AK292" s="3727">
        <v>0</v>
      </c>
      <c r="AL292" s="3727">
        <v>0</v>
      </c>
      <c r="AM292" s="3727">
        <v>0</v>
      </c>
      <c r="AN292" s="3727">
        <v>0</v>
      </c>
      <c r="AO292" s="3727">
        <v>0</v>
      </c>
      <c r="AP292" s="3727">
        <v>0</v>
      </c>
      <c r="AQ292" s="3727">
        <v>0</v>
      </c>
    </row>
    <row r="293" spans="3:43" ht="15" customHeight="1">
      <c r="C293" s="3728"/>
      <c r="G293" s="3727" t="s">
        <v>1595</v>
      </c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 s="3357"/>
      <c r="AA293" s="3727">
        <v>367814.44403478503</v>
      </c>
      <c r="AB293" s="3727">
        <v>807333.26882998645</v>
      </c>
      <c r="AC293" s="3727">
        <v>1498939.4299852848</v>
      </c>
      <c r="AD293" s="3727">
        <v>2018880.8618232012</v>
      </c>
      <c r="AE293" s="3727">
        <v>2163177.048812449</v>
      </c>
      <c r="AF293" s="3727">
        <v>2493539.371656239</v>
      </c>
      <c r="AG293" s="3727">
        <v>3061863.8274296671</v>
      </c>
      <c r="AH293" s="3727">
        <v>3694741.8405403793</v>
      </c>
      <c r="AI293" s="3727">
        <v>4345340.4380182028</v>
      </c>
      <c r="AJ293" s="3727">
        <v>4975686.9390764832</v>
      </c>
      <c r="AK293" s="3727">
        <v>5536416.8586925864</v>
      </c>
      <c r="AL293" s="3727">
        <v>6059174.0975220501</v>
      </c>
      <c r="AM293" s="3727">
        <v>6565476.5080106258</v>
      </c>
      <c r="AN293" s="3727">
        <v>7000896.581030786</v>
      </c>
      <c r="AO293" s="3727">
        <v>7228732.6657506824</v>
      </c>
      <c r="AP293" s="3727">
        <v>7236327.2019079924</v>
      </c>
      <c r="AQ293" s="3727">
        <v>7202151.7892000079</v>
      </c>
    </row>
    <row r="294" spans="3:43" ht="15" customHeight="1">
      <c r="C294" s="3728"/>
      <c r="E294" s="518"/>
      <c r="F294" s="518"/>
      <c r="G294" s="518" t="s">
        <v>2298</v>
      </c>
      <c r="H294" s="518"/>
      <c r="I294" s="518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 s="3357"/>
      <c r="Z294" s="518"/>
      <c r="AA294" s="518">
        <v>41065118.054034792</v>
      </c>
      <c r="AB294" s="518">
        <v>67844976.826129943</v>
      </c>
      <c r="AC294" s="518">
        <v>70398618.965299457</v>
      </c>
      <c r="AD294" s="518">
        <v>73038301.464678288</v>
      </c>
      <c r="AE294" s="518">
        <v>79748801.115933537</v>
      </c>
      <c r="AF294" s="518">
        <v>86715965.527261302</v>
      </c>
      <c r="AG294" s="518">
        <v>89523725.322900221</v>
      </c>
      <c r="AH294" s="518">
        <v>98392443.151412651</v>
      </c>
      <c r="AI294" s="518">
        <v>101229827.17668654</v>
      </c>
      <c r="AJ294" s="518">
        <v>110276461.50206017</v>
      </c>
      <c r="AK294" s="518">
        <v>113275756.12778856</v>
      </c>
      <c r="AL294" s="518">
        <v>116298242.95464796</v>
      </c>
      <c r="AM294" s="518">
        <v>119361862.18403766</v>
      </c>
      <c r="AN294" s="518">
        <v>122418893.85941269</v>
      </c>
      <c r="AO294" s="518">
        <v>125329129.96227497</v>
      </c>
      <c r="AP294" s="518">
        <v>127931693.54242809</v>
      </c>
      <c r="AQ294" s="518">
        <v>130714374.70775293</v>
      </c>
    </row>
    <row r="295" spans="3:43" ht="15" customHeight="1">
      <c r="C295" s="3728"/>
      <c r="E295" s="518"/>
      <c r="F295" s="593" t="s">
        <v>3133</v>
      </c>
      <c r="G295" s="518"/>
      <c r="H295" s="518"/>
      <c r="I295" s="518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 s="3357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</row>
    <row r="296" spans="3:43" ht="15" customHeight="1">
      <c r="C296" s="3728"/>
      <c r="E296" s="518"/>
      <c r="G296" s="3727" t="s">
        <v>1594</v>
      </c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 s="3357"/>
      <c r="AA296" s="3727">
        <v>108658531.3707837</v>
      </c>
      <c r="AB296" s="3727">
        <v>69869687.305264026</v>
      </c>
      <c r="AC296" s="3727">
        <v>76910640.029882967</v>
      </c>
      <c r="AD296" s="3727">
        <v>85903848.562328964</v>
      </c>
      <c r="AE296" s="3727">
        <v>88589206.591617286</v>
      </c>
      <c r="AF296" s="3727">
        <v>106491584.74722973</v>
      </c>
      <c r="AG296" s="3727">
        <v>149917597.21748531</v>
      </c>
      <c r="AH296" s="3727">
        <v>192007232.29777697</v>
      </c>
      <c r="AI296" s="3727">
        <v>241323245.07593954</v>
      </c>
      <c r="AJ296" s="3727">
        <v>278790681.52354562</v>
      </c>
      <c r="AK296" s="3727">
        <v>317458876.57830417</v>
      </c>
      <c r="AL296" s="3727">
        <v>357750256.58145046</v>
      </c>
      <c r="AM296" s="3727">
        <v>387489595.87604249</v>
      </c>
      <c r="AN296" s="3727">
        <v>411627234.81729347</v>
      </c>
      <c r="AO296" s="3727">
        <v>425884765.50700778</v>
      </c>
      <c r="AP296" s="3727">
        <v>421634610.17650992</v>
      </c>
      <c r="AQ296" s="3727">
        <v>413306841.10326123</v>
      </c>
    </row>
    <row r="297" spans="3:43" ht="15" customHeight="1">
      <c r="C297" s="3728"/>
      <c r="E297" s="518"/>
      <c r="G297" s="518" t="s">
        <v>2298</v>
      </c>
      <c r="H297" s="518"/>
      <c r="I297" s="518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 s="3357"/>
      <c r="Z297" s="518"/>
      <c r="AA297" s="518">
        <v>108658531.3707837</v>
      </c>
      <c r="AB297" s="518">
        <v>69869687.305264026</v>
      </c>
      <c r="AC297" s="518">
        <v>76910640.029882967</v>
      </c>
      <c r="AD297" s="518">
        <v>85903848.562328964</v>
      </c>
      <c r="AE297" s="518">
        <v>88589206.591617286</v>
      </c>
      <c r="AF297" s="518">
        <v>106491584.74722973</v>
      </c>
      <c r="AG297" s="518">
        <v>149917597.21748531</v>
      </c>
      <c r="AH297" s="518">
        <v>192007232.29777697</v>
      </c>
      <c r="AI297" s="518">
        <v>241323245.07593954</v>
      </c>
      <c r="AJ297" s="518">
        <v>278790681.52354562</v>
      </c>
      <c r="AK297" s="518">
        <v>317458876.57830417</v>
      </c>
      <c r="AL297" s="518">
        <v>357750256.58145046</v>
      </c>
      <c r="AM297" s="518">
        <v>387489595.87604249</v>
      </c>
      <c r="AN297" s="518">
        <v>411627234.81729347</v>
      </c>
      <c r="AO297" s="518">
        <v>425884765.50700778</v>
      </c>
      <c r="AP297" s="518">
        <v>421634610.17650992</v>
      </c>
      <c r="AQ297" s="518">
        <v>413306841.10326123</v>
      </c>
    </row>
    <row r="298" spans="3:43" ht="15" customHeight="1">
      <c r="C298" s="3728"/>
      <c r="D298" s="466"/>
      <c r="E298" s="466"/>
      <c r="F298" s="466"/>
      <c r="G298" s="466"/>
      <c r="H298" s="466"/>
      <c r="I298" s="466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 s="3357"/>
      <c r="Z298" s="466"/>
      <c r="AA298" s="466"/>
      <c r="AB298" s="466"/>
      <c r="AC298" s="466"/>
      <c r="AD298" s="466"/>
      <c r="AE298" s="466"/>
      <c r="AF298" s="466"/>
      <c r="AG298" s="466"/>
      <c r="AH298" s="466"/>
      <c r="AI298" s="466"/>
      <c r="AJ298" s="466"/>
      <c r="AK298" s="466"/>
      <c r="AL298" s="466"/>
      <c r="AM298" s="466"/>
      <c r="AN298" s="466"/>
      <c r="AO298" s="466"/>
      <c r="AP298" s="466"/>
      <c r="AQ298" s="466"/>
    </row>
    <row r="299" spans="3:43" ht="15" customHeight="1">
      <c r="C299" s="3728"/>
      <c r="F299" s="593" t="s">
        <v>1886</v>
      </c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 s="3357"/>
    </row>
    <row r="300" spans="3:43" ht="15" customHeight="1">
      <c r="C300" s="3728"/>
      <c r="G300" s="3727" t="s">
        <v>2260</v>
      </c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 s="3357"/>
      <c r="AA300" s="3727">
        <v>127663317.99999997</v>
      </c>
      <c r="AB300" s="3727">
        <v>133206383.19174874</v>
      </c>
      <c r="AC300" s="3727">
        <v>139897371.07143241</v>
      </c>
      <c r="AD300" s="3727">
        <v>153236854.51200727</v>
      </c>
      <c r="AE300" s="3727">
        <v>162819553.0499675</v>
      </c>
      <c r="AF300" s="3727">
        <v>176372593.2100327</v>
      </c>
      <c r="AG300" s="3727">
        <v>215856090.7966772</v>
      </c>
      <c r="AH300" s="3727">
        <v>265865377.99860626</v>
      </c>
      <c r="AI300" s="3727">
        <v>316088942.44504267</v>
      </c>
      <c r="AJ300" s="3727">
        <v>369153997.98481411</v>
      </c>
      <c r="AK300" s="3727">
        <v>415530373.02467608</v>
      </c>
      <c r="AL300" s="3727">
        <v>457965025.67943174</v>
      </c>
      <c r="AM300" s="3727">
        <v>498863663.58658016</v>
      </c>
      <c r="AN300" s="3727">
        <v>538282129.84787285</v>
      </c>
      <c r="AO300" s="3727">
        <v>567690381.22115779</v>
      </c>
      <c r="AP300" s="3727">
        <v>574189976.43347967</v>
      </c>
      <c r="AQ300" s="3727">
        <v>568890584.82159746</v>
      </c>
    </row>
    <row r="301" spans="3:43" ht="15" customHeight="1">
      <c r="C301" s="3728"/>
      <c r="G301" s="3727" t="s">
        <v>2259</v>
      </c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 s="3357"/>
      <c r="AA301" s="3727">
        <v>26282128</v>
      </c>
      <c r="AB301" s="3727">
        <v>28718974</v>
      </c>
      <c r="AC301" s="3727">
        <v>30059640</v>
      </c>
      <c r="AD301" s="3727">
        <v>30330303.5</v>
      </c>
      <c r="AE301" s="3727">
        <v>30513752.5</v>
      </c>
      <c r="AF301" s="3727">
        <v>30205722.5</v>
      </c>
      <c r="AG301" s="3727">
        <v>29935282.5</v>
      </c>
      <c r="AH301" s="3727">
        <v>29952791.5</v>
      </c>
      <c r="AI301" s="3727">
        <v>29721663</v>
      </c>
      <c r="AJ301" s="3727">
        <v>26589082</v>
      </c>
      <c r="AK301" s="3727">
        <v>24645438.5</v>
      </c>
      <c r="AL301" s="3727">
        <v>26969636</v>
      </c>
      <c r="AM301" s="3727">
        <v>20043299.5</v>
      </c>
      <c r="AN301" s="3727">
        <v>11519604.5</v>
      </c>
      <c r="AO301" s="3727">
        <v>9578712.5</v>
      </c>
      <c r="AP301" s="3727">
        <v>7711602.5</v>
      </c>
      <c r="AQ301" s="3727">
        <v>3947904</v>
      </c>
    </row>
    <row r="302" spans="3:43" ht="15" customHeight="1">
      <c r="C302" s="3728"/>
      <c r="G302" s="3727" t="s">
        <v>2257</v>
      </c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 s="3357"/>
      <c r="AA302" s="3727">
        <v>22220590.424818527</v>
      </c>
      <c r="AB302" s="3727">
        <v>10976557.083333334</v>
      </c>
      <c r="AC302" s="3727">
        <v>7699539.3999999994</v>
      </c>
      <c r="AD302" s="3727">
        <v>6919530.4499999993</v>
      </c>
      <c r="AE302" s="3727">
        <v>5108668.6583333332</v>
      </c>
      <c r="AF302" s="3727">
        <v>2771431.3083333331</v>
      </c>
      <c r="AG302" s="3727">
        <v>2850411.7833333332</v>
      </c>
      <c r="AH302" s="3727">
        <v>3537685.7833333332</v>
      </c>
      <c r="AI302" s="3727">
        <v>4232884.6583333332</v>
      </c>
      <c r="AJ302" s="3727">
        <v>3649555.8166666664</v>
      </c>
      <c r="AK302" s="3727">
        <v>2703869.4666666668</v>
      </c>
      <c r="AL302" s="3727">
        <v>1474152.1666666667</v>
      </c>
      <c r="AM302" s="3727">
        <v>412299.30000000005</v>
      </c>
      <c r="AN302" s="3727">
        <v>563598.05833333335</v>
      </c>
      <c r="AO302" s="3727">
        <v>606732.52500000002</v>
      </c>
      <c r="AP302" s="3727">
        <v>476947.68333333335</v>
      </c>
      <c r="AQ302" s="3727">
        <v>336886.31666666665</v>
      </c>
    </row>
    <row r="303" spans="3:43" ht="15" customHeight="1">
      <c r="C303" s="3728"/>
      <c r="G303" s="3727" t="s">
        <v>2113</v>
      </c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 s="3357"/>
      <c r="AA303" s="3727">
        <v>-33842387</v>
      </c>
      <c r="AB303" s="3727">
        <v>-37987250.143688127</v>
      </c>
      <c r="AC303" s="3727">
        <v>-36347291.47625</v>
      </c>
      <c r="AD303" s="3727">
        <v>-36644538.435000002</v>
      </c>
      <c r="AE303" s="3727">
        <v>-36403966.500749998</v>
      </c>
      <c r="AF303" s="3727">
        <v>-35942196.743875004</v>
      </c>
      <c r="AG303" s="3727">
        <v>-34300462.539625004</v>
      </c>
      <c r="AH303" s="3727">
        <v>-33856179.83275</v>
      </c>
      <c r="AI303" s="3727">
        <v>-33990417.850749999</v>
      </c>
      <c r="AJ303" s="3727">
        <v>-33625492.775875002</v>
      </c>
      <c r="AK303" s="3727">
        <v>-33145048.285250001</v>
      </c>
      <c r="AL303" s="3727">
        <v>-32660314.310000002</v>
      </c>
      <c r="AM303" s="3727">
        <v>-32167804.326499999</v>
      </c>
      <c r="AN303" s="3727">
        <v>-31019203.729499999</v>
      </c>
      <c r="AO303" s="3727">
        <v>-29961930.776875</v>
      </c>
      <c r="AP303" s="3727">
        <v>-30112222.897875004</v>
      </c>
      <c r="AQ303" s="3727">
        <v>-29154159.327249996</v>
      </c>
    </row>
    <row r="304" spans="3:43" ht="15" customHeight="1">
      <c r="C304" s="3728"/>
      <c r="E304" s="518"/>
      <c r="F304" s="518"/>
      <c r="G304" s="518" t="s">
        <v>2298</v>
      </c>
      <c r="H304" s="518"/>
      <c r="I304" s="518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 s="3357"/>
      <c r="Z304" s="518"/>
      <c r="AA304" s="518">
        <v>142323649.42481849</v>
      </c>
      <c r="AB304" s="518">
        <v>134914664.13139397</v>
      </c>
      <c r="AC304" s="518">
        <v>141309258.99518242</v>
      </c>
      <c r="AD304" s="518">
        <v>153842150.02700725</v>
      </c>
      <c r="AE304" s="518">
        <v>162038007.70755082</v>
      </c>
      <c r="AF304" s="518">
        <v>173407550.27449104</v>
      </c>
      <c r="AG304" s="518">
        <v>214341322.54038554</v>
      </c>
      <c r="AH304" s="518">
        <v>265499675.44918963</v>
      </c>
      <c r="AI304" s="518">
        <v>316053072.25262606</v>
      </c>
      <c r="AJ304" s="518">
        <v>365767143.0256058</v>
      </c>
      <c r="AK304" s="518">
        <v>409734632.70609272</v>
      </c>
      <c r="AL304" s="518">
        <v>453748499.53609842</v>
      </c>
      <c r="AM304" s="518">
        <v>487151458.06008017</v>
      </c>
      <c r="AN304" s="518">
        <v>519346128.67670614</v>
      </c>
      <c r="AO304" s="518">
        <v>547913895.46928275</v>
      </c>
      <c r="AP304" s="518">
        <v>552266303.71893799</v>
      </c>
      <c r="AQ304" s="518">
        <v>544021215.81101418</v>
      </c>
    </row>
    <row r="305" spans="3:16384" ht="15" customHeight="1">
      <c r="C305" s="3728"/>
      <c r="E305" s="593" t="s">
        <v>2335</v>
      </c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 s="3357"/>
      <c r="Z305" s="3794">
        <v>60779409.894871011</v>
      </c>
      <c r="AA305" s="593">
        <v>68179409.894871026</v>
      </c>
      <c r="AB305" s="593">
        <v>70979409.894871026</v>
      </c>
      <c r="AC305" s="593">
        <v>76979409.894871026</v>
      </c>
      <c r="AD305" s="593">
        <v>82079409.894871026</v>
      </c>
      <c r="AE305" s="593">
        <v>88379409.894871026</v>
      </c>
      <c r="AF305" s="593">
        <v>108179409.89487103</v>
      </c>
      <c r="AG305" s="593">
        <v>133279409.894871</v>
      </c>
      <c r="AH305" s="593">
        <v>158179409.89487103</v>
      </c>
      <c r="AI305" s="593">
        <v>184679409.89487106</v>
      </c>
      <c r="AJ305" s="593">
        <v>207979409.89487112</v>
      </c>
      <c r="AK305" s="593">
        <v>228979409.89487112</v>
      </c>
      <c r="AL305" s="593">
        <v>249279409.89487106</v>
      </c>
      <c r="AM305" s="593">
        <v>268979409.894871</v>
      </c>
      <c r="AN305" s="593">
        <v>283679409.89487094</v>
      </c>
      <c r="AO305" s="593">
        <v>286979409.89487088</v>
      </c>
      <c r="AP305" s="593">
        <v>284279409.89487088</v>
      </c>
      <c r="AQ305" s="593">
        <v>284279409.89487088</v>
      </c>
    </row>
    <row r="306" spans="3:16384" ht="15" customHeight="1">
      <c r="C306" s="3728"/>
      <c r="D306" s="593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 s="3357"/>
    </row>
    <row r="307" spans="3:16384" ht="15" customHeight="1">
      <c r="C307" s="3728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 s="3357"/>
    </row>
    <row r="308" spans="3:16384" ht="15" customHeight="1">
      <c r="C308" s="372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 s="3357"/>
    </row>
    <row r="309" spans="3:16384" ht="15" customHeight="1">
      <c r="C309" s="3728"/>
      <c r="D309" s="518" t="s">
        <v>3998</v>
      </c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 s="3357"/>
    </row>
    <row r="310" spans="3:16384" ht="15" customHeight="1">
      <c r="C310" s="3728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 s="3357"/>
    </row>
    <row r="311" spans="3:16384" ht="15" customHeight="1">
      <c r="C311" s="3728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 s="3357"/>
    </row>
    <row r="312" spans="3:16384" ht="15" customHeight="1">
      <c r="C312" s="3728"/>
      <c r="E312" s="593" t="s">
        <v>2413</v>
      </c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 s="3357"/>
      <c r="AA312" s="593">
        <v>5482732.309639019</v>
      </c>
      <c r="AB312" s="593">
        <v>2980090.2596390173</v>
      </c>
      <c r="AC312" s="593">
        <v>2580090.2596390173</v>
      </c>
      <c r="AD312" s="593">
        <v>2180090.2596390173</v>
      </c>
      <c r="AE312" s="593">
        <v>1780090.2596390173</v>
      </c>
      <c r="AF312" s="593">
        <v>1480090.2596390173</v>
      </c>
      <c r="AG312" s="593">
        <v>1180090.2596390173</v>
      </c>
      <c r="AH312" s="593">
        <v>980090.25963901728</v>
      </c>
      <c r="AI312" s="593">
        <v>780090.25963901728</v>
      </c>
      <c r="AJ312" s="593">
        <v>680090.25963901728</v>
      </c>
      <c r="AK312" s="593">
        <v>580090.25963901728</v>
      </c>
      <c r="AL312" s="593">
        <v>580090.25963901728</v>
      </c>
      <c r="AM312" s="593">
        <v>580090.25963901728</v>
      </c>
      <c r="AN312" s="593">
        <v>480090.25963901728</v>
      </c>
      <c r="AO312" s="593">
        <v>480090.25963901728</v>
      </c>
      <c r="AP312" s="593">
        <v>480090.25963901728</v>
      </c>
      <c r="AQ312" s="593">
        <v>380090.25963901728</v>
      </c>
    </row>
    <row r="313" spans="3:16384" ht="15" customHeight="1">
      <c r="C313" s="3728"/>
      <c r="F313" s="593" t="s">
        <v>1996</v>
      </c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 s="3357"/>
    </row>
    <row r="314" spans="3:16384" ht="15" customHeight="1">
      <c r="C314" s="3728"/>
      <c r="G314" s="3727" t="s">
        <v>3547</v>
      </c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 s="3357"/>
      <c r="AA314" s="3727">
        <v>40393976.259999998</v>
      </c>
      <c r="AB314" s="3727">
        <v>23162001.259999998</v>
      </c>
      <c r="AC314" s="3727">
        <v>23322213.759999998</v>
      </c>
      <c r="AD314" s="3727">
        <v>23272676.259999998</v>
      </c>
      <c r="AE314" s="3727">
        <v>18825801.259999998</v>
      </c>
      <c r="AF314" s="3727">
        <v>14358651.26</v>
      </c>
      <c r="AG314" s="3727">
        <v>14340420</v>
      </c>
      <c r="AH314" s="3727">
        <v>8378595</v>
      </c>
      <c r="AI314" s="3727">
        <v>8519925</v>
      </c>
      <c r="AJ314" s="3727">
        <v>2487175</v>
      </c>
      <c r="AK314" s="3727">
        <v>2488925</v>
      </c>
      <c r="AL314" s="3727">
        <v>2487675</v>
      </c>
      <c r="AM314" s="3727">
        <v>2488425</v>
      </c>
      <c r="AN314" s="3727">
        <v>2485925</v>
      </c>
      <c r="AO314" s="3727">
        <v>2485175</v>
      </c>
      <c r="AP314" s="3727">
        <v>2635925</v>
      </c>
      <c r="AQ314" s="3727">
        <v>2630425</v>
      </c>
    </row>
    <row r="315" spans="3:16384" ht="15" customHeight="1">
      <c r="C315" s="3728"/>
      <c r="G315" s="3727" t="s">
        <v>1595</v>
      </c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 s="3357"/>
      <c r="AA315" s="3727">
        <v>24168.427808713168</v>
      </c>
      <c r="AB315" s="3727">
        <v>32385.861786875874</v>
      </c>
      <c r="AC315" s="3727">
        <v>48483.216064213775</v>
      </c>
      <c r="AD315" s="3727">
        <v>50630.241048857803</v>
      </c>
      <c r="AE315" s="3727">
        <v>41769.948865307728</v>
      </c>
      <c r="AF315" s="3727">
        <v>34175.41270797886</v>
      </c>
      <c r="AG315" s="3727">
        <v>27846.632576871663</v>
      </c>
      <c r="AH315" s="3727">
        <v>22783.608471986023</v>
      </c>
      <c r="AI315" s="3727">
        <v>18986.340393321589</v>
      </c>
      <c r="AJ315" s="3727">
        <v>16454.82834087871</v>
      </c>
      <c r="AK315" s="3727">
        <v>15189.072314657271</v>
      </c>
      <c r="AL315" s="3727">
        <v>15189.072314657271</v>
      </c>
      <c r="AM315" s="3727">
        <v>13923.316288435832</v>
      </c>
      <c r="AN315" s="3727">
        <v>12657.560262214451</v>
      </c>
      <c r="AO315" s="3727">
        <v>12657.560262214451</v>
      </c>
      <c r="AP315" s="3727">
        <v>11391.804235993011</v>
      </c>
      <c r="AQ315" s="3727">
        <v>10126.048209771572</v>
      </c>
    </row>
    <row r="316" spans="3:16384" ht="15" customHeight="1">
      <c r="C316" s="3728"/>
      <c r="E316" s="518"/>
      <c r="F316" s="518"/>
      <c r="G316" s="518" t="s">
        <v>2298</v>
      </c>
      <c r="H316" s="518"/>
      <c r="I316" s="518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 s="3357"/>
      <c r="Z316" s="518"/>
      <c r="AA316" s="518">
        <v>40418144.687808707</v>
      </c>
      <c r="AB316" s="518">
        <v>23194387.121786874</v>
      </c>
      <c r="AC316" s="518">
        <v>23370696.976064213</v>
      </c>
      <c r="AD316" s="518">
        <v>23323306.501048855</v>
      </c>
      <c r="AE316" s="518">
        <v>18867571.208865307</v>
      </c>
      <c r="AF316" s="518">
        <v>14392826.672707979</v>
      </c>
      <c r="AG316" s="518">
        <v>14368266.632576872</v>
      </c>
      <c r="AH316" s="518">
        <v>8401378.6084719859</v>
      </c>
      <c r="AI316" s="518">
        <v>8538911.3403933216</v>
      </c>
      <c r="AJ316" s="518">
        <v>2503629.8283408787</v>
      </c>
      <c r="AK316" s="518">
        <v>2504114.0723146573</v>
      </c>
      <c r="AL316" s="518">
        <v>2502864.0723146573</v>
      </c>
      <c r="AM316" s="518">
        <v>2502348.3162884358</v>
      </c>
      <c r="AN316" s="518">
        <v>2498582.5602622144</v>
      </c>
      <c r="AO316" s="518">
        <v>2497832.5602622144</v>
      </c>
      <c r="AP316" s="518">
        <v>2647316.804235993</v>
      </c>
      <c r="AQ316" s="518">
        <v>2640551.0482097715</v>
      </c>
    </row>
    <row r="317" spans="3:16384" ht="15" customHeight="1">
      <c r="C317" s="3728"/>
      <c r="E317" s="518"/>
      <c r="F317" s="593" t="s">
        <v>3133</v>
      </c>
      <c r="G317" s="518"/>
      <c r="H317" s="518"/>
      <c r="I317" s="518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 s="3357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</row>
    <row r="318" spans="3:16384" ht="15" customHeight="1">
      <c r="C318" s="3728"/>
      <c r="E318" s="518"/>
      <c r="G318" s="3727" t="s">
        <v>1594</v>
      </c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 s="3357"/>
      <c r="AA318" s="3727">
        <v>-2526810.4778087139</v>
      </c>
      <c r="AB318" s="3727">
        <v>-432385.86178687587</v>
      </c>
      <c r="AC318" s="3727">
        <v>-448483.21606421471</v>
      </c>
      <c r="AD318" s="3727">
        <v>-450630.24104885757</v>
      </c>
      <c r="AE318" s="3727">
        <v>-341769.94886530936</v>
      </c>
      <c r="AF318" s="3727">
        <v>-334175.41270797886</v>
      </c>
      <c r="AG318" s="3727">
        <v>-227846.63257687166</v>
      </c>
      <c r="AH318" s="3727">
        <v>-222783.60847198591</v>
      </c>
      <c r="AI318" s="3727">
        <v>-118986.34039332159</v>
      </c>
      <c r="AJ318" s="3727">
        <v>-116454.82834087871</v>
      </c>
      <c r="AK318" s="3727">
        <v>-15189.072314657271</v>
      </c>
      <c r="AL318" s="3727">
        <v>-15189.072314657271</v>
      </c>
      <c r="AM318" s="3727">
        <v>-113923.31628843583</v>
      </c>
      <c r="AN318" s="3727">
        <v>-12657.560262214392</v>
      </c>
      <c r="AO318" s="3727">
        <v>-12657.560262214392</v>
      </c>
      <c r="AP318" s="3727">
        <v>-111391.80423599295</v>
      </c>
      <c r="AQ318" s="3727">
        <v>-10126.048209771514</v>
      </c>
    </row>
    <row r="319" spans="3:16384" ht="15" customHeight="1">
      <c r="C319" s="3728"/>
      <c r="E319" s="518"/>
      <c r="G319" s="518" t="s">
        <v>2298</v>
      </c>
      <c r="H319" s="518"/>
      <c r="I319" s="518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 s="3357"/>
      <c r="Z319" s="518"/>
      <c r="AA319" s="518">
        <v>-2526810.4778087139</v>
      </c>
      <c r="AB319" s="518">
        <v>-432385.86178687587</v>
      </c>
      <c r="AC319" s="518">
        <v>-448483.21606421471</v>
      </c>
      <c r="AD319" s="518">
        <v>-450630.24104885757</v>
      </c>
      <c r="AE319" s="518">
        <v>-341769.94886530936</v>
      </c>
      <c r="AF319" s="518">
        <v>-334175.41270797886</v>
      </c>
      <c r="AG319" s="518">
        <v>-227846.63257687166</v>
      </c>
      <c r="AH319" s="518">
        <v>-222783.60847198591</v>
      </c>
      <c r="AI319" s="518">
        <v>-118986.34039332159</v>
      </c>
      <c r="AJ319" s="518">
        <v>-116454.82834087871</v>
      </c>
      <c r="AK319" s="518">
        <v>-15189.072314657271</v>
      </c>
      <c r="AL319" s="518">
        <v>-15189.072314657271</v>
      </c>
      <c r="AM319" s="518">
        <v>-113923.31628843583</v>
      </c>
      <c r="AN319" s="518">
        <v>-12657.560262214392</v>
      </c>
      <c r="AO319" s="518">
        <v>-12657.560262214392</v>
      </c>
      <c r="AP319" s="518">
        <v>-111391.80423599295</v>
      </c>
      <c r="AQ319" s="518">
        <v>-10126.048209771514</v>
      </c>
      <c r="AR319" s="518"/>
      <c r="AS319" s="518"/>
      <c r="AT319" s="518"/>
      <c r="AU319" s="518"/>
      <c r="AV319" s="518"/>
      <c r="AW319" s="518"/>
      <c r="AX319" s="518"/>
      <c r="AY319" s="518"/>
      <c r="AZ319" s="518"/>
      <c r="BA319" s="518"/>
      <c r="BB319" s="518"/>
      <c r="BC319" s="518"/>
      <c r="BD319" s="518"/>
      <c r="BE319" s="518"/>
      <c r="BF319" s="518"/>
      <c r="BG319" s="518"/>
      <c r="BH319" s="518"/>
      <c r="BI319" s="518"/>
      <c r="BJ319" s="518"/>
      <c r="BK319" s="518"/>
      <c r="BL319" s="518"/>
      <c r="BM319" s="518"/>
      <c r="BN319" s="518"/>
      <c r="BO319" s="518"/>
      <c r="BP319" s="518"/>
      <c r="BQ319" s="518"/>
      <c r="BR319" s="518"/>
      <c r="BS319" s="518"/>
      <c r="BT319" s="518"/>
      <c r="BU319" s="518"/>
      <c r="BV319" s="518"/>
      <c r="BW319" s="518"/>
      <c r="BX319" s="518"/>
      <c r="BY319" s="518"/>
      <c r="BZ319" s="518"/>
      <c r="CA319" s="518"/>
      <c r="CB319" s="518"/>
      <c r="CC319" s="518"/>
      <c r="CD319" s="518"/>
      <c r="CE319" s="518"/>
      <c r="CF319" s="518"/>
      <c r="CG319" s="518"/>
      <c r="CH319" s="518"/>
      <c r="CI319" s="518"/>
      <c r="CJ319" s="518"/>
      <c r="CK319" s="518"/>
      <c r="CL319" s="518"/>
      <c r="CM319" s="518"/>
      <c r="CN319" s="518"/>
      <c r="CO319" s="518"/>
      <c r="CP319" s="518"/>
      <c r="CQ319" s="518"/>
      <c r="CR319" s="518"/>
      <c r="CS319" s="518"/>
      <c r="CT319" s="518"/>
      <c r="CU319" s="518"/>
      <c r="CV319" s="518"/>
      <c r="CW319" s="518"/>
      <c r="CX319" s="518"/>
      <c r="CY319" s="518"/>
      <c r="CZ319" s="518"/>
      <c r="DA319" s="518"/>
      <c r="DB319" s="518"/>
      <c r="DC319" s="518"/>
      <c r="DD319" s="518"/>
      <c r="DE319" s="518"/>
      <c r="DF319" s="518"/>
      <c r="DG319" s="518"/>
      <c r="DH319" s="518"/>
      <c r="DI319" s="518"/>
      <c r="DJ319" s="518"/>
      <c r="DK319" s="518"/>
      <c r="DL319" s="518"/>
      <c r="DM319" s="518"/>
      <c r="DN319" s="518"/>
      <c r="DO319" s="518"/>
      <c r="DP319" s="518"/>
      <c r="DQ319" s="518"/>
      <c r="DR319" s="518"/>
      <c r="DS319" s="518"/>
      <c r="DT319" s="518"/>
      <c r="DU319" s="518"/>
      <c r="DV319" s="518"/>
      <c r="DW319" s="518"/>
      <c r="DX319" s="518"/>
      <c r="DY319" s="518"/>
      <c r="DZ319" s="518"/>
      <c r="EA319" s="518"/>
      <c r="EB319" s="518"/>
      <c r="EC319" s="518"/>
      <c r="ED319" s="518"/>
      <c r="EE319" s="518"/>
      <c r="EF319" s="518"/>
      <c r="EG319" s="518"/>
      <c r="EH319" s="518"/>
      <c r="EI319" s="518"/>
      <c r="EJ319" s="518"/>
      <c r="EK319" s="518"/>
      <c r="EL319" s="518"/>
      <c r="EM319" s="518"/>
      <c r="EN319" s="518"/>
      <c r="EO319" s="518"/>
      <c r="EP319" s="518"/>
      <c r="EQ319" s="518"/>
      <c r="ER319" s="518"/>
      <c r="ES319" s="518"/>
      <c r="ET319" s="518"/>
      <c r="EU319" s="518"/>
      <c r="EV319" s="518"/>
      <c r="EW319" s="518"/>
      <c r="EX319" s="518"/>
      <c r="EY319" s="518"/>
      <c r="EZ319" s="518"/>
      <c r="FA319" s="518"/>
      <c r="FB319" s="518"/>
      <c r="FC319" s="518"/>
      <c r="FD319" s="518"/>
      <c r="FE319" s="518"/>
      <c r="FF319" s="518"/>
      <c r="FG319" s="518"/>
      <c r="FH319" s="518"/>
      <c r="FI319" s="518"/>
      <c r="FJ319" s="518"/>
      <c r="FK319" s="518"/>
      <c r="FL319" s="518"/>
      <c r="FM319" s="518"/>
      <c r="FN319" s="518"/>
      <c r="FO319" s="518"/>
      <c r="FP319" s="518"/>
      <c r="FQ319" s="518"/>
      <c r="FR319" s="518"/>
      <c r="FS319" s="518"/>
      <c r="FT319" s="518"/>
      <c r="FU319" s="518"/>
      <c r="FV319" s="518"/>
      <c r="FW319" s="518"/>
      <c r="FX319" s="518"/>
      <c r="FY319" s="518"/>
      <c r="FZ319" s="518"/>
      <c r="GA319" s="518"/>
      <c r="GB319" s="518"/>
      <c r="GC319" s="518"/>
      <c r="GD319" s="518"/>
      <c r="GE319" s="518"/>
      <c r="GF319" s="518"/>
      <c r="GG319" s="518"/>
      <c r="GH319" s="518"/>
      <c r="GI319" s="518"/>
      <c r="GJ319" s="518"/>
      <c r="GK319" s="518"/>
      <c r="GL319" s="518"/>
      <c r="GM319" s="518"/>
      <c r="GN319" s="518"/>
      <c r="GO319" s="518"/>
      <c r="GP319" s="518"/>
      <c r="GQ319" s="518"/>
      <c r="GR319" s="518"/>
      <c r="GS319" s="518"/>
      <c r="GT319" s="518"/>
      <c r="GU319" s="518"/>
      <c r="GV319" s="518"/>
      <c r="GW319" s="518"/>
      <c r="GX319" s="518"/>
      <c r="GY319" s="518"/>
      <c r="GZ319" s="518"/>
      <c r="HA319" s="518"/>
      <c r="HB319" s="518"/>
      <c r="HC319" s="518"/>
      <c r="HD319" s="518"/>
      <c r="HE319" s="518"/>
      <c r="HF319" s="518"/>
      <c r="HG319" s="518"/>
      <c r="HH319" s="518"/>
      <c r="HI319" s="518"/>
      <c r="HJ319" s="518"/>
      <c r="HK319" s="518"/>
      <c r="HL319" s="518"/>
      <c r="HM319" s="518"/>
      <c r="HN319" s="518"/>
      <c r="HO319" s="518"/>
      <c r="HP319" s="518"/>
      <c r="HQ319" s="518"/>
      <c r="HR319" s="518"/>
      <c r="HS319" s="518"/>
      <c r="HT319" s="518"/>
      <c r="HU319" s="518"/>
      <c r="HV319" s="518"/>
      <c r="HW319" s="518"/>
      <c r="HX319" s="518"/>
      <c r="HY319" s="518"/>
      <c r="HZ319" s="518"/>
      <c r="IA319" s="518"/>
      <c r="IB319" s="518"/>
      <c r="IC319" s="518"/>
      <c r="ID319" s="518"/>
      <c r="IE319" s="518"/>
      <c r="IF319" s="518"/>
      <c r="IG319" s="518"/>
      <c r="IH319" s="518"/>
      <c r="II319" s="518"/>
      <c r="IJ319" s="518"/>
      <c r="IK319" s="518"/>
      <c r="IL319" s="518"/>
      <c r="IM319" s="518"/>
      <c r="IN319" s="518"/>
      <c r="IO319" s="518"/>
      <c r="IP319" s="518"/>
      <c r="IQ319" s="518"/>
      <c r="IR319" s="518"/>
      <c r="IS319" s="518"/>
      <c r="IT319" s="518"/>
      <c r="IU319" s="518"/>
      <c r="IV319" s="518"/>
      <c r="IW319" s="518"/>
      <c r="IX319" s="518"/>
      <c r="IY319" s="518"/>
      <c r="IZ319" s="518"/>
      <c r="JA319" s="518"/>
      <c r="JB319" s="518"/>
      <c r="JC319" s="518"/>
      <c r="JD319" s="518"/>
      <c r="JE319" s="518"/>
      <c r="JF319" s="518"/>
      <c r="JG319" s="518"/>
      <c r="JH319" s="518"/>
      <c r="JI319" s="518"/>
      <c r="JJ319" s="518"/>
      <c r="JK319" s="518"/>
      <c r="JL319" s="518"/>
      <c r="JM319" s="518"/>
      <c r="JN319" s="518"/>
      <c r="JO319" s="518"/>
      <c r="JP319" s="518"/>
      <c r="JQ319" s="518"/>
      <c r="JR319" s="518"/>
      <c r="JS319" s="518"/>
      <c r="JT319" s="518"/>
      <c r="JU319" s="518"/>
      <c r="JV319" s="518"/>
      <c r="JW319" s="518"/>
      <c r="JX319" s="518"/>
      <c r="JY319" s="518"/>
      <c r="JZ319" s="518"/>
      <c r="KA319" s="518"/>
      <c r="KB319" s="518"/>
      <c r="KC319" s="518"/>
      <c r="KD319" s="518"/>
      <c r="KE319" s="518"/>
      <c r="KF319" s="518"/>
      <c r="KG319" s="518"/>
      <c r="KH319" s="518"/>
      <c r="KI319" s="518"/>
      <c r="KJ319" s="518"/>
      <c r="KK319" s="518"/>
      <c r="KL319" s="518"/>
      <c r="KM319" s="518"/>
      <c r="KN319" s="518"/>
      <c r="KO319" s="518"/>
      <c r="KP319" s="518"/>
      <c r="KQ319" s="518"/>
      <c r="KR319" s="518"/>
      <c r="KS319" s="518"/>
      <c r="KT319" s="518"/>
      <c r="KU319" s="518"/>
      <c r="KV319" s="518"/>
      <c r="KW319" s="518"/>
      <c r="KX319" s="518"/>
      <c r="KY319" s="518"/>
      <c r="KZ319" s="518"/>
      <c r="LA319" s="518"/>
      <c r="LB319" s="518"/>
      <c r="LC319" s="518"/>
      <c r="LD319" s="518"/>
      <c r="LE319" s="518"/>
      <c r="LF319" s="518"/>
      <c r="LG319" s="518"/>
      <c r="LH319" s="518"/>
      <c r="LI319" s="518"/>
      <c r="LJ319" s="518"/>
      <c r="LK319" s="518"/>
      <c r="LL319" s="518"/>
      <c r="LM319" s="518"/>
      <c r="LN319" s="518"/>
      <c r="LO319" s="518"/>
      <c r="LP319" s="518"/>
      <c r="LQ319" s="518"/>
      <c r="LR319" s="518"/>
      <c r="LS319" s="518"/>
      <c r="LT319" s="518"/>
      <c r="LU319" s="518"/>
      <c r="LV319" s="518"/>
      <c r="LW319" s="518"/>
      <c r="LX319" s="518"/>
      <c r="LY319" s="518"/>
      <c r="LZ319" s="518"/>
      <c r="MA319" s="518"/>
      <c r="MB319" s="518"/>
      <c r="MC319" s="518"/>
      <c r="MD319" s="518"/>
      <c r="ME319" s="518"/>
      <c r="MF319" s="518"/>
      <c r="MG319" s="518"/>
      <c r="MH319" s="518"/>
      <c r="MI319" s="518"/>
      <c r="MJ319" s="518"/>
      <c r="MK319" s="518"/>
      <c r="ML319" s="518"/>
      <c r="MM319" s="518"/>
      <c r="MN319" s="518"/>
      <c r="MO319" s="518"/>
      <c r="MP319" s="518"/>
      <c r="MQ319" s="518"/>
      <c r="MR319" s="518"/>
      <c r="MS319" s="518"/>
      <c r="MT319" s="518"/>
      <c r="MU319" s="518"/>
      <c r="MV319" s="518"/>
      <c r="MW319" s="518"/>
      <c r="MX319" s="518"/>
      <c r="MY319" s="518"/>
      <c r="MZ319" s="518"/>
      <c r="NA319" s="518"/>
      <c r="NB319" s="518"/>
      <c r="NC319" s="518"/>
      <c r="ND319" s="518"/>
      <c r="NE319" s="518"/>
      <c r="NF319" s="518"/>
      <c r="NG319" s="518"/>
      <c r="NH319" s="518"/>
      <c r="NI319" s="518"/>
      <c r="NJ319" s="518"/>
      <c r="NK319" s="518"/>
      <c r="NL319" s="518"/>
      <c r="NM319" s="518"/>
      <c r="NN319" s="518"/>
      <c r="NO319" s="518"/>
      <c r="NP319" s="518"/>
      <c r="NQ319" s="518"/>
      <c r="NR319" s="518"/>
      <c r="NS319" s="518"/>
      <c r="NT319" s="518"/>
      <c r="NU319" s="518"/>
      <c r="NV319" s="518"/>
      <c r="NW319" s="518"/>
      <c r="NX319" s="518"/>
      <c r="NY319" s="518"/>
      <c r="NZ319" s="518"/>
      <c r="OA319" s="518"/>
      <c r="OB319" s="518"/>
      <c r="OC319" s="518"/>
      <c r="OD319" s="518"/>
      <c r="OE319" s="518"/>
      <c r="OF319" s="518"/>
      <c r="OG319" s="518"/>
      <c r="OH319" s="518"/>
      <c r="OI319" s="518"/>
      <c r="OJ319" s="518"/>
      <c r="OK319" s="518"/>
      <c r="OL319" s="518"/>
      <c r="OM319" s="518"/>
      <c r="ON319" s="518"/>
      <c r="OO319" s="518"/>
      <c r="OP319" s="518"/>
      <c r="OQ319" s="518"/>
      <c r="OR319" s="518"/>
      <c r="OS319" s="518"/>
      <c r="OT319" s="518"/>
      <c r="OU319" s="518"/>
      <c r="OV319" s="518"/>
      <c r="OW319" s="518"/>
      <c r="OX319" s="518"/>
      <c r="OY319" s="518"/>
      <c r="OZ319" s="518"/>
      <c r="PA319" s="518"/>
      <c r="PB319" s="518"/>
      <c r="PC319" s="518"/>
      <c r="PD319" s="518"/>
      <c r="PE319" s="518"/>
      <c r="PF319" s="518"/>
      <c r="PG319" s="518"/>
      <c r="PH319" s="518"/>
      <c r="PI319" s="518"/>
      <c r="PJ319" s="518"/>
      <c r="PK319" s="518"/>
      <c r="PL319" s="518"/>
      <c r="PM319" s="518"/>
      <c r="PN319" s="518"/>
      <c r="PO319" s="518"/>
      <c r="PP319" s="518"/>
      <c r="PQ319" s="518"/>
      <c r="PR319" s="518"/>
      <c r="PS319" s="518"/>
      <c r="PT319" s="518"/>
      <c r="PU319" s="518"/>
      <c r="PV319" s="518"/>
      <c r="PW319" s="518"/>
      <c r="PX319" s="518"/>
      <c r="PY319" s="518"/>
      <c r="PZ319" s="518"/>
      <c r="QA319" s="518"/>
      <c r="QB319" s="518"/>
      <c r="QC319" s="518"/>
      <c r="QD319" s="518"/>
      <c r="QE319" s="518"/>
      <c r="QF319" s="518"/>
      <c r="QG319" s="518"/>
      <c r="QH319" s="518"/>
      <c r="QI319" s="518"/>
      <c r="QJ319" s="518"/>
      <c r="QK319" s="518"/>
      <c r="QL319" s="518"/>
      <c r="QM319" s="518"/>
      <c r="QN319" s="518"/>
      <c r="QO319" s="518"/>
      <c r="QP319" s="518"/>
      <c r="QQ319" s="518"/>
      <c r="QR319" s="518"/>
      <c r="QS319" s="518"/>
      <c r="QT319" s="518"/>
      <c r="QU319" s="518"/>
      <c r="QV319" s="518"/>
      <c r="QW319" s="518"/>
      <c r="QX319" s="518"/>
      <c r="QY319" s="518"/>
      <c r="QZ319" s="518"/>
      <c r="RA319" s="518"/>
      <c r="RB319" s="518"/>
      <c r="RC319" s="518"/>
      <c r="RD319" s="518"/>
      <c r="RE319" s="518"/>
      <c r="RF319" s="518"/>
      <c r="RG319" s="518"/>
      <c r="RH319" s="518"/>
      <c r="RI319" s="518"/>
      <c r="RJ319" s="518"/>
      <c r="RK319" s="518"/>
      <c r="RL319" s="518"/>
      <c r="RM319" s="518"/>
      <c r="RN319" s="518"/>
      <c r="RO319" s="518"/>
      <c r="RP319" s="518"/>
      <c r="RQ319" s="518"/>
      <c r="RR319" s="518"/>
      <c r="RS319" s="518"/>
      <c r="RT319" s="518"/>
      <c r="RU319" s="518"/>
      <c r="RV319" s="518"/>
      <c r="RW319" s="518"/>
      <c r="RX319" s="518"/>
      <c r="RY319" s="518"/>
      <c r="RZ319" s="518"/>
      <c r="SA319" s="518"/>
      <c r="SB319" s="518"/>
      <c r="SC319" s="518"/>
      <c r="SD319" s="518"/>
      <c r="SE319" s="518"/>
      <c r="SF319" s="518"/>
      <c r="SG319" s="518"/>
      <c r="SH319" s="518"/>
      <c r="SI319" s="518"/>
      <c r="SJ319" s="518"/>
      <c r="SK319" s="518"/>
      <c r="SL319" s="518"/>
      <c r="SM319" s="518"/>
      <c r="SN319" s="518"/>
      <c r="SO319" s="518"/>
      <c r="SP319" s="518"/>
      <c r="SQ319" s="518"/>
      <c r="SR319" s="518"/>
      <c r="SS319" s="518"/>
      <c r="ST319" s="518"/>
      <c r="SU319" s="518"/>
      <c r="SV319" s="518"/>
      <c r="SW319" s="518"/>
      <c r="SX319" s="518"/>
      <c r="SY319" s="518"/>
      <c r="SZ319" s="518"/>
      <c r="TA319" s="518"/>
      <c r="TB319" s="518"/>
      <c r="TC319" s="518"/>
      <c r="TD319" s="518"/>
      <c r="TE319" s="518"/>
      <c r="TF319" s="518"/>
      <c r="TG319" s="518"/>
      <c r="TH319" s="518"/>
      <c r="TI319" s="518"/>
      <c r="TJ319" s="518"/>
      <c r="TK319" s="518"/>
      <c r="TL319" s="518"/>
      <c r="TM319" s="518"/>
      <c r="TN319" s="518"/>
      <c r="TO319" s="518"/>
      <c r="TP319" s="518"/>
      <c r="TQ319" s="518"/>
      <c r="TR319" s="518"/>
      <c r="TS319" s="518"/>
      <c r="TT319" s="518"/>
      <c r="TU319" s="518"/>
      <c r="TV319" s="518"/>
      <c r="TW319" s="518"/>
      <c r="TX319" s="518"/>
      <c r="TY319" s="518"/>
      <c r="TZ319" s="518"/>
      <c r="UA319" s="518"/>
      <c r="UB319" s="518"/>
      <c r="UC319" s="518"/>
      <c r="UD319" s="518"/>
      <c r="UE319" s="518"/>
      <c r="UF319" s="518"/>
      <c r="UG319" s="518"/>
      <c r="UH319" s="518"/>
      <c r="UI319" s="518"/>
      <c r="UJ319" s="518"/>
      <c r="UK319" s="518"/>
      <c r="UL319" s="518"/>
      <c r="UM319" s="518"/>
      <c r="UN319" s="518"/>
      <c r="UO319" s="518"/>
      <c r="UP319" s="518"/>
      <c r="UQ319" s="518"/>
      <c r="UR319" s="518"/>
      <c r="US319" s="518"/>
      <c r="UT319" s="518"/>
      <c r="UU319" s="518"/>
      <c r="UV319" s="518"/>
      <c r="UW319" s="518"/>
      <c r="UX319" s="518"/>
      <c r="UY319" s="518"/>
      <c r="UZ319" s="518"/>
      <c r="VA319" s="518"/>
      <c r="VB319" s="518"/>
      <c r="VC319" s="518"/>
      <c r="VD319" s="518"/>
      <c r="VE319" s="518"/>
      <c r="VF319" s="518"/>
      <c r="VG319" s="518"/>
      <c r="VH319" s="518"/>
      <c r="VI319" s="518"/>
      <c r="VJ319" s="518"/>
      <c r="VK319" s="518"/>
      <c r="VL319" s="518"/>
      <c r="VM319" s="518"/>
      <c r="VN319" s="518"/>
      <c r="VO319" s="518"/>
      <c r="VP319" s="518"/>
      <c r="VQ319" s="518"/>
      <c r="VR319" s="518"/>
      <c r="VS319" s="518"/>
      <c r="VT319" s="518"/>
      <c r="VU319" s="518"/>
      <c r="VV319" s="518"/>
      <c r="VW319" s="518"/>
      <c r="VX319" s="518"/>
      <c r="VY319" s="518"/>
      <c r="VZ319" s="518"/>
      <c r="WA319" s="518"/>
      <c r="WB319" s="518"/>
      <c r="WC319" s="518"/>
      <c r="WD319" s="518"/>
      <c r="WE319" s="518"/>
      <c r="WF319" s="518"/>
      <c r="WG319" s="518"/>
      <c r="WH319" s="518"/>
      <c r="WI319" s="518"/>
      <c r="WJ319" s="518"/>
      <c r="WK319" s="518"/>
      <c r="WL319" s="518"/>
      <c r="WM319" s="518"/>
      <c r="WN319" s="518"/>
      <c r="WO319" s="518"/>
      <c r="WP319" s="518"/>
      <c r="WQ319" s="518"/>
      <c r="WR319" s="518"/>
      <c r="WS319" s="518"/>
      <c r="WT319" s="518"/>
      <c r="WU319" s="518"/>
      <c r="WV319" s="518"/>
      <c r="WW319" s="518"/>
      <c r="WX319" s="518"/>
      <c r="WY319" s="518"/>
      <c r="WZ319" s="518"/>
      <c r="XA319" s="518"/>
      <c r="XB319" s="518"/>
      <c r="XC319" s="518"/>
      <c r="XD319" s="518"/>
      <c r="XE319" s="518"/>
      <c r="XF319" s="518"/>
      <c r="XG319" s="518"/>
      <c r="XH319" s="518"/>
      <c r="XI319" s="518"/>
      <c r="XJ319" s="518"/>
      <c r="XK319" s="518"/>
      <c r="XL319" s="518"/>
      <c r="XM319" s="518"/>
      <c r="XN319" s="518"/>
      <c r="XO319" s="518"/>
      <c r="XP319" s="518"/>
      <c r="XQ319" s="518"/>
      <c r="XR319" s="518"/>
      <c r="XS319" s="518"/>
      <c r="XT319" s="518"/>
      <c r="XU319" s="518"/>
      <c r="XV319" s="518"/>
      <c r="XW319" s="518"/>
      <c r="XX319" s="518"/>
      <c r="XY319" s="518"/>
      <c r="XZ319" s="518"/>
      <c r="YA319" s="518"/>
      <c r="YB319" s="518"/>
      <c r="YC319" s="518"/>
      <c r="YD319" s="518"/>
      <c r="YE319" s="518"/>
      <c r="YF319" s="518"/>
      <c r="YG319" s="518"/>
      <c r="YH319" s="518"/>
      <c r="YI319" s="518"/>
      <c r="YJ319" s="518"/>
      <c r="YK319" s="518"/>
      <c r="YL319" s="518"/>
      <c r="YM319" s="518"/>
      <c r="YN319" s="518"/>
      <c r="YO319" s="518"/>
      <c r="YP319" s="518"/>
      <c r="YQ319" s="518"/>
      <c r="YR319" s="518"/>
      <c r="YS319" s="518"/>
      <c r="YT319" s="518"/>
      <c r="YU319" s="518"/>
      <c r="YV319" s="518"/>
      <c r="YW319" s="518"/>
      <c r="YX319" s="518"/>
      <c r="YY319" s="518"/>
      <c r="YZ319" s="518"/>
      <c r="ZA319" s="518"/>
      <c r="ZB319" s="518"/>
      <c r="ZC319" s="518"/>
      <c r="ZD319" s="518"/>
      <c r="ZE319" s="518"/>
      <c r="ZF319" s="518"/>
      <c r="ZG319" s="518"/>
      <c r="ZH319" s="518"/>
      <c r="ZI319" s="518"/>
      <c r="ZJ319" s="518"/>
      <c r="ZK319" s="518"/>
      <c r="ZL319" s="518"/>
      <c r="ZM319" s="518"/>
      <c r="ZN319" s="518"/>
      <c r="ZO319" s="518"/>
      <c r="ZP319" s="518"/>
      <c r="ZQ319" s="518"/>
      <c r="ZR319" s="518"/>
      <c r="ZS319" s="518"/>
      <c r="ZT319" s="518"/>
      <c r="ZU319" s="518"/>
      <c r="ZV319" s="518"/>
      <c r="ZW319" s="518"/>
      <c r="ZX319" s="518"/>
      <c r="ZY319" s="518"/>
      <c r="ZZ319" s="518"/>
      <c r="AAA319" s="518"/>
      <c r="AAB319" s="518"/>
      <c r="AAC319" s="518"/>
      <c r="AAD319" s="518"/>
      <c r="AAE319" s="518"/>
      <c r="AAF319" s="518"/>
      <c r="AAG319" s="518"/>
      <c r="AAH319" s="518"/>
      <c r="AAI319" s="518"/>
      <c r="AAJ319" s="518"/>
      <c r="AAK319" s="518"/>
      <c r="AAL319" s="518"/>
      <c r="AAM319" s="518"/>
      <c r="AAN319" s="518"/>
      <c r="AAO319" s="518"/>
      <c r="AAP319" s="518"/>
      <c r="AAQ319" s="518"/>
      <c r="AAR319" s="518"/>
      <c r="AAS319" s="518"/>
      <c r="AAT319" s="518"/>
      <c r="AAU319" s="518"/>
      <c r="AAV319" s="518"/>
      <c r="AAW319" s="518"/>
      <c r="AAX319" s="518"/>
      <c r="AAY319" s="518"/>
      <c r="AAZ319" s="518"/>
      <c r="ABA319" s="518"/>
      <c r="ABB319" s="518"/>
      <c r="ABC319" s="518"/>
      <c r="ABD319" s="518"/>
      <c r="ABE319" s="518"/>
      <c r="ABF319" s="518"/>
      <c r="ABG319" s="518"/>
      <c r="ABH319" s="518"/>
      <c r="ABI319" s="518"/>
      <c r="ABJ319" s="518"/>
      <c r="ABK319" s="518"/>
      <c r="ABL319" s="518"/>
      <c r="ABM319" s="518"/>
      <c r="ABN319" s="518"/>
      <c r="ABO319" s="518"/>
      <c r="ABP319" s="518"/>
      <c r="ABQ319" s="518"/>
      <c r="ABR319" s="518"/>
      <c r="ABS319" s="518"/>
      <c r="ABT319" s="518"/>
      <c r="ABU319" s="518"/>
      <c r="ABV319" s="518"/>
      <c r="ABW319" s="518"/>
      <c r="ABX319" s="518"/>
      <c r="ABY319" s="518"/>
      <c r="ABZ319" s="518"/>
      <c r="ACA319" s="518"/>
      <c r="ACB319" s="518"/>
      <c r="ACC319" s="518"/>
      <c r="ACD319" s="518"/>
      <c r="ACE319" s="518"/>
      <c r="ACF319" s="518"/>
      <c r="ACG319" s="518"/>
      <c r="ACH319" s="518"/>
      <c r="ACI319" s="518"/>
      <c r="ACJ319" s="518"/>
      <c r="ACK319" s="518"/>
      <c r="ACL319" s="518"/>
      <c r="ACM319" s="518"/>
      <c r="ACN319" s="518"/>
      <c r="ACO319" s="518"/>
      <c r="ACP319" s="518"/>
      <c r="ACQ319" s="518"/>
      <c r="ACR319" s="518"/>
      <c r="ACS319" s="518"/>
      <c r="ACT319" s="518"/>
      <c r="ACU319" s="518"/>
      <c r="ACV319" s="518"/>
      <c r="ACW319" s="518"/>
      <c r="ACX319" s="518"/>
      <c r="ACY319" s="518"/>
      <c r="ACZ319" s="518"/>
      <c r="ADA319" s="518"/>
      <c r="ADB319" s="518"/>
      <c r="ADC319" s="518"/>
      <c r="ADD319" s="518"/>
      <c r="ADE319" s="518"/>
      <c r="ADF319" s="518"/>
      <c r="ADG319" s="518"/>
      <c r="ADH319" s="518"/>
      <c r="ADI319" s="518"/>
      <c r="ADJ319" s="518"/>
      <c r="ADK319" s="518"/>
      <c r="ADL319" s="518"/>
      <c r="ADM319" s="518"/>
      <c r="ADN319" s="518"/>
      <c r="ADO319" s="518"/>
      <c r="ADP319" s="518"/>
      <c r="ADQ319" s="518"/>
      <c r="ADR319" s="518"/>
      <c r="ADS319" s="518"/>
      <c r="ADT319" s="518"/>
      <c r="ADU319" s="518"/>
      <c r="ADV319" s="518"/>
      <c r="ADW319" s="518"/>
      <c r="ADX319" s="518"/>
      <c r="ADY319" s="518"/>
      <c r="ADZ319" s="518"/>
      <c r="AEA319" s="518"/>
      <c r="AEB319" s="518"/>
      <c r="AEC319" s="518"/>
      <c r="AED319" s="518"/>
      <c r="AEE319" s="518"/>
      <c r="AEF319" s="518"/>
      <c r="AEG319" s="518"/>
      <c r="AEH319" s="518"/>
      <c r="AEI319" s="518"/>
      <c r="AEJ319" s="518"/>
      <c r="AEK319" s="518"/>
      <c r="AEL319" s="518"/>
      <c r="AEM319" s="518"/>
      <c r="AEN319" s="518"/>
      <c r="AEO319" s="518"/>
      <c r="AEP319" s="518"/>
      <c r="AEQ319" s="518"/>
      <c r="AER319" s="518"/>
      <c r="AES319" s="518"/>
      <c r="AET319" s="518"/>
      <c r="AEU319" s="518"/>
      <c r="AEV319" s="518"/>
      <c r="AEW319" s="518"/>
      <c r="AEX319" s="518"/>
      <c r="AEY319" s="518"/>
      <c r="AEZ319" s="518"/>
      <c r="AFA319" s="518"/>
      <c r="AFB319" s="518"/>
      <c r="AFC319" s="518"/>
      <c r="AFD319" s="518"/>
      <c r="AFE319" s="518"/>
      <c r="AFF319" s="518"/>
      <c r="AFG319" s="518"/>
      <c r="AFH319" s="518"/>
      <c r="AFI319" s="518"/>
      <c r="AFJ319" s="518"/>
      <c r="AFK319" s="518"/>
      <c r="AFL319" s="518"/>
      <c r="AFM319" s="518"/>
      <c r="AFN319" s="518"/>
      <c r="AFO319" s="518"/>
      <c r="AFP319" s="518"/>
      <c r="AFQ319" s="518"/>
      <c r="AFR319" s="518"/>
      <c r="AFS319" s="518"/>
      <c r="AFT319" s="518"/>
      <c r="AFU319" s="518"/>
      <c r="AFV319" s="518"/>
      <c r="AFW319" s="518"/>
      <c r="AFX319" s="518"/>
      <c r="AFY319" s="518"/>
      <c r="AFZ319" s="518"/>
      <c r="AGA319" s="518"/>
      <c r="AGB319" s="518"/>
      <c r="AGC319" s="518"/>
      <c r="AGD319" s="518"/>
      <c r="AGE319" s="518"/>
      <c r="AGF319" s="518"/>
      <c r="AGG319" s="518"/>
      <c r="AGH319" s="518"/>
      <c r="AGI319" s="518"/>
      <c r="AGJ319" s="518"/>
      <c r="AGK319" s="518"/>
      <c r="AGL319" s="518"/>
      <c r="AGM319" s="518"/>
      <c r="AGN319" s="518"/>
      <c r="AGO319" s="518"/>
      <c r="AGP319" s="518"/>
      <c r="AGQ319" s="518"/>
      <c r="AGR319" s="518"/>
      <c r="AGS319" s="518"/>
      <c r="AGT319" s="518"/>
      <c r="AGU319" s="518"/>
      <c r="AGV319" s="518"/>
      <c r="AGW319" s="518"/>
      <c r="AGX319" s="518"/>
      <c r="AGY319" s="518"/>
      <c r="AGZ319" s="518"/>
      <c r="AHA319" s="518"/>
      <c r="AHB319" s="518"/>
      <c r="AHC319" s="518"/>
      <c r="AHD319" s="518"/>
      <c r="AHE319" s="518"/>
      <c r="AHF319" s="518"/>
      <c r="AHG319" s="518"/>
      <c r="AHH319" s="518"/>
      <c r="AHI319" s="518"/>
      <c r="AHJ319" s="518"/>
      <c r="AHK319" s="518"/>
      <c r="AHL319" s="518"/>
      <c r="AHM319" s="518"/>
      <c r="AHN319" s="518"/>
      <c r="AHO319" s="518"/>
      <c r="AHP319" s="518"/>
      <c r="AHQ319" s="518"/>
      <c r="AHR319" s="518"/>
      <c r="AHS319" s="518"/>
      <c r="AHT319" s="518"/>
      <c r="AHU319" s="518"/>
      <c r="AHV319" s="518"/>
      <c r="AHW319" s="518"/>
      <c r="AHX319" s="518"/>
      <c r="AHY319" s="518"/>
      <c r="AHZ319" s="518"/>
      <c r="AIA319" s="518"/>
      <c r="AIB319" s="518"/>
      <c r="AIC319" s="518"/>
      <c r="AID319" s="518"/>
      <c r="AIE319" s="518"/>
      <c r="AIF319" s="518"/>
      <c r="AIG319" s="518"/>
      <c r="AIH319" s="518"/>
      <c r="AII319" s="518"/>
      <c r="AIJ319" s="518"/>
      <c r="AIK319" s="518"/>
      <c r="AIL319" s="518"/>
      <c r="AIM319" s="518"/>
      <c r="AIN319" s="518"/>
      <c r="AIO319" s="518"/>
      <c r="AIP319" s="518"/>
      <c r="AIQ319" s="518"/>
      <c r="AIR319" s="518"/>
      <c r="AIS319" s="518"/>
      <c r="AIT319" s="518"/>
      <c r="AIU319" s="518"/>
      <c r="AIV319" s="518"/>
      <c r="AIW319" s="518"/>
      <c r="AIX319" s="518"/>
      <c r="AIY319" s="518"/>
      <c r="AIZ319" s="518"/>
      <c r="AJA319" s="518"/>
      <c r="AJB319" s="518"/>
      <c r="AJC319" s="518"/>
      <c r="AJD319" s="518"/>
      <c r="AJE319" s="518"/>
      <c r="AJF319" s="518"/>
      <c r="AJG319" s="518"/>
      <c r="AJH319" s="518"/>
      <c r="AJI319" s="518"/>
      <c r="AJJ319" s="518"/>
      <c r="AJK319" s="518"/>
      <c r="AJL319" s="518"/>
      <c r="AJM319" s="518"/>
      <c r="AJN319" s="518"/>
      <c r="AJO319" s="518"/>
      <c r="AJP319" s="518"/>
      <c r="AJQ319" s="518"/>
      <c r="AJR319" s="518"/>
      <c r="AJS319" s="518"/>
      <c r="AJT319" s="518"/>
      <c r="AJU319" s="518"/>
      <c r="AJV319" s="518"/>
      <c r="AJW319" s="518"/>
      <c r="AJX319" s="518"/>
      <c r="AJY319" s="518"/>
      <c r="AJZ319" s="518"/>
      <c r="AKA319" s="518"/>
      <c r="AKB319" s="518"/>
      <c r="AKC319" s="518"/>
      <c r="AKD319" s="518"/>
      <c r="AKE319" s="518"/>
      <c r="AKF319" s="518"/>
      <c r="AKG319" s="518"/>
      <c r="AKH319" s="518"/>
      <c r="AKI319" s="518"/>
      <c r="AKJ319" s="518"/>
      <c r="AKK319" s="518"/>
      <c r="AKL319" s="518"/>
      <c r="AKM319" s="518"/>
      <c r="AKN319" s="518"/>
      <c r="AKO319" s="518"/>
      <c r="AKP319" s="518"/>
      <c r="AKQ319" s="518"/>
      <c r="AKR319" s="518"/>
      <c r="AKS319" s="518"/>
      <c r="AKT319" s="518"/>
      <c r="AKU319" s="518"/>
      <c r="AKV319" s="518"/>
      <c r="AKW319" s="518"/>
      <c r="AKX319" s="518"/>
      <c r="AKY319" s="518"/>
      <c r="AKZ319" s="518"/>
      <c r="ALA319" s="518"/>
      <c r="ALB319" s="518"/>
      <c r="ALC319" s="518"/>
      <c r="ALD319" s="518"/>
      <c r="ALE319" s="518"/>
      <c r="ALF319" s="518"/>
      <c r="ALG319" s="518"/>
      <c r="ALH319" s="518"/>
      <c r="ALI319" s="518"/>
      <c r="ALJ319" s="518"/>
      <c r="ALK319" s="518"/>
      <c r="ALL319" s="518"/>
      <c r="ALM319" s="518"/>
      <c r="ALN319" s="518"/>
      <c r="ALO319" s="518"/>
      <c r="ALP319" s="518"/>
      <c r="ALQ319" s="518"/>
      <c r="ALR319" s="518"/>
      <c r="ALS319" s="518"/>
      <c r="ALT319" s="518"/>
      <c r="ALU319" s="518"/>
      <c r="ALV319" s="518"/>
      <c r="ALW319" s="518"/>
      <c r="ALX319" s="518"/>
      <c r="ALY319" s="518"/>
      <c r="ALZ319" s="518"/>
      <c r="AMA319" s="518"/>
      <c r="AMB319" s="518"/>
      <c r="AMC319" s="518"/>
      <c r="AMD319" s="518"/>
      <c r="AME319" s="518"/>
      <c r="AMF319" s="518"/>
      <c r="AMG319" s="518"/>
      <c r="AMH319" s="518"/>
      <c r="AMI319" s="518"/>
      <c r="AMJ319" s="518"/>
      <c r="AMK319" s="518"/>
      <c r="AML319" s="518"/>
      <c r="AMM319" s="518"/>
      <c r="AMN319" s="518"/>
      <c r="AMO319" s="518"/>
      <c r="AMP319" s="518"/>
      <c r="AMQ319" s="518"/>
      <c r="AMR319" s="518"/>
      <c r="AMS319" s="518"/>
      <c r="AMT319" s="518"/>
      <c r="AMU319" s="518"/>
      <c r="AMV319" s="518"/>
      <c r="AMW319" s="518"/>
      <c r="AMX319" s="518"/>
      <c r="AMY319" s="518"/>
      <c r="AMZ319" s="518"/>
      <c r="ANA319" s="518"/>
      <c r="ANB319" s="518"/>
      <c r="ANC319" s="518"/>
      <c r="AND319" s="518"/>
      <c r="ANE319" s="518"/>
      <c r="ANF319" s="518"/>
      <c r="ANG319" s="518"/>
      <c r="ANH319" s="518"/>
      <c r="ANI319" s="518"/>
      <c r="ANJ319" s="518"/>
      <c r="ANK319" s="518"/>
      <c r="ANL319" s="518"/>
      <c r="ANM319" s="518"/>
      <c r="ANN319" s="518"/>
      <c r="ANO319" s="518"/>
      <c r="ANP319" s="518"/>
      <c r="ANQ319" s="518"/>
      <c r="ANR319" s="518"/>
      <c r="ANS319" s="518"/>
      <c r="ANT319" s="518"/>
      <c r="ANU319" s="518"/>
      <c r="ANV319" s="518"/>
      <c r="ANW319" s="518"/>
      <c r="ANX319" s="518"/>
      <c r="ANY319" s="518"/>
      <c r="ANZ319" s="518"/>
      <c r="AOA319" s="518"/>
      <c r="AOB319" s="518"/>
      <c r="AOC319" s="518"/>
      <c r="AOD319" s="518"/>
      <c r="AOE319" s="518"/>
      <c r="AOF319" s="518"/>
      <c r="AOG319" s="518"/>
      <c r="AOH319" s="518"/>
      <c r="AOI319" s="518"/>
      <c r="AOJ319" s="518"/>
      <c r="AOK319" s="518"/>
      <c r="AOL319" s="518"/>
      <c r="AOM319" s="518"/>
      <c r="AON319" s="518"/>
      <c r="AOO319" s="518"/>
      <c r="AOP319" s="518"/>
      <c r="AOQ319" s="518"/>
      <c r="AOR319" s="518"/>
      <c r="AOS319" s="518"/>
      <c r="AOT319" s="518"/>
      <c r="AOU319" s="518"/>
      <c r="AOV319" s="518"/>
      <c r="AOW319" s="518"/>
      <c r="AOX319" s="518"/>
      <c r="AOY319" s="518"/>
      <c r="AOZ319" s="518"/>
      <c r="APA319" s="518"/>
      <c r="APB319" s="518"/>
      <c r="APC319" s="518"/>
      <c r="APD319" s="518"/>
      <c r="APE319" s="518"/>
      <c r="APF319" s="518"/>
      <c r="APG319" s="518"/>
      <c r="APH319" s="518"/>
      <c r="API319" s="518"/>
      <c r="APJ319" s="518"/>
      <c r="APK319" s="518"/>
      <c r="APL319" s="518"/>
      <c r="APM319" s="518"/>
      <c r="APN319" s="518"/>
      <c r="APO319" s="518"/>
      <c r="APP319" s="518"/>
      <c r="APQ319" s="518"/>
      <c r="APR319" s="518"/>
      <c r="APS319" s="518"/>
      <c r="APT319" s="518"/>
      <c r="APU319" s="518"/>
      <c r="APV319" s="518"/>
      <c r="APW319" s="518"/>
      <c r="APX319" s="518"/>
      <c r="APY319" s="518"/>
      <c r="APZ319" s="518"/>
      <c r="AQA319" s="518"/>
      <c r="AQB319" s="518"/>
      <c r="AQC319" s="518"/>
      <c r="AQD319" s="518"/>
      <c r="AQE319" s="518"/>
      <c r="AQF319" s="518"/>
      <c r="AQG319" s="518"/>
      <c r="AQH319" s="518"/>
      <c r="AQI319" s="518"/>
      <c r="AQJ319" s="518"/>
      <c r="AQK319" s="518"/>
      <c r="AQL319" s="518"/>
      <c r="AQM319" s="518"/>
      <c r="AQN319" s="518"/>
      <c r="AQO319" s="518"/>
      <c r="AQP319" s="518"/>
      <c r="AQQ319" s="518"/>
      <c r="AQR319" s="518"/>
      <c r="AQS319" s="518"/>
      <c r="AQT319" s="518"/>
      <c r="AQU319" s="518"/>
      <c r="AQV319" s="518"/>
      <c r="AQW319" s="518"/>
      <c r="AQX319" s="518"/>
      <c r="AQY319" s="518"/>
      <c r="AQZ319" s="518"/>
      <c r="ARA319" s="518"/>
      <c r="ARB319" s="518"/>
      <c r="ARC319" s="518"/>
      <c r="ARD319" s="518"/>
      <c r="ARE319" s="518"/>
      <c r="ARF319" s="518"/>
      <c r="ARG319" s="518"/>
      <c r="ARH319" s="518"/>
      <c r="ARI319" s="518"/>
      <c r="ARJ319" s="518"/>
      <c r="ARK319" s="518"/>
      <c r="ARL319" s="518"/>
      <c r="ARM319" s="518"/>
      <c r="ARN319" s="518"/>
      <c r="ARO319" s="518"/>
      <c r="ARP319" s="518"/>
      <c r="ARQ319" s="518"/>
      <c r="ARR319" s="518"/>
      <c r="ARS319" s="518"/>
      <c r="ART319" s="518"/>
      <c r="ARU319" s="518"/>
      <c r="ARV319" s="518"/>
      <c r="ARW319" s="518"/>
      <c r="ARX319" s="518"/>
      <c r="ARY319" s="518"/>
      <c r="ARZ319" s="518"/>
      <c r="ASA319" s="518"/>
      <c r="ASB319" s="518"/>
      <c r="ASC319" s="518"/>
      <c r="ASD319" s="518"/>
      <c r="ASE319" s="518"/>
      <c r="ASF319" s="518"/>
      <c r="ASG319" s="518"/>
      <c r="ASH319" s="518"/>
      <c r="ASI319" s="518"/>
      <c r="ASJ319" s="518"/>
      <c r="ASK319" s="518"/>
      <c r="ASL319" s="518"/>
      <c r="ASM319" s="518"/>
      <c r="ASN319" s="518"/>
      <c r="ASO319" s="518"/>
      <c r="ASP319" s="518"/>
      <c r="ASQ319" s="518"/>
      <c r="ASR319" s="518"/>
      <c r="ASS319" s="518"/>
      <c r="AST319" s="518"/>
      <c r="ASU319" s="518"/>
      <c r="ASV319" s="518"/>
      <c r="ASW319" s="518"/>
      <c r="ASX319" s="518"/>
      <c r="ASY319" s="518"/>
      <c r="ASZ319" s="518"/>
      <c r="ATA319" s="518"/>
      <c r="ATB319" s="518"/>
      <c r="ATC319" s="518"/>
      <c r="ATD319" s="518"/>
      <c r="ATE319" s="518"/>
      <c r="ATF319" s="518"/>
      <c r="ATG319" s="518"/>
      <c r="ATH319" s="518"/>
      <c r="ATI319" s="518"/>
      <c r="ATJ319" s="518"/>
      <c r="ATK319" s="518"/>
      <c r="ATL319" s="518"/>
      <c r="ATM319" s="518"/>
      <c r="ATN319" s="518"/>
      <c r="ATO319" s="518"/>
      <c r="ATP319" s="518"/>
      <c r="ATQ319" s="518"/>
      <c r="ATR319" s="518"/>
      <c r="ATS319" s="518"/>
      <c r="ATT319" s="518"/>
      <c r="ATU319" s="518"/>
      <c r="ATV319" s="518"/>
      <c r="ATW319" s="518"/>
      <c r="ATX319" s="518"/>
      <c r="ATY319" s="518"/>
      <c r="ATZ319" s="518"/>
      <c r="AUA319" s="518"/>
      <c r="AUB319" s="518"/>
      <c r="AUC319" s="518"/>
      <c r="AUD319" s="518"/>
      <c r="AUE319" s="518"/>
      <c r="AUF319" s="518"/>
      <c r="AUG319" s="518"/>
      <c r="AUH319" s="518"/>
      <c r="AUI319" s="518"/>
      <c r="AUJ319" s="518"/>
      <c r="AUK319" s="518"/>
      <c r="AUL319" s="518"/>
      <c r="AUM319" s="518"/>
      <c r="AUN319" s="518"/>
      <c r="AUO319" s="518"/>
      <c r="AUP319" s="518"/>
      <c r="AUQ319" s="518"/>
      <c r="AUR319" s="518"/>
      <c r="AUS319" s="518"/>
      <c r="AUT319" s="518"/>
      <c r="AUU319" s="518"/>
      <c r="AUV319" s="518"/>
      <c r="AUW319" s="518"/>
      <c r="AUX319" s="518"/>
      <c r="AUY319" s="518"/>
      <c r="AUZ319" s="518"/>
      <c r="AVA319" s="518"/>
      <c r="AVB319" s="518"/>
      <c r="AVC319" s="518"/>
      <c r="AVD319" s="518"/>
      <c r="AVE319" s="518"/>
      <c r="AVF319" s="518"/>
      <c r="AVG319" s="518"/>
      <c r="AVH319" s="518"/>
      <c r="AVI319" s="518"/>
      <c r="AVJ319" s="518"/>
      <c r="AVK319" s="518"/>
      <c r="AVL319" s="518"/>
      <c r="AVM319" s="518"/>
      <c r="AVN319" s="518"/>
      <c r="AVO319" s="518"/>
      <c r="AVP319" s="518"/>
      <c r="AVQ319" s="518"/>
      <c r="AVR319" s="518"/>
      <c r="AVS319" s="518"/>
      <c r="AVT319" s="518"/>
      <c r="AVU319" s="518"/>
      <c r="AVV319" s="518"/>
      <c r="AVW319" s="518"/>
      <c r="AVX319" s="518"/>
      <c r="AVY319" s="518"/>
      <c r="AVZ319" s="518"/>
      <c r="AWA319" s="518"/>
      <c r="AWB319" s="518"/>
      <c r="AWC319" s="518"/>
      <c r="AWD319" s="518"/>
      <c r="AWE319" s="518"/>
      <c r="AWF319" s="518"/>
      <c r="AWG319" s="518"/>
      <c r="AWH319" s="518"/>
      <c r="AWI319" s="518"/>
      <c r="AWJ319" s="518"/>
      <c r="AWK319" s="518"/>
      <c r="AWL319" s="518"/>
      <c r="AWM319" s="518"/>
      <c r="AWN319" s="518"/>
      <c r="AWO319" s="518"/>
      <c r="AWP319" s="518"/>
      <c r="AWQ319" s="518"/>
      <c r="AWR319" s="518"/>
      <c r="AWS319" s="518"/>
      <c r="AWT319" s="518"/>
      <c r="AWU319" s="518"/>
      <c r="AWV319" s="518"/>
      <c r="AWW319" s="518"/>
      <c r="AWX319" s="518"/>
      <c r="AWY319" s="518"/>
      <c r="AWZ319" s="518"/>
      <c r="AXA319" s="518"/>
      <c r="AXB319" s="518"/>
      <c r="AXC319" s="518"/>
      <c r="AXD319" s="518"/>
      <c r="AXE319" s="518"/>
      <c r="AXF319" s="518"/>
      <c r="AXG319" s="518"/>
      <c r="AXH319" s="518"/>
      <c r="AXI319" s="518"/>
      <c r="AXJ319" s="518"/>
      <c r="AXK319" s="518"/>
      <c r="AXL319" s="518"/>
      <c r="AXM319" s="518"/>
      <c r="AXN319" s="518"/>
      <c r="AXO319" s="518"/>
      <c r="AXP319" s="518"/>
      <c r="AXQ319" s="518"/>
      <c r="AXR319" s="518"/>
      <c r="AXS319" s="518"/>
      <c r="AXT319" s="518"/>
      <c r="AXU319" s="518"/>
      <c r="AXV319" s="518"/>
      <c r="AXW319" s="518"/>
      <c r="AXX319" s="518"/>
      <c r="AXY319" s="518"/>
      <c r="AXZ319" s="518"/>
      <c r="AYA319" s="518"/>
      <c r="AYB319" s="518"/>
      <c r="AYC319" s="518"/>
      <c r="AYD319" s="518"/>
      <c r="AYE319" s="518"/>
      <c r="AYF319" s="518"/>
      <c r="AYG319" s="518"/>
      <c r="AYH319" s="518"/>
      <c r="AYI319" s="518"/>
      <c r="AYJ319" s="518"/>
      <c r="AYK319" s="518"/>
      <c r="AYL319" s="518"/>
      <c r="AYM319" s="518"/>
      <c r="AYN319" s="518"/>
      <c r="AYO319" s="518"/>
      <c r="AYP319" s="518"/>
      <c r="AYQ319" s="518"/>
      <c r="AYR319" s="518"/>
      <c r="AYS319" s="518"/>
      <c r="AYT319" s="518"/>
      <c r="AYU319" s="518"/>
      <c r="AYV319" s="518"/>
      <c r="AYW319" s="518"/>
      <c r="AYX319" s="518"/>
      <c r="AYY319" s="518"/>
      <c r="AYZ319" s="518"/>
      <c r="AZA319" s="518"/>
      <c r="AZB319" s="518"/>
      <c r="AZC319" s="518"/>
      <c r="AZD319" s="518"/>
      <c r="AZE319" s="518"/>
      <c r="AZF319" s="518"/>
      <c r="AZG319" s="518"/>
      <c r="AZH319" s="518"/>
      <c r="AZI319" s="518"/>
      <c r="AZJ319" s="518"/>
      <c r="AZK319" s="518"/>
      <c r="AZL319" s="518"/>
      <c r="AZM319" s="518"/>
      <c r="AZN319" s="518"/>
      <c r="AZO319" s="518"/>
      <c r="AZP319" s="518"/>
      <c r="AZQ319" s="518"/>
      <c r="AZR319" s="518"/>
      <c r="AZS319" s="518"/>
      <c r="AZT319" s="518"/>
      <c r="AZU319" s="518"/>
      <c r="AZV319" s="518"/>
      <c r="AZW319" s="518"/>
      <c r="AZX319" s="518"/>
      <c r="AZY319" s="518"/>
      <c r="AZZ319" s="518"/>
      <c r="BAA319" s="518"/>
      <c r="BAB319" s="518"/>
      <c r="BAC319" s="518"/>
      <c r="BAD319" s="518"/>
      <c r="BAE319" s="518"/>
      <c r="BAF319" s="518"/>
      <c r="BAG319" s="518"/>
      <c r="BAH319" s="518"/>
      <c r="BAI319" s="518"/>
      <c r="BAJ319" s="518"/>
      <c r="BAK319" s="518"/>
      <c r="BAL319" s="518"/>
      <c r="BAM319" s="518"/>
      <c r="BAN319" s="518"/>
      <c r="BAO319" s="518"/>
      <c r="BAP319" s="518"/>
      <c r="BAQ319" s="518"/>
      <c r="BAR319" s="518"/>
      <c r="BAS319" s="518"/>
      <c r="BAT319" s="518"/>
      <c r="BAU319" s="518"/>
      <c r="BAV319" s="518"/>
      <c r="BAW319" s="518"/>
      <c r="BAX319" s="518"/>
      <c r="BAY319" s="518"/>
      <c r="BAZ319" s="518"/>
      <c r="BBA319" s="518"/>
      <c r="BBB319" s="518"/>
      <c r="BBC319" s="518"/>
      <c r="BBD319" s="518"/>
      <c r="BBE319" s="518"/>
      <c r="BBF319" s="518"/>
      <c r="BBG319" s="518"/>
      <c r="BBH319" s="518"/>
      <c r="BBI319" s="518"/>
      <c r="BBJ319" s="518"/>
      <c r="BBK319" s="518"/>
      <c r="BBL319" s="518"/>
      <c r="BBM319" s="518"/>
      <c r="BBN319" s="518"/>
      <c r="BBO319" s="518"/>
      <c r="BBP319" s="518"/>
      <c r="BBQ319" s="518"/>
      <c r="BBR319" s="518"/>
      <c r="BBS319" s="518"/>
      <c r="BBT319" s="518"/>
      <c r="BBU319" s="518"/>
      <c r="BBV319" s="518"/>
      <c r="BBW319" s="518"/>
      <c r="BBX319" s="518"/>
      <c r="BBY319" s="518"/>
      <c r="BBZ319" s="518"/>
      <c r="BCA319" s="518"/>
      <c r="BCB319" s="518"/>
      <c r="BCC319" s="518"/>
      <c r="BCD319" s="518"/>
      <c r="BCE319" s="518"/>
      <c r="BCF319" s="518"/>
      <c r="BCG319" s="518"/>
      <c r="BCH319" s="518"/>
      <c r="BCI319" s="518"/>
      <c r="BCJ319" s="518"/>
      <c r="BCK319" s="518"/>
      <c r="BCL319" s="518"/>
      <c r="BCM319" s="518"/>
      <c r="BCN319" s="518"/>
      <c r="BCO319" s="518"/>
      <c r="BCP319" s="518"/>
      <c r="BCQ319" s="518"/>
      <c r="BCR319" s="518"/>
      <c r="BCS319" s="518"/>
      <c r="BCT319" s="518"/>
      <c r="BCU319" s="518"/>
      <c r="BCV319" s="518"/>
      <c r="BCW319" s="518"/>
      <c r="BCX319" s="518"/>
      <c r="BCY319" s="518"/>
      <c r="BCZ319" s="518"/>
      <c r="BDA319" s="518"/>
      <c r="BDB319" s="518"/>
      <c r="BDC319" s="518"/>
      <c r="BDD319" s="518"/>
      <c r="BDE319" s="518"/>
      <c r="BDF319" s="518"/>
      <c r="BDG319" s="518"/>
      <c r="BDH319" s="518"/>
      <c r="BDI319" s="518"/>
      <c r="BDJ319" s="518"/>
      <c r="BDK319" s="518"/>
      <c r="BDL319" s="518"/>
      <c r="BDM319" s="518"/>
      <c r="BDN319" s="518"/>
      <c r="BDO319" s="518"/>
      <c r="BDP319" s="518"/>
      <c r="BDQ319" s="518"/>
      <c r="BDR319" s="518"/>
      <c r="BDS319" s="518"/>
      <c r="BDT319" s="518"/>
      <c r="BDU319" s="518"/>
      <c r="BDV319" s="518"/>
      <c r="BDW319" s="518"/>
      <c r="BDX319" s="518"/>
      <c r="BDY319" s="518"/>
      <c r="BDZ319" s="518"/>
      <c r="BEA319" s="518"/>
      <c r="BEB319" s="518"/>
      <c r="BEC319" s="518"/>
      <c r="BED319" s="518"/>
      <c r="BEE319" s="518"/>
      <c r="BEF319" s="518"/>
      <c r="BEG319" s="518"/>
      <c r="BEH319" s="518"/>
      <c r="BEI319" s="518"/>
      <c r="BEJ319" s="518"/>
      <c r="BEK319" s="518"/>
      <c r="BEL319" s="518"/>
      <c r="BEM319" s="518"/>
      <c r="BEN319" s="518"/>
      <c r="BEO319" s="518"/>
      <c r="BEP319" s="518"/>
      <c r="BEQ319" s="518"/>
      <c r="BER319" s="518"/>
      <c r="BES319" s="518"/>
      <c r="BET319" s="518"/>
      <c r="BEU319" s="518"/>
      <c r="BEV319" s="518"/>
      <c r="BEW319" s="518"/>
      <c r="BEX319" s="518"/>
      <c r="BEY319" s="518"/>
      <c r="BEZ319" s="518"/>
      <c r="BFA319" s="518"/>
      <c r="BFB319" s="518"/>
      <c r="BFC319" s="518"/>
      <c r="BFD319" s="518"/>
      <c r="BFE319" s="518"/>
      <c r="BFF319" s="518"/>
      <c r="BFG319" s="518"/>
      <c r="BFH319" s="518"/>
      <c r="BFI319" s="518"/>
      <c r="BFJ319" s="518"/>
      <c r="BFK319" s="518"/>
      <c r="BFL319" s="518"/>
      <c r="BFM319" s="518"/>
      <c r="BFN319" s="518"/>
      <c r="BFO319" s="518"/>
      <c r="BFP319" s="518"/>
      <c r="BFQ319" s="518"/>
      <c r="BFR319" s="518"/>
      <c r="BFS319" s="518"/>
      <c r="BFT319" s="518"/>
      <c r="BFU319" s="518"/>
      <c r="BFV319" s="518"/>
      <c r="BFW319" s="518"/>
      <c r="BFX319" s="518"/>
      <c r="BFY319" s="518"/>
      <c r="BFZ319" s="518"/>
      <c r="BGA319" s="518"/>
      <c r="BGB319" s="518"/>
      <c r="BGC319" s="518"/>
      <c r="BGD319" s="518"/>
      <c r="BGE319" s="518"/>
      <c r="BGF319" s="518"/>
      <c r="BGG319" s="518"/>
      <c r="BGH319" s="518"/>
      <c r="BGI319" s="518"/>
      <c r="BGJ319" s="518"/>
      <c r="BGK319" s="518"/>
      <c r="BGL319" s="518"/>
      <c r="BGM319" s="518"/>
      <c r="BGN319" s="518"/>
      <c r="BGO319" s="518"/>
      <c r="BGP319" s="518"/>
      <c r="BGQ319" s="518"/>
      <c r="BGR319" s="518"/>
      <c r="BGS319" s="518"/>
      <c r="BGT319" s="518"/>
      <c r="BGU319" s="518"/>
      <c r="BGV319" s="518"/>
      <c r="BGW319" s="518"/>
      <c r="BGX319" s="518"/>
      <c r="BGY319" s="518"/>
      <c r="BGZ319" s="518"/>
      <c r="BHA319" s="518"/>
      <c r="BHB319" s="518"/>
      <c r="BHC319" s="518"/>
      <c r="BHD319" s="518"/>
      <c r="BHE319" s="518"/>
      <c r="BHF319" s="518"/>
      <c r="BHG319" s="518"/>
      <c r="BHH319" s="518"/>
      <c r="BHI319" s="518"/>
      <c r="BHJ319" s="518"/>
      <c r="BHK319" s="518"/>
      <c r="BHL319" s="518"/>
      <c r="BHM319" s="518"/>
      <c r="BHN319" s="518"/>
      <c r="BHO319" s="518"/>
      <c r="BHP319" s="518"/>
      <c r="BHQ319" s="518"/>
      <c r="BHR319" s="518"/>
      <c r="BHS319" s="518"/>
      <c r="BHT319" s="518"/>
      <c r="BHU319" s="518"/>
      <c r="BHV319" s="518"/>
      <c r="BHW319" s="518"/>
      <c r="BHX319" s="518"/>
      <c r="BHY319" s="518"/>
      <c r="BHZ319" s="518"/>
      <c r="BIA319" s="518"/>
      <c r="BIB319" s="518"/>
      <c r="BIC319" s="518"/>
      <c r="BID319" s="518"/>
      <c r="BIE319" s="518"/>
      <c r="BIF319" s="518"/>
      <c r="BIG319" s="518"/>
      <c r="BIH319" s="518"/>
      <c r="BII319" s="518"/>
      <c r="BIJ319" s="518"/>
      <c r="BIK319" s="518"/>
      <c r="BIL319" s="518"/>
      <c r="BIM319" s="518"/>
      <c r="BIN319" s="518"/>
      <c r="BIO319" s="518"/>
      <c r="BIP319" s="518"/>
      <c r="BIQ319" s="518"/>
      <c r="BIR319" s="518"/>
      <c r="BIS319" s="518"/>
      <c r="BIT319" s="518"/>
      <c r="BIU319" s="518"/>
      <c r="BIV319" s="518"/>
      <c r="BIW319" s="518"/>
      <c r="BIX319" s="518"/>
      <c r="BIY319" s="518"/>
      <c r="BIZ319" s="518"/>
      <c r="BJA319" s="518"/>
      <c r="BJB319" s="518"/>
      <c r="BJC319" s="518"/>
      <c r="BJD319" s="518"/>
      <c r="BJE319" s="518"/>
      <c r="BJF319" s="518"/>
      <c r="BJG319" s="518"/>
      <c r="BJH319" s="518"/>
      <c r="BJI319" s="518"/>
      <c r="BJJ319" s="518"/>
      <c r="BJK319" s="518"/>
      <c r="BJL319" s="518"/>
      <c r="BJM319" s="518"/>
      <c r="BJN319" s="518"/>
      <c r="BJO319" s="518"/>
      <c r="BJP319" s="518"/>
      <c r="BJQ319" s="518"/>
      <c r="BJR319" s="518"/>
      <c r="BJS319" s="518"/>
      <c r="BJT319" s="518"/>
      <c r="BJU319" s="518"/>
      <c r="BJV319" s="518"/>
      <c r="BJW319" s="518"/>
      <c r="BJX319" s="518"/>
      <c r="BJY319" s="518"/>
      <c r="BJZ319" s="518"/>
      <c r="BKA319" s="518"/>
      <c r="BKB319" s="518"/>
      <c r="BKC319" s="518"/>
      <c r="BKD319" s="518"/>
      <c r="BKE319" s="518"/>
      <c r="BKF319" s="518"/>
      <c r="BKG319" s="518"/>
      <c r="BKH319" s="518"/>
      <c r="BKI319" s="518"/>
      <c r="BKJ319" s="518"/>
      <c r="BKK319" s="518"/>
      <c r="BKL319" s="518"/>
      <c r="BKM319" s="518"/>
      <c r="BKN319" s="518"/>
      <c r="BKO319" s="518"/>
      <c r="BKP319" s="518"/>
      <c r="BKQ319" s="518"/>
      <c r="BKR319" s="518"/>
      <c r="BKS319" s="518"/>
      <c r="BKT319" s="518"/>
      <c r="BKU319" s="518"/>
      <c r="BKV319" s="518"/>
      <c r="BKW319" s="518"/>
      <c r="BKX319" s="518"/>
      <c r="BKY319" s="518"/>
      <c r="BKZ319" s="518"/>
      <c r="BLA319" s="518"/>
      <c r="BLB319" s="518"/>
      <c r="BLC319" s="518"/>
      <c r="BLD319" s="518"/>
      <c r="BLE319" s="518"/>
      <c r="BLF319" s="518"/>
      <c r="BLG319" s="518"/>
      <c r="BLH319" s="518"/>
      <c r="BLI319" s="518"/>
      <c r="BLJ319" s="518"/>
      <c r="BLK319" s="518"/>
      <c r="BLL319" s="518"/>
      <c r="BLM319" s="518"/>
      <c r="BLN319" s="518"/>
      <c r="BLO319" s="518"/>
      <c r="BLP319" s="518"/>
      <c r="BLQ319" s="518"/>
      <c r="BLR319" s="518"/>
      <c r="BLS319" s="518"/>
      <c r="BLT319" s="518"/>
      <c r="BLU319" s="518"/>
      <c r="BLV319" s="518"/>
      <c r="BLW319" s="518"/>
      <c r="BLX319" s="518"/>
      <c r="BLY319" s="518"/>
      <c r="BLZ319" s="518"/>
      <c r="BMA319" s="518"/>
      <c r="BMB319" s="518"/>
      <c r="BMC319" s="518"/>
      <c r="BMD319" s="518"/>
      <c r="BME319" s="518"/>
      <c r="BMF319" s="518"/>
      <c r="BMG319" s="518"/>
      <c r="BMH319" s="518"/>
      <c r="BMI319" s="518"/>
      <c r="BMJ319" s="518"/>
      <c r="BMK319" s="518"/>
      <c r="BML319" s="518"/>
      <c r="BMM319" s="518"/>
      <c r="BMN319" s="518"/>
      <c r="BMO319" s="518"/>
      <c r="BMP319" s="518"/>
      <c r="BMQ319" s="518"/>
      <c r="BMR319" s="518"/>
      <c r="BMS319" s="518"/>
      <c r="BMT319" s="518"/>
      <c r="BMU319" s="518"/>
      <c r="BMV319" s="518"/>
      <c r="BMW319" s="518"/>
      <c r="BMX319" s="518"/>
      <c r="BMY319" s="518"/>
      <c r="BMZ319" s="518"/>
      <c r="BNA319" s="518"/>
      <c r="BNB319" s="518"/>
      <c r="BNC319" s="518"/>
      <c r="BND319" s="518"/>
      <c r="BNE319" s="518"/>
      <c r="BNF319" s="518"/>
      <c r="BNG319" s="518"/>
      <c r="BNH319" s="518"/>
      <c r="BNI319" s="518"/>
      <c r="BNJ319" s="518"/>
      <c r="BNK319" s="518"/>
      <c r="BNL319" s="518"/>
      <c r="BNM319" s="518"/>
      <c r="BNN319" s="518"/>
      <c r="BNO319" s="518"/>
      <c r="BNP319" s="518"/>
      <c r="BNQ319" s="518"/>
      <c r="BNR319" s="518"/>
      <c r="BNS319" s="518"/>
      <c r="BNT319" s="518"/>
      <c r="BNU319" s="518"/>
      <c r="BNV319" s="518"/>
      <c r="BNW319" s="518"/>
      <c r="BNX319" s="518"/>
      <c r="BNY319" s="518"/>
      <c r="BNZ319" s="518"/>
      <c r="BOA319" s="518"/>
      <c r="BOB319" s="518"/>
      <c r="BOC319" s="518"/>
      <c r="BOD319" s="518"/>
      <c r="BOE319" s="518"/>
      <c r="BOF319" s="518"/>
      <c r="BOG319" s="518"/>
      <c r="BOH319" s="518"/>
      <c r="BOI319" s="518"/>
      <c r="BOJ319" s="518"/>
      <c r="BOK319" s="518"/>
      <c r="BOL319" s="518"/>
      <c r="BOM319" s="518"/>
      <c r="BON319" s="518"/>
      <c r="BOO319" s="518"/>
      <c r="BOP319" s="518"/>
      <c r="BOQ319" s="518"/>
      <c r="BOR319" s="518"/>
      <c r="BOS319" s="518"/>
      <c r="BOT319" s="518"/>
      <c r="BOU319" s="518"/>
      <c r="BOV319" s="518"/>
      <c r="BOW319" s="518"/>
      <c r="BOX319" s="518"/>
      <c r="BOY319" s="518"/>
      <c r="BOZ319" s="518"/>
      <c r="BPA319" s="518"/>
      <c r="BPB319" s="518"/>
      <c r="BPC319" s="518"/>
      <c r="BPD319" s="518"/>
      <c r="BPE319" s="518"/>
      <c r="BPF319" s="518"/>
      <c r="BPG319" s="518"/>
      <c r="BPH319" s="518"/>
      <c r="BPI319" s="518"/>
      <c r="BPJ319" s="518"/>
      <c r="BPK319" s="518"/>
      <c r="BPL319" s="518"/>
      <c r="BPM319" s="518"/>
      <c r="BPN319" s="518"/>
      <c r="BPO319" s="518"/>
      <c r="BPP319" s="518"/>
      <c r="BPQ319" s="518"/>
      <c r="BPR319" s="518"/>
      <c r="BPS319" s="518"/>
      <c r="BPT319" s="518"/>
      <c r="BPU319" s="518"/>
      <c r="BPV319" s="518"/>
      <c r="BPW319" s="518"/>
      <c r="BPX319" s="518"/>
      <c r="BPY319" s="518"/>
      <c r="BPZ319" s="518"/>
      <c r="BQA319" s="518"/>
      <c r="BQB319" s="518"/>
      <c r="BQC319" s="518"/>
      <c r="BQD319" s="518"/>
      <c r="BQE319" s="518"/>
      <c r="BQF319" s="518"/>
      <c r="BQG319" s="518"/>
      <c r="BQH319" s="518"/>
      <c r="BQI319" s="518"/>
      <c r="BQJ319" s="518"/>
      <c r="BQK319" s="518"/>
      <c r="BQL319" s="518"/>
      <c r="BQM319" s="518"/>
      <c r="BQN319" s="518"/>
      <c r="BQO319" s="518"/>
      <c r="BQP319" s="518"/>
      <c r="BQQ319" s="518"/>
      <c r="BQR319" s="518"/>
      <c r="BQS319" s="518"/>
      <c r="BQT319" s="518"/>
      <c r="BQU319" s="518"/>
      <c r="BQV319" s="518"/>
      <c r="BQW319" s="518"/>
      <c r="BQX319" s="518"/>
      <c r="BQY319" s="518"/>
      <c r="BQZ319" s="518"/>
      <c r="BRA319" s="518"/>
      <c r="BRB319" s="518"/>
      <c r="BRC319" s="518"/>
      <c r="BRD319" s="518"/>
      <c r="BRE319" s="518"/>
      <c r="BRF319" s="518"/>
      <c r="BRG319" s="518"/>
      <c r="BRH319" s="518"/>
      <c r="BRI319" s="518"/>
      <c r="BRJ319" s="518"/>
      <c r="BRK319" s="518"/>
      <c r="BRL319" s="518"/>
      <c r="BRM319" s="518"/>
      <c r="BRN319" s="518"/>
      <c r="BRO319" s="518"/>
      <c r="BRP319" s="518"/>
      <c r="BRQ319" s="518"/>
      <c r="BRR319" s="518"/>
      <c r="BRS319" s="518"/>
      <c r="BRT319" s="518"/>
      <c r="BRU319" s="518"/>
      <c r="BRV319" s="518"/>
      <c r="BRW319" s="518"/>
      <c r="BRX319" s="518"/>
      <c r="BRY319" s="518"/>
      <c r="BRZ319" s="518"/>
      <c r="BSA319" s="518"/>
      <c r="BSB319" s="518"/>
      <c r="BSC319" s="518"/>
      <c r="BSD319" s="518"/>
      <c r="BSE319" s="518"/>
      <c r="BSF319" s="518"/>
      <c r="BSG319" s="518"/>
      <c r="BSH319" s="518"/>
      <c r="BSI319" s="518"/>
      <c r="BSJ319" s="518"/>
      <c r="BSK319" s="518"/>
      <c r="BSL319" s="518"/>
      <c r="BSM319" s="518"/>
      <c r="BSN319" s="518"/>
      <c r="BSO319" s="518"/>
      <c r="BSP319" s="518"/>
      <c r="BSQ319" s="518"/>
      <c r="BSR319" s="518"/>
      <c r="BSS319" s="518"/>
      <c r="BST319" s="518"/>
      <c r="BSU319" s="518"/>
      <c r="BSV319" s="518"/>
      <c r="BSW319" s="518"/>
      <c r="BSX319" s="518"/>
      <c r="BSY319" s="518"/>
      <c r="BSZ319" s="518"/>
      <c r="BTA319" s="518"/>
      <c r="BTB319" s="518"/>
      <c r="BTC319" s="518"/>
      <c r="BTD319" s="518"/>
      <c r="BTE319" s="518"/>
      <c r="BTF319" s="518"/>
      <c r="BTG319" s="518"/>
      <c r="BTH319" s="518"/>
      <c r="BTI319" s="518"/>
      <c r="BTJ319" s="518"/>
      <c r="BTK319" s="518"/>
      <c r="BTL319" s="518"/>
      <c r="BTM319" s="518"/>
      <c r="BTN319" s="518"/>
      <c r="BTO319" s="518"/>
      <c r="BTP319" s="518"/>
      <c r="BTQ319" s="518"/>
      <c r="BTR319" s="518"/>
      <c r="BTS319" s="518"/>
      <c r="BTT319" s="518"/>
      <c r="BTU319" s="518"/>
      <c r="BTV319" s="518"/>
      <c r="BTW319" s="518"/>
      <c r="BTX319" s="518"/>
      <c r="BTY319" s="518"/>
      <c r="BTZ319" s="518"/>
      <c r="BUA319" s="518"/>
      <c r="BUB319" s="518"/>
      <c r="BUC319" s="518"/>
      <c r="BUD319" s="518"/>
      <c r="BUE319" s="518"/>
      <c r="BUF319" s="518"/>
      <c r="BUG319" s="518"/>
      <c r="BUH319" s="518"/>
      <c r="BUI319" s="518"/>
      <c r="BUJ319" s="518"/>
      <c r="BUK319" s="518"/>
      <c r="BUL319" s="518"/>
      <c r="BUM319" s="518"/>
      <c r="BUN319" s="518"/>
      <c r="BUO319" s="518"/>
      <c r="BUP319" s="518"/>
      <c r="BUQ319" s="518"/>
      <c r="BUR319" s="518"/>
      <c r="BUS319" s="518"/>
      <c r="BUT319" s="518"/>
      <c r="BUU319" s="518"/>
      <c r="BUV319" s="518"/>
      <c r="BUW319" s="518"/>
      <c r="BUX319" s="518"/>
      <c r="BUY319" s="518"/>
      <c r="BUZ319" s="518"/>
      <c r="BVA319" s="518"/>
      <c r="BVB319" s="518"/>
      <c r="BVC319" s="518"/>
      <c r="BVD319" s="518"/>
      <c r="BVE319" s="518"/>
      <c r="BVF319" s="518"/>
      <c r="BVG319" s="518"/>
      <c r="BVH319" s="518"/>
      <c r="BVI319" s="518"/>
      <c r="BVJ319" s="518"/>
      <c r="BVK319" s="518"/>
      <c r="BVL319" s="518"/>
      <c r="BVM319" s="518"/>
      <c r="BVN319" s="518"/>
      <c r="BVO319" s="518"/>
      <c r="BVP319" s="518"/>
      <c r="BVQ319" s="518"/>
      <c r="BVR319" s="518"/>
      <c r="BVS319" s="518"/>
      <c r="BVT319" s="518"/>
      <c r="BVU319" s="518"/>
      <c r="BVV319" s="518"/>
      <c r="BVW319" s="518"/>
      <c r="BVX319" s="518"/>
      <c r="BVY319" s="518"/>
      <c r="BVZ319" s="518"/>
      <c r="BWA319" s="518"/>
      <c r="BWB319" s="518"/>
      <c r="BWC319" s="518"/>
      <c r="BWD319" s="518"/>
      <c r="BWE319" s="518"/>
      <c r="BWF319" s="518"/>
      <c r="BWG319" s="518"/>
      <c r="BWH319" s="518"/>
      <c r="BWI319" s="518"/>
      <c r="BWJ319" s="518"/>
      <c r="BWK319" s="518"/>
      <c r="BWL319" s="518"/>
      <c r="BWM319" s="518"/>
      <c r="BWN319" s="518"/>
      <c r="BWO319" s="518"/>
      <c r="BWP319" s="518"/>
      <c r="BWQ319" s="518"/>
      <c r="BWR319" s="518"/>
      <c r="BWS319" s="518"/>
      <c r="BWT319" s="518"/>
      <c r="BWU319" s="518"/>
      <c r="BWV319" s="518"/>
      <c r="BWW319" s="518"/>
      <c r="BWX319" s="518"/>
      <c r="BWY319" s="518"/>
      <c r="BWZ319" s="518"/>
      <c r="BXA319" s="518"/>
      <c r="BXB319" s="518"/>
      <c r="BXC319" s="518"/>
      <c r="BXD319" s="518"/>
      <c r="BXE319" s="518"/>
      <c r="BXF319" s="518"/>
      <c r="BXG319" s="518"/>
      <c r="BXH319" s="518"/>
      <c r="BXI319" s="518"/>
      <c r="BXJ319" s="518"/>
      <c r="BXK319" s="518"/>
      <c r="BXL319" s="518"/>
      <c r="BXM319" s="518"/>
      <c r="BXN319" s="518"/>
      <c r="BXO319" s="518"/>
      <c r="BXP319" s="518"/>
      <c r="BXQ319" s="518"/>
      <c r="BXR319" s="518"/>
      <c r="BXS319" s="518"/>
      <c r="BXT319" s="518"/>
      <c r="BXU319" s="518"/>
      <c r="BXV319" s="518"/>
      <c r="BXW319" s="518"/>
      <c r="BXX319" s="518"/>
      <c r="BXY319" s="518"/>
      <c r="BXZ319" s="518"/>
      <c r="BYA319" s="518"/>
      <c r="BYB319" s="518"/>
      <c r="BYC319" s="518"/>
      <c r="BYD319" s="518"/>
      <c r="BYE319" s="518"/>
      <c r="BYF319" s="518"/>
      <c r="BYG319" s="518"/>
      <c r="BYH319" s="518"/>
      <c r="BYI319" s="518"/>
      <c r="BYJ319" s="518"/>
      <c r="BYK319" s="518"/>
      <c r="BYL319" s="518"/>
      <c r="BYM319" s="518"/>
      <c r="BYN319" s="518"/>
      <c r="BYO319" s="518"/>
      <c r="BYP319" s="518"/>
      <c r="BYQ319" s="518"/>
      <c r="BYR319" s="518"/>
      <c r="BYS319" s="518"/>
      <c r="BYT319" s="518"/>
      <c r="BYU319" s="518"/>
      <c r="BYV319" s="518"/>
      <c r="BYW319" s="518"/>
      <c r="BYX319" s="518"/>
      <c r="BYY319" s="518"/>
      <c r="BYZ319" s="518"/>
      <c r="BZA319" s="518"/>
      <c r="BZB319" s="518"/>
      <c r="BZC319" s="518"/>
      <c r="BZD319" s="518"/>
      <c r="BZE319" s="518"/>
      <c r="BZF319" s="518"/>
      <c r="BZG319" s="518"/>
      <c r="BZH319" s="518"/>
      <c r="BZI319" s="518"/>
      <c r="BZJ319" s="518"/>
      <c r="BZK319" s="518"/>
      <c r="BZL319" s="518"/>
      <c r="BZM319" s="518"/>
      <c r="BZN319" s="518"/>
      <c r="BZO319" s="518"/>
      <c r="BZP319" s="518"/>
      <c r="BZQ319" s="518"/>
      <c r="BZR319" s="518"/>
      <c r="BZS319" s="518"/>
      <c r="BZT319" s="518"/>
      <c r="BZU319" s="518"/>
      <c r="BZV319" s="518"/>
      <c r="BZW319" s="518"/>
      <c r="BZX319" s="518"/>
      <c r="BZY319" s="518"/>
      <c r="BZZ319" s="518"/>
      <c r="CAA319" s="518"/>
      <c r="CAB319" s="518"/>
      <c r="CAC319" s="518"/>
      <c r="CAD319" s="518"/>
      <c r="CAE319" s="518"/>
      <c r="CAF319" s="518"/>
      <c r="CAG319" s="518"/>
      <c r="CAH319" s="518"/>
      <c r="CAI319" s="518"/>
      <c r="CAJ319" s="518"/>
      <c r="CAK319" s="518"/>
      <c r="CAL319" s="518"/>
      <c r="CAM319" s="518"/>
      <c r="CAN319" s="518"/>
      <c r="CAO319" s="518"/>
      <c r="CAP319" s="518"/>
      <c r="CAQ319" s="518"/>
      <c r="CAR319" s="518"/>
      <c r="CAS319" s="518"/>
      <c r="CAT319" s="518"/>
      <c r="CAU319" s="518"/>
      <c r="CAV319" s="518"/>
      <c r="CAW319" s="518"/>
      <c r="CAX319" s="518"/>
      <c r="CAY319" s="518"/>
      <c r="CAZ319" s="518"/>
      <c r="CBA319" s="518"/>
      <c r="CBB319" s="518"/>
      <c r="CBC319" s="518"/>
      <c r="CBD319" s="518"/>
      <c r="CBE319" s="518"/>
      <c r="CBF319" s="518"/>
      <c r="CBG319" s="518"/>
      <c r="CBH319" s="518"/>
      <c r="CBI319" s="518"/>
      <c r="CBJ319" s="518"/>
      <c r="CBK319" s="518"/>
      <c r="CBL319" s="518"/>
      <c r="CBM319" s="518"/>
      <c r="CBN319" s="518"/>
      <c r="CBO319" s="518"/>
      <c r="CBP319" s="518"/>
      <c r="CBQ319" s="518"/>
      <c r="CBR319" s="518"/>
      <c r="CBS319" s="518"/>
      <c r="CBT319" s="518"/>
      <c r="CBU319" s="518"/>
      <c r="CBV319" s="518"/>
      <c r="CBW319" s="518"/>
      <c r="CBX319" s="518"/>
      <c r="CBY319" s="518"/>
      <c r="CBZ319" s="518"/>
      <c r="CCA319" s="518"/>
      <c r="CCB319" s="518"/>
      <c r="CCC319" s="518"/>
      <c r="CCD319" s="518"/>
      <c r="CCE319" s="518"/>
      <c r="CCF319" s="518"/>
      <c r="CCG319" s="518"/>
      <c r="CCH319" s="518"/>
      <c r="CCI319" s="518"/>
      <c r="CCJ319" s="518"/>
      <c r="CCK319" s="518"/>
      <c r="CCL319" s="518"/>
      <c r="CCM319" s="518"/>
      <c r="CCN319" s="518"/>
      <c r="CCO319" s="518"/>
      <c r="CCP319" s="518"/>
      <c r="CCQ319" s="518"/>
      <c r="CCR319" s="518"/>
      <c r="CCS319" s="518"/>
      <c r="CCT319" s="518"/>
      <c r="CCU319" s="518"/>
      <c r="CCV319" s="518"/>
      <c r="CCW319" s="518"/>
      <c r="CCX319" s="518"/>
      <c r="CCY319" s="518"/>
      <c r="CCZ319" s="518"/>
      <c r="CDA319" s="518"/>
      <c r="CDB319" s="518"/>
      <c r="CDC319" s="518"/>
      <c r="CDD319" s="518"/>
      <c r="CDE319" s="518"/>
      <c r="CDF319" s="518"/>
      <c r="CDG319" s="518"/>
      <c r="CDH319" s="518"/>
      <c r="CDI319" s="518"/>
      <c r="CDJ319" s="518"/>
      <c r="CDK319" s="518"/>
      <c r="CDL319" s="518"/>
      <c r="CDM319" s="518"/>
      <c r="CDN319" s="518"/>
      <c r="CDO319" s="518"/>
      <c r="CDP319" s="518"/>
      <c r="CDQ319" s="518"/>
      <c r="CDR319" s="518"/>
      <c r="CDS319" s="518"/>
      <c r="CDT319" s="518"/>
      <c r="CDU319" s="518"/>
      <c r="CDV319" s="518"/>
      <c r="CDW319" s="518"/>
      <c r="CDX319" s="518"/>
      <c r="CDY319" s="518"/>
      <c r="CDZ319" s="518"/>
      <c r="CEA319" s="518"/>
      <c r="CEB319" s="518"/>
      <c r="CEC319" s="518"/>
      <c r="CED319" s="518"/>
      <c r="CEE319" s="518"/>
      <c r="CEF319" s="518"/>
      <c r="CEG319" s="518"/>
      <c r="CEH319" s="518"/>
      <c r="CEI319" s="518"/>
      <c r="CEJ319" s="518"/>
      <c r="CEK319" s="518"/>
      <c r="CEL319" s="518"/>
      <c r="CEM319" s="518"/>
      <c r="CEN319" s="518"/>
      <c r="CEO319" s="518"/>
      <c r="CEP319" s="518"/>
      <c r="CEQ319" s="518"/>
      <c r="CER319" s="518"/>
      <c r="CES319" s="518"/>
      <c r="CET319" s="518"/>
      <c r="CEU319" s="518"/>
      <c r="CEV319" s="518"/>
      <c r="CEW319" s="518"/>
      <c r="CEX319" s="518"/>
      <c r="CEY319" s="518"/>
      <c r="CEZ319" s="518"/>
      <c r="CFA319" s="518"/>
      <c r="CFB319" s="518"/>
      <c r="CFC319" s="518"/>
      <c r="CFD319" s="518"/>
      <c r="CFE319" s="518"/>
      <c r="CFF319" s="518"/>
      <c r="CFG319" s="518"/>
      <c r="CFH319" s="518"/>
      <c r="CFI319" s="518"/>
      <c r="CFJ319" s="518"/>
      <c r="CFK319" s="518"/>
      <c r="CFL319" s="518"/>
      <c r="CFM319" s="518"/>
      <c r="CFN319" s="518"/>
      <c r="CFO319" s="518"/>
      <c r="CFP319" s="518"/>
      <c r="CFQ319" s="518"/>
      <c r="CFR319" s="518"/>
      <c r="CFS319" s="518"/>
      <c r="CFT319" s="518"/>
      <c r="CFU319" s="518"/>
      <c r="CFV319" s="518"/>
      <c r="CFW319" s="518"/>
      <c r="CFX319" s="518"/>
      <c r="CFY319" s="518"/>
      <c r="CFZ319" s="518"/>
      <c r="CGA319" s="518"/>
      <c r="CGB319" s="518"/>
      <c r="CGC319" s="518"/>
      <c r="CGD319" s="518"/>
      <c r="CGE319" s="518"/>
      <c r="CGF319" s="518"/>
      <c r="CGG319" s="518"/>
      <c r="CGH319" s="518"/>
      <c r="CGI319" s="518"/>
      <c r="CGJ319" s="518"/>
      <c r="CGK319" s="518"/>
      <c r="CGL319" s="518"/>
      <c r="CGM319" s="518"/>
      <c r="CGN319" s="518"/>
      <c r="CGO319" s="518"/>
      <c r="CGP319" s="518"/>
      <c r="CGQ319" s="518"/>
      <c r="CGR319" s="518"/>
      <c r="CGS319" s="518"/>
      <c r="CGT319" s="518"/>
      <c r="CGU319" s="518"/>
      <c r="CGV319" s="518"/>
      <c r="CGW319" s="518"/>
      <c r="CGX319" s="518"/>
      <c r="CGY319" s="518"/>
      <c r="CGZ319" s="518"/>
      <c r="CHA319" s="518"/>
      <c r="CHB319" s="518"/>
      <c r="CHC319" s="518"/>
      <c r="CHD319" s="518"/>
      <c r="CHE319" s="518"/>
      <c r="CHF319" s="518"/>
      <c r="CHG319" s="518"/>
      <c r="CHH319" s="518"/>
      <c r="CHI319" s="518"/>
      <c r="CHJ319" s="518"/>
      <c r="CHK319" s="518"/>
      <c r="CHL319" s="518"/>
      <c r="CHM319" s="518"/>
      <c r="CHN319" s="518"/>
      <c r="CHO319" s="518"/>
      <c r="CHP319" s="518"/>
      <c r="CHQ319" s="518"/>
      <c r="CHR319" s="518"/>
      <c r="CHS319" s="518"/>
      <c r="CHT319" s="518"/>
      <c r="CHU319" s="518"/>
      <c r="CHV319" s="518"/>
      <c r="CHW319" s="518"/>
      <c r="CHX319" s="518"/>
      <c r="CHY319" s="518"/>
      <c r="CHZ319" s="518"/>
      <c r="CIA319" s="518"/>
      <c r="CIB319" s="518"/>
      <c r="CIC319" s="518"/>
      <c r="CID319" s="518"/>
      <c r="CIE319" s="518"/>
      <c r="CIF319" s="518"/>
      <c r="CIG319" s="518"/>
      <c r="CIH319" s="518"/>
      <c r="CII319" s="518"/>
      <c r="CIJ319" s="518"/>
      <c r="CIK319" s="518"/>
      <c r="CIL319" s="518"/>
      <c r="CIM319" s="518"/>
      <c r="CIN319" s="518"/>
      <c r="CIO319" s="518"/>
      <c r="CIP319" s="518"/>
      <c r="CIQ319" s="518"/>
      <c r="CIR319" s="518"/>
      <c r="CIS319" s="518"/>
      <c r="CIT319" s="518"/>
      <c r="CIU319" s="518"/>
      <c r="CIV319" s="518"/>
      <c r="CIW319" s="518"/>
      <c r="CIX319" s="518"/>
      <c r="CIY319" s="518"/>
      <c r="CIZ319" s="518"/>
      <c r="CJA319" s="518"/>
      <c r="CJB319" s="518"/>
      <c r="CJC319" s="518"/>
      <c r="CJD319" s="518"/>
      <c r="CJE319" s="518"/>
      <c r="CJF319" s="518"/>
      <c r="CJG319" s="518"/>
      <c r="CJH319" s="518"/>
      <c r="CJI319" s="518"/>
      <c r="CJJ319" s="518"/>
      <c r="CJK319" s="518"/>
      <c r="CJL319" s="518"/>
      <c r="CJM319" s="518"/>
      <c r="CJN319" s="518"/>
      <c r="CJO319" s="518"/>
      <c r="CJP319" s="518"/>
      <c r="CJQ319" s="518"/>
      <c r="CJR319" s="518"/>
      <c r="CJS319" s="518"/>
      <c r="CJT319" s="518"/>
      <c r="CJU319" s="518"/>
      <c r="CJV319" s="518"/>
      <c r="CJW319" s="518"/>
      <c r="CJX319" s="518"/>
      <c r="CJY319" s="518"/>
      <c r="CJZ319" s="518"/>
      <c r="CKA319" s="518"/>
      <c r="CKB319" s="518"/>
      <c r="CKC319" s="518"/>
      <c r="CKD319" s="518"/>
      <c r="CKE319" s="518"/>
      <c r="CKF319" s="518"/>
      <c r="CKG319" s="518"/>
      <c r="CKH319" s="518"/>
      <c r="CKI319" s="518"/>
      <c r="CKJ319" s="518"/>
      <c r="CKK319" s="518"/>
      <c r="CKL319" s="518"/>
      <c r="CKM319" s="518"/>
      <c r="CKN319" s="518"/>
      <c r="CKO319" s="518"/>
      <c r="CKP319" s="518"/>
      <c r="CKQ319" s="518"/>
      <c r="CKR319" s="518"/>
      <c r="CKS319" s="518"/>
      <c r="CKT319" s="518"/>
      <c r="CKU319" s="518"/>
      <c r="CKV319" s="518"/>
      <c r="CKW319" s="518"/>
      <c r="CKX319" s="518"/>
      <c r="CKY319" s="518"/>
      <c r="CKZ319" s="518"/>
      <c r="CLA319" s="518"/>
      <c r="CLB319" s="518"/>
      <c r="CLC319" s="518"/>
      <c r="CLD319" s="518"/>
      <c r="CLE319" s="518"/>
      <c r="CLF319" s="518"/>
      <c r="CLG319" s="518"/>
      <c r="CLH319" s="518"/>
      <c r="CLI319" s="518"/>
      <c r="CLJ319" s="518"/>
      <c r="CLK319" s="518"/>
      <c r="CLL319" s="518"/>
      <c r="CLM319" s="518"/>
      <c r="CLN319" s="518"/>
      <c r="CLO319" s="518"/>
      <c r="CLP319" s="518"/>
      <c r="CLQ319" s="518"/>
      <c r="CLR319" s="518"/>
      <c r="CLS319" s="518"/>
      <c r="CLT319" s="518"/>
      <c r="CLU319" s="518"/>
      <c r="CLV319" s="518"/>
      <c r="CLW319" s="518"/>
      <c r="CLX319" s="518"/>
      <c r="CLY319" s="518"/>
      <c r="CLZ319" s="518"/>
      <c r="CMA319" s="518"/>
      <c r="CMB319" s="518"/>
      <c r="CMC319" s="518"/>
      <c r="CMD319" s="518"/>
      <c r="CME319" s="518"/>
      <c r="CMF319" s="518"/>
      <c r="CMG319" s="518"/>
      <c r="CMH319" s="518"/>
      <c r="CMI319" s="518"/>
      <c r="CMJ319" s="518"/>
      <c r="CMK319" s="518"/>
      <c r="CML319" s="518"/>
      <c r="CMM319" s="518"/>
      <c r="CMN319" s="518"/>
      <c r="CMO319" s="518"/>
      <c r="CMP319" s="518"/>
      <c r="CMQ319" s="518"/>
      <c r="CMR319" s="518"/>
      <c r="CMS319" s="518"/>
      <c r="CMT319" s="518"/>
      <c r="CMU319" s="518"/>
      <c r="CMV319" s="518"/>
      <c r="CMW319" s="518"/>
      <c r="CMX319" s="518"/>
      <c r="CMY319" s="518"/>
      <c r="CMZ319" s="518"/>
      <c r="CNA319" s="518"/>
      <c r="CNB319" s="518"/>
      <c r="CNC319" s="518"/>
      <c r="CND319" s="518"/>
      <c r="CNE319" s="518"/>
      <c r="CNF319" s="518"/>
      <c r="CNG319" s="518"/>
      <c r="CNH319" s="518"/>
      <c r="CNI319" s="518"/>
      <c r="CNJ319" s="518"/>
      <c r="CNK319" s="518"/>
      <c r="CNL319" s="518"/>
      <c r="CNM319" s="518"/>
      <c r="CNN319" s="518"/>
      <c r="CNO319" s="518"/>
      <c r="CNP319" s="518"/>
      <c r="CNQ319" s="518"/>
      <c r="CNR319" s="518"/>
      <c r="CNS319" s="518"/>
      <c r="CNT319" s="518"/>
      <c r="CNU319" s="518"/>
      <c r="CNV319" s="518"/>
      <c r="CNW319" s="518"/>
      <c r="CNX319" s="518"/>
      <c r="CNY319" s="518"/>
      <c r="CNZ319" s="518"/>
      <c r="COA319" s="518"/>
      <c r="COB319" s="518"/>
      <c r="COC319" s="518"/>
      <c r="COD319" s="518"/>
      <c r="COE319" s="518"/>
      <c r="COF319" s="518"/>
      <c r="COG319" s="518"/>
      <c r="COH319" s="518"/>
      <c r="COI319" s="518"/>
      <c r="COJ319" s="518"/>
      <c r="COK319" s="518"/>
      <c r="COL319" s="518"/>
      <c r="COM319" s="518"/>
      <c r="CON319" s="518"/>
      <c r="COO319" s="518"/>
      <c r="COP319" s="518"/>
      <c r="COQ319" s="518"/>
      <c r="COR319" s="518"/>
      <c r="COS319" s="518"/>
      <c r="COT319" s="518"/>
      <c r="COU319" s="518"/>
      <c r="COV319" s="518"/>
      <c r="COW319" s="518"/>
      <c r="COX319" s="518"/>
      <c r="COY319" s="518"/>
      <c r="COZ319" s="518"/>
      <c r="CPA319" s="518"/>
      <c r="CPB319" s="518"/>
      <c r="CPC319" s="518"/>
      <c r="CPD319" s="518"/>
      <c r="CPE319" s="518"/>
      <c r="CPF319" s="518"/>
      <c r="CPG319" s="518"/>
      <c r="CPH319" s="518"/>
      <c r="CPI319" s="518"/>
      <c r="CPJ319" s="518"/>
      <c r="CPK319" s="518"/>
      <c r="CPL319" s="518"/>
      <c r="CPM319" s="518"/>
      <c r="CPN319" s="518"/>
      <c r="CPO319" s="518"/>
      <c r="CPP319" s="518"/>
      <c r="CPQ319" s="518"/>
      <c r="CPR319" s="518"/>
      <c r="CPS319" s="518"/>
      <c r="CPT319" s="518"/>
      <c r="CPU319" s="518"/>
      <c r="CPV319" s="518"/>
      <c r="CPW319" s="518"/>
      <c r="CPX319" s="518"/>
      <c r="CPY319" s="518"/>
      <c r="CPZ319" s="518"/>
      <c r="CQA319" s="518"/>
      <c r="CQB319" s="518"/>
      <c r="CQC319" s="518"/>
      <c r="CQD319" s="518"/>
      <c r="CQE319" s="518"/>
      <c r="CQF319" s="518"/>
      <c r="CQG319" s="518"/>
      <c r="CQH319" s="518"/>
      <c r="CQI319" s="518"/>
      <c r="CQJ319" s="518"/>
      <c r="CQK319" s="518"/>
      <c r="CQL319" s="518"/>
      <c r="CQM319" s="518"/>
      <c r="CQN319" s="518"/>
      <c r="CQO319" s="518"/>
      <c r="CQP319" s="518"/>
      <c r="CQQ319" s="518"/>
      <c r="CQR319" s="518"/>
      <c r="CQS319" s="518"/>
      <c r="CQT319" s="518"/>
      <c r="CQU319" s="518"/>
      <c r="CQV319" s="518"/>
      <c r="CQW319" s="518"/>
      <c r="CQX319" s="518"/>
      <c r="CQY319" s="518"/>
      <c r="CQZ319" s="518"/>
      <c r="CRA319" s="518"/>
      <c r="CRB319" s="518"/>
      <c r="CRC319" s="518"/>
      <c r="CRD319" s="518"/>
      <c r="CRE319" s="518"/>
      <c r="CRF319" s="518"/>
      <c r="CRG319" s="518"/>
      <c r="CRH319" s="518"/>
      <c r="CRI319" s="518"/>
      <c r="CRJ319" s="518"/>
      <c r="CRK319" s="518"/>
      <c r="CRL319" s="518"/>
      <c r="CRM319" s="518"/>
      <c r="CRN319" s="518"/>
      <c r="CRO319" s="518"/>
      <c r="CRP319" s="518"/>
      <c r="CRQ319" s="518"/>
      <c r="CRR319" s="518"/>
      <c r="CRS319" s="518"/>
      <c r="CRT319" s="518"/>
      <c r="CRU319" s="518"/>
      <c r="CRV319" s="518"/>
      <c r="CRW319" s="518"/>
      <c r="CRX319" s="518"/>
      <c r="CRY319" s="518"/>
      <c r="CRZ319" s="518"/>
      <c r="CSA319" s="518"/>
      <c r="CSB319" s="518"/>
      <c r="CSC319" s="518"/>
      <c r="CSD319" s="518"/>
      <c r="CSE319" s="518"/>
      <c r="CSF319" s="518"/>
      <c r="CSG319" s="518"/>
      <c r="CSH319" s="518"/>
      <c r="CSI319" s="518"/>
      <c r="CSJ319" s="518"/>
      <c r="CSK319" s="518"/>
      <c r="CSL319" s="518"/>
      <c r="CSM319" s="518"/>
      <c r="CSN319" s="518"/>
      <c r="CSO319" s="518"/>
      <c r="CSP319" s="518"/>
      <c r="CSQ319" s="518"/>
      <c r="CSR319" s="518"/>
      <c r="CSS319" s="518"/>
      <c r="CST319" s="518"/>
      <c r="CSU319" s="518"/>
      <c r="CSV319" s="518"/>
      <c r="CSW319" s="518"/>
      <c r="CSX319" s="518"/>
      <c r="CSY319" s="518"/>
      <c r="CSZ319" s="518"/>
      <c r="CTA319" s="518"/>
      <c r="CTB319" s="518"/>
      <c r="CTC319" s="518"/>
      <c r="CTD319" s="518"/>
      <c r="CTE319" s="518"/>
      <c r="CTF319" s="518"/>
      <c r="CTG319" s="518"/>
      <c r="CTH319" s="518"/>
      <c r="CTI319" s="518"/>
      <c r="CTJ319" s="518"/>
      <c r="CTK319" s="518"/>
      <c r="CTL319" s="518"/>
      <c r="CTM319" s="518"/>
      <c r="CTN319" s="518"/>
      <c r="CTO319" s="518"/>
      <c r="CTP319" s="518"/>
      <c r="CTQ319" s="518"/>
      <c r="CTR319" s="518"/>
      <c r="CTS319" s="518"/>
      <c r="CTT319" s="518"/>
      <c r="CTU319" s="518"/>
      <c r="CTV319" s="518"/>
      <c r="CTW319" s="518"/>
      <c r="CTX319" s="518"/>
      <c r="CTY319" s="518"/>
      <c r="CTZ319" s="518"/>
      <c r="CUA319" s="518"/>
      <c r="CUB319" s="518"/>
      <c r="CUC319" s="518"/>
      <c r="CUD319" s="518"/>
      <c r="CUE319" s="518"/>
      <c r="CUF319" s="518"/>
      <c r="CUG319" s="518"/>
      <c r="CUH319" s="518"/>
      <c r="CUI319" s="518"/>
      <c r="CUJ319" s="518"/>
      <c r="CUK319" s="518"/>
      <c r="CUL319" s="518"/>
      <c r="CUM319" s="518"/>
      <c r="CUN319" s="518"/>
      <c r="CUO319" s="518"/>
      <c r="CUP319" s="518"/>
      <c r="CUQ319" s="518"/>
      <c r="CUR319" s="518"/>
      <c r="CUS319" s="518"/>
      <c r="CUT319" s="518"/>
      <c r="CUU319" s="518"/>
      <c r="CUV319" s="518"/>
      <c r="CUW319" s="518"/>
      <c r="CUX319" s="518"/>
      <c r="CUY319" s="518"/>
      <c r="CUZ319" s="518"/>
      <c r="CVA319" s="518"/>
      <c r="CVB319" s="518"/>
      <c r="CVC319" s="518"/>
      <c r="CVD319" s="518"/>
      <c r="CVE319" s="518"/>
      <c r="CVF319" s="518"/>
      <c r="CVG319" s="518"/>
      <c r="CVH319" s="518"/>
      <c r="CVI319" s="518"/>
      <c r="CVJ319" s="518"/>
      <c r="CVK319" s="518"/>
      <c r="CVL319" s="518"/>
      <c r="CVM319" s="518"/>
      <c r="CVN319" s="518"/>
      <c r="CVO319" s="518"/>
      <c r="CVP319" s="518"/>
      <c r="CVQ319" s="518"/>
      <c r="CVR319" s="518"/>
      <c r="CVS319" s="518"/>
      <c r="CVT319" s="518"/>
      <c r="CVU319" s="518"/>
      <c r="CVV319" s="518"/>
      <c r="CVW319" s="518"/>
      <c r="CVX319" s="518"/>
      <c r="CVY319" s="518"/>
      <c r="CVZ319" s="518"/>
      <c r="CWA319" s="518"/>
      <c r="CWB319" s="518"/>
      <c r="CWC319" s="518"/>
      <c r="CWD319" s="518"/>
      <c r="CWE319" s="518"/>
      <c r="CWF319" s="518"/>
      <c r="CWG319" s="518"/>
      <c r="CWH319" s="518"/>
      <c r="CWI319" s="518"/>
      <c r="CWJ319" s="518"/>
      <c r="CWK319" s="518"/>
      <c r="CWL319" s="518"/>
      <c r="CWM319" s="518"/>
      <c r="CWN319" s="518"/>
      <c r="CWO319" s="518"/>
      <c r="CWP319" s="518"/>
      <c r="CWQ319" s="518"/>
      <c r="CWR319" s="518"/>
      <c r="CWS319" s="518"/>
      <c r="CWT319" s="518"/>
      <c r="CWU319" s="518"/>
      <c r="CWV319" s="518"/>
      <c r="CWW319" s="518"/>
      <c r="CWX319" s="518"/>
      <c r="CWY319" s="518"/>
      <c r="CWZ319" s="518"/>
      <c r="CXA319" s="518"/>
      <c r="CXB319" s="518"/>
      <c r="CXC319" s="518"/>
      <c r="CXD319" s="518"/>
      <c r="CXE319" s="518"/>
      <c r="CXF319" s="518"/>
      <c r="CXG319" s="518"/>
      <c r="CXH319" s="518"/>
      <c r="CXI319" s="518"/>
      <c r="CXJ319" s="518"/>
      <c r="CXK319" s="518"/>
      <c r="CXL319" s="518"/>
      <c r="CXM319" s="518"/>
      <c r="CXN319" s="518"/>
      <c r="CXO319" s="518"/>
      <c r="CXP319" s="518"/>
      <c r="CXQ319" s="518"/>
      <c r="CXR319" s="518"/>
      <c r="CXS319" s="518"/>
      <c r="CXT319" s="518"/>
      <c r="CXU319" s="518"/>
      <c r="CXV319" s="518"/>
      <c r="CXW319" s="518"/>
      <c r="CXX319" s="518"/>
      <c r="CXY319" s="518"/>
      <c r="CXZ319" s="518"/>
      <c r="CYA319" s="518"/>
      <c r="CYB319" s="518"/>
      <c r="CYC319" s="518"/>
      <c r="CYD319" s="518"/>
      <c r="CYE319" s="518"/>
      <c r="CYF319" s="518"/>
      <c r="CYG319" s="518"/>
      <c r="CYH319" s="518"/>
      <c r="CYI319" s="518"/>
      <c r="CYJ319" s="518"/>
      <c r="CYK319" s="518"/>
      <c r="CYL319" s="518"/>
      <c r="CYM319" s="518"/>
      <c r="CYN319" s="518"/>
      <c r="CYO319" s="518"/>
      <c r="CYP319" s="518"/>
      <c r="CYQ319" s="518"/>
      <c r="CYR319" s="518"/>
      <c r="CYS319" s="518"/>
      <c r="CYT319" s="518"/>
      <c r="CYU319" s="518"/>
      <c r="CYV319" s="518"/>
      <c r="CYW319" s="518"/>
      <c r="CYX319" s="518"/>
      <c r="CYY319" s="518"/>
      <c r="CYZ319" s="518"/>
      <c r="CZA319" s="518"/>
      <c r="CZB319" s="518"/>
      <c r="CZC319" s="518"/>
      <c r="CZD319" s="518"/>
      <c r="CZE319" s="518"/>
      <c r="CZF319" s="518"/>
      <c r="CZG319" s="518"/>
      <c r="CZH319" s="518"/>
      <c r="CZI319" s="518"/>
      <c r="CZJ319" s="518"/>
      <c r="CZK319" s="518"/>
      <c r="CZL319" s="518"/>
      <c r="CZM319" s="518"/>
      <c r="CZN319" s="518"/>
      <c r="CZO319" s="518"/>
      <c r="CZP319" s="518"/>
      <c r="CZQ319" s="518"/>
      <c r="CZR319" s="518"/>
      <c r="CZS319" s="518"/>
      <c r="CZT319" s="518"/>
      <c r="CZU319" s="518"/>
      <c r="CZV319" s="518"/>
      <c r="CZW319" s="518"/>
      <c r="CZX319" s="518"/>
      <c r="CZY319" s="518"/>
      <c r="CZZ319" s="518"/>
      <c r="DAA319" s="518"/>
      <c r="DAB319" s="518"/>
      <c r="DAC319" s="518"/>
      <c r="DAD319" s="518"/>
      <c r="DAE319" s="518"/>
      <c r="DAF319" s="518"/>
      <c r="DAG319" s="518"/>
      <c r="DAH319" s="518"/>
      <c r="DAI319" s="518"/>
      <c r="DAJ319" s="518"/>
      <c r="DAK319" s="518"/>
      <c r="DAL319" s="518"/>
      <c r="DAM319" s="518"/>
      <c r="DAN319" s="518"/>
      <c r="DAO319" s="518"/>
      <c r="DAP319" s="518"/>
      <c r="DAQ319" s="518"/>
      <c r="DAR319" s="518"/>
      <c r="DAS319" s="518"/>
      <c r="DAT319" s="518"/>
      <c r="DAU319" s="518"/>
      <c r="DAV319" s="518"/>
      <c r="DAW319" s="518"/>
      <c r="DAX319" s="518"/>
      <c r="DAY319" s="518"/>
      <c r="DAZ319" s="518"/>
      <c r="DBA319" s="518"/>
      <c r="DBB319" s="518"/>
      <c r="DBC319" s="518"/>
      <c r="DBD319" s="518"/>
      <c r="DBE319" s="518"/>
      <c r="DBF319" s="518"/>
      <c r="DBG319" s="518"/>
      <c r="DBH319" s="518"/>
      <c r="DBI319" s="518"/>
      <c r="DBJ319" s="518"/>
      <c r="DBK319" s="518"/>
      <c r="DBL319" s="518"/>
      <c r="DBM319" s="518"/>
      <c r="DBN319" s="518"/>
      <c r="DBO319" s="518"/>
      <c r="DBP319" s="518"/>
      <c r="DBQ319" s="518"/>
      <c r="DBR319" s="518"/>
      <c r="DBS319" s="518"/>
      <c r="DBT319" s="518"/>
      <c r="DBU319" s="518"/>
      <c r="DBV319" s="518"/>
      <c r="DBW319" s="518"/>
      <c r="DBX319" s="518"/>
      <c r="DBY319" s="518"/>
      <c r="DBZ319" s="518"/>
      <c r="DCA319" s="518"/>
      <c r="DCB319" s="518"/>
      <c r="DCC319" s="518"/>
      <c r="DCD319" s="518"/>
      <c r="DCE319" s="518"/>
      <c r="DCF319" s="518"/>
      <c r="DCG319" s="518"/>
      <c r="DCH319" s="518"/>
      <c r="DCI319" s="518"/>
      <c r="DCJ319" s="518"/>
      <c r="DCK319" s="518"/>
      <c r="DCL319" s="518"/>
      <c r="DCM319" s="518"/>
      <c r="DCN319" s="518"/>
      <c r="DCO319" s="518"/>
      <c r="DCP319" s="518"/>
      <c r="DCQ319" s="518"/>
      <c r="DCR319" s="518"/>
      <c r="DCS319" s="518"/>
      <c r="DCT319" s="518"/>
      <c r="DCU319" s="518"/>
      <c r="DCV319" s="518"/>
      <c r="DCW319" s="518"/>
      <c r="DCX319" s="518"/>
      <c r="DCY319" s="518"/>
      <c r="DCZ319" s="518"/>
      <c r="DDA319" s="518"/>
      <c r="DDB319" s="518"/>
      <c r="DDC319" s="518"/>
      <c r="DDD319" s="518"/>
      <c r="DDE319" s="518"/>
      <c r="DDF319" s="518"/>
      <c r="DDG319" s="518"/>
      <c r="DDH319" s="518"/>
      <c r="DDI319" s="518"/>
      <c r="DDJ319" s="518"/>
      <c r="DDK319" s="518"/>
      <c r="DDL319" s="518"/>
      <c r="DDM319" s="518"/>
      <c r="DDN319" s="518"/>
      <c r="DDO319" s="518"/>
      <c r="DDP319" s="518"/>
      <c r="DDQ319" s="518"/>
      <c r="DDR319" s="518"/>
      <c r="DDS319" s="518"/>
      <c r="DDT319" s="518"/>
      <c r="DDU319" s="518"/>
      <c r="DDV319" s="518"/>
      <c r="DDW319" s="518"/>
      <c r="DDX319" s="518"/>
      <c r="DDY319" s="518"/>
      <c r="DDZ319" s="518"/>
      <c r="DEA319" s="518"/>
      <c r="DEB319" s="518"/>
      <c r="DEC319" s="518"/>
      <c r="DED319" s="518"/>
      <c r="DEE319" s="518"/>
      <c r="DEF319" s="518"/>
      <c r="DEG319" s="518"/>
      <c r="DEH319" s="518"/>
      <c r="DEI319" s="518"/>
      <c r="DEJ319" s="518"/>
      <c r="DEK319" s="518"/>
      <c r="DEL319" s="518"/>
      <c r="DEM319" s="518"/>
      <c r="DEN319" s="518"/>
      <c r="DEO319" s="518"/>
      <c r="DEP319" s="518"/>
      <c r="DEQ319" s="518"/>
      <c r="DER319" s="518"/>
      <c r="DES319" s="518"/>
      <c r="DET319" s="518"/>
      <c r="DEU319" s="518"/>
      <c r="DEV319" s="518"/>
      <c r="DEW319" s="518"/>
      <c r="DEX319" s="518"/>
      <c r="DEY319" s="518"/>
      <c r="DEZ319" s="518"/>
      <c r="DFA319" s="518"/>
      <c r="DFB319" s="518"/>
      <c r="DFC319" s="518"/>
      <c r="DFD319" s="518"/>
      <c r="DFE319" s="518"/>
      <c r="DFF319" s="518"/>
      <c r="DFG319" s="518"/>
      <c r="DFH319" s="518"/>
      <c r="DFI319" s="518"/>
      <c r="DFJ319" s="518"/>
      <c r="DFK319" s="518"/>
      <c r="DFL319" s="518"/>
      <c r="DFM319" s="518"/>
      <c r="DFN319" s="518"/>
      <c r="DFO319" s="518"/>
      <c r="DFP319" s="518"/>
      <c r="DFQ319" s="518"/>
      <c r="DFR319" s="518"/>
      <c r="DFS319" s="518"/>
      <c r="DFT319" s="518"/>
      <c r="DFU319" s="518"/>
      <c r="DFV319" s="518"/>
      <c r="DFW319" s="518"/>
      <c r="DFX319" s="518"/>
      <c r="DFY319" s="518"/>
      <c r="DFZ319" s="518"/>
      <c r="DGA319" s="518"/>
      <c r="DGB319" s="518"/>
      <c r="DGC319" s="518"/>
      <c r="DGD319" s="518"/>
      <c r="DGE319" s="518"/>
      <c r="DGF319" s="518"/>
      <c r="DGG319" s="518"/>
      <c r="DGH319" s="518"/>
      <c r="DGI319" s="518"/>
      <c r="DGJ319" s="518"/>
      <c r="DGK319" s="518"/>
      <c r="DGL319" s="518"/>
      <c r="DGM319" s="518"/>
      <c r="DGN319" s="518"/>
      <c r="DGO319" s="518"/>
      <c r="DGP319" s="518"/>
      <c r="DGQ319" s="518"/>
      <c r="DGR319" s="518"/>
      <c r="DGS319" s="518"/>
      <c r="DGT319" s="518"/>
      <c r="DGU319" s="518"/>
      <c r="DGV319" s="518"/>
      <c r="DGW319" s="518"/>
      <c r="DGX319" s="518"/>
      <c r="DGY319" s="518"/>
      <c r="DGZ319" s="518"/>
      <c r="DHA319" s="518"/>
      <c r="DHB319" s="518"/>
      <c r="DHC319" s="518"/>
      <c r="DHD319" s="518"/>
      <c r="DHE319" s="518"/>
      <c r="DHF319" s="518"/>
      <c r="DHG319" s="518"/>
      <c r="DHH319" s="518"/>
      <c r="DHI319" s="518"/>
      <c r="DHJ319" s="518"/>
      <c r="DHK319" s="518"/>
      <c r="DHL319" s="518"/>
      <c r="DHM319" s="518"/>
      <c r="DHN319" s="518"/>
      <c r="DHO319" s="518"/>
      <c r="DHP319" s="518"/>
      <c r="DHQ319" s="518"/>
      <c r="DHR319" s="518"/>
      <c r="DHS319" s="518"/>
      <c r="DHT319" s="518"/>
      <c r="DHU319" s="518"/>
      <c r="DHV319" s="518"/>
      <c r="DHW319" s="518"/>
      <c r="DHX319" s="518"/>
      <c r="DHY319" s="518"/>
      <c r="DHZ319" s="518"/>
      <c r="DIA319" s="518"/>
      <c r="DIB319" s="518"/>
      <c r="DIC319" s="518"/>
      <c r="DID319" s="518"/>
      <c r="DIE319" s="518"/>
      <c r="DIF319" s="518"/>
      <c r="DIG319" s="518"/>
      <c r="DIH319" s="518"/>
      <c r="DII319" s="518"/>
      <c r="DIJ319" s="518"/>
      <c r="DIK319" s="518"/>
      <c r="DIL319" s="518"/>
      <c r="DIM319" s="518"/>
      <c r="DIN319" s="518"/>
      <c r="DIO319" s="518"/>
      <c r="DIP319" s="518"/>
      <c r="DIQ319" s="518"/>
      <c r="DIR319" s="518"/>
      <c r="DIS319" s="518"/>
      <c r="DIT319" s="518"/>
      <c r="DIU319" s="518"/>
      <c r="DIV319" s="518"/>
      <c r="DIW319" s="518"/>
      <c r="DIX319" s="518"/>
      <c r="DIY319" s="518"/>
      <c r="DIZ319" s="518"/>
      <c r="DJA319" s="518"/>
      <c r="DJB319" s="518"/>
      <c r="DJC319" s="518"/>
      <c r="DJD319" s="518"/>
      <c r="DJE319" s="518"/>
      <c r="DJF319" s="518"/>
      <c r="DJG319" s="518"/>
      <c r="DJH319" s="518"/>
      <c r="DJI319" s="518"/>
      <c r="DJJ319" s="518"/>
      <c r="DJK319" s="518"/>
      <c r="DJL319" s="518"/>
      <c r="DJM319" s="518"/>
      <c r="DJN319" s="518"/>
      <c r="DJO319" s="518"/>
      <c r="DJP319" s="518"/>
      <c r="DJQ319" s="518"/>
      <c r="DJR319" s="518"/>
      <c r="DJS319" s="518"/>
      <c r="DJT319" s="518"/>
      <c r="DJU319" s="518"/>
      <c r="DJV319" s="518"/>
      <c r="DJW319" s="518"/>
      <c r="DJX319" s="518"/>
      <c r="DJY319" s="518"/>
      <c r="DJZ319" s="518"/>
      <c r="DKA319" s="518"/>
      <c r="DKB319" s="518"/>
      <c r="DKC319" s="518"/>
      <c r="DKD319" s="518"/>
      <c r="DKE319" s="518"/>
      <c r="DKF319" s="518"/>
      <c r="DKG319" s="518"/>
      <c r="DKH319" s="518"/>
      <c r="DKI319" s="518"/>
      <c r="DKJ319" s="518"/>
      <c r="DKK319" s="518"/>
      <c r="DKL319" s="518"/>
      <c r="DKM319" s="518"/>
      <c r="DKN319" s="518"/>
      <c r="DKO319" s="518"/>
      <c r="DKP319" s="518"/>
      <c r="DKQ319" s="518"/>
      <c r="DKR319" s="518"/>
      <c r="DKS319" s="518"/>
      <c r="DKT319" s="518"/>
      <c r="DKU319" s="518"/>
      <c r="DKV319" s="518"/>
      <c r="DKW319" s="518"/>
      <c r="DKX319" s="518"/>
      <c r="DKY319" s="518"/>
      <c r="DKZ319" s="518"/>
      <c r="DLA319" s="518"/>
      <c r="DLB319" s="518"/>
      <c r="DLC319" s="518"/>
      <c r="DLD319" s="518"/>
      <c r="DLE319" s="518"/>
      <c r="DLF319" s="518"/>
      <c r="DLG319" s="518"/>
      <c r="DLH319" s="518"/>
      <c r="DLI319" s="518"/>
      <c r="DLJ319" s="518"/>
      <c r="DLK319" s="518"/>
      <c r="DLL319" s="518"/>
      <c r="DLM319" s="518"/>
      <c r="DLN319" s="518"/>
      <c r="DLO319" s="518"/>
      <c r="DLP319" s="518"/>
      <c r="DLQ319" s="518"/>
      <c r="DLR319" s="518"/>
      <c r="DLS319" s="518"/>
      <c r="DLT319" s="518"/>
      <c r="DLU319" s="518"/>
      <c r="DLV319" s="518"/>
      <c r="DLW319" s="518"/>
      <c r="DLX319" s="518"/>
      <c r="DLY319" s="518"/>
      <c r="DLZ319" s="518"/>
      <c r="DMA319" s="518"/>
      <c r="DMB319" s="518"/>
      <c r="DMC319" s="518"/>
      <c r="DMD319" s="518"/>
      <c r="DME319" s="518"/>
      <c r="DMF319" s="518"/>
      <c r="DMG319" s="518"/>
      <c r="DMH319" s="518"/>
      <c r="DMI319" s="518"/>
      <c r="DMJ319" s="518"/>
      <c r="DMK319" s="518"/>
      <c r="DML319" s="518"/>
      <c r="DMM319" s="518"/>
      <c r="DMN319" s="518"/>
      <c r="DMO319" s="518"/>
      <c r="DMP319" s="518"/>
      <c r="DMQ319" s="518"/>
      <c r="DMR319" s="518"/>
      <c r="DMS319" s="518"/>
      <c r="DMT319" s="518"/>
      <c r="DMU319" s="518"/>
      <c r="DMV319" s="518"/>
      <c r="DMW319" s="518"/>
      <c r="DMX319" s="518"/>
      <c r="DMY319" s="518"/>
      <c r="DMZ319" s="518"/>
      <c r="DNA319" s="518"/>
      <c r="DNB319" s="518"/>
      <c r="DNC319" s="518"/>
      <c r="DND319" s="518"/>
      <c r="DNE319" s="518"/>
      <c r="DNF319" s="518"/>
      <c r="DNG319" s="518"/>
      <c r="DNH319" s="518"/>
      <c r="DNI319" s="518"/>
      <c r="DNJ319" s="518"/>
      <c r="DNK319" s="518"/>
      <c r="DNL319" s="518"/>
      <c r="DNM319" s="518"/>
      <c r="DNN319" s="518"/>
      <c r="DNO319" s="518"/>
      <c r="DNP319" s="518"/>
      <c r="DNQ319" s="518"/>
      <c r="DNR319" s="518"/>
      <c r="DNS319" s="518"/>
      <c r="DNT319" s="518"/>
      <c r="DNU319" s="518"/>
      <c r="DNV319" s="518"/>
      <c r="DNW319" s="518"/>
      <c r="DNX319" s="518"/>
      <c r="DNY319" s="518"/>
      <c r="DNZ319" s="518"/>
      <c r="DOA319" s="518"/>
      <c r="DOB319" s="518"/>
      <c r="DOC319" s="518"/>
      <c r="DOD319" s="518"/>
      <c r="DOE319" s="518"/>
      <c r="DOF319" s="518"/>
      <c r="DOG319" s="518"/>
      <c r="DOH319" s="518"/>
      <c r="DOI319" s="518"/>
      <c r="DOJ319" s="518"/>
      <c r="DOK319" s="518"/>
      <c r="DOL319" s="518"/>
      <c r="DOM319" s="518"/>
      <c r="DON319" s="518"/>
      <c r="DOO319" s="518"/>
      <c r="DOP319" s="518"/>
      <c r="DOQ319" s="518"/>
      <c r="DOR319" s="518"/>
      <c r="DOS319" s="518"/>
      <c r="DOT319" s="518"/>
      <c r="DOU319" s="518"/>
      <c r="DOV319" s="518"/>
      <c r="DOW319" s="518"/>
      <c r="DOX319" s="518"/>
      <c r="DOY319" s="518"/>
      <c r="DOZ319" s="518"/>
      <c r="DPA319" s="518"/>
      <c r="DPB319" s="518"/>
      <c r="DPC319" s="518"/>
      <c r="DPD319" s="518"/>
      <c r="DPE319" s="518"/>
      <c r="DPF319" s="518"/>
      <c r="DPG319" s="518"/>
      <c r="DPH319" s="518"/>
      <c r="DPI319" s="518"/>
      <c r="DPJ319" s="518"/>
      <c r="DPK319" s="518"/>
      <c r="DPL319" s="518"/>
      <c r="DPM319" s="518"/>
      <c r="DPN319" s="518"/>
      <c r="DPO319" s="518"/>
      <c r="DPP319" s="518"/>
      <c r="DPQ319" s="518"/>
      <c r="DPR319" s="518"/>
      <c r="DPS319" s="518"/>
      <c r="DPT319" s="518"/>
      <c r="DPU319" s="518"/>
      <c r="DPV319" s="518"/>
      <c r="DPW319" s="518"/>
      <c r="DPX319" s="518"/>
      <c r="DPY319" s="518"/>
      <c r="DPZ319" s="518"/>
      <c r="DQA319" s="518"/>
      <c r="DQB319" s="518"/>
      <c r="DQC319" s="518"/>
      <c r="DQD319" s="518"/>
      <c r="DQE319" s="518"/>
      <c r="DQF319" s="518"/>
      <c r="DQG319" s="518"/>
      <c r="DQH319" s="518"/>
      <c r="DQI319" s="518"/>
      <c r="DQJ319" s="518"/>
      <c r="DQK319" s="518"/>
      <c r="DQL319" s="518"/>
      <c r="DQM319" s="518"/>
      <c r="DQN319" s="518"/>
      <c r="DQO319" s="518"/>
      <c r="DQP319" s="518"/>
      <c r="DQQ319" s="518"/>
      <c r="DQR319" s="518"/>
      <c r="DQS319" s="518"/>
      <c r="DQT319" s="518"/>
      <c r="DQU319" s="518"/>
      <c r="DQV319" s="518"/>
      <c r="DQW319" s="518"/>
      <c r="DQX319" s="518"/>
      <c r="DQY319" s="518"/>
      <c r="DQZ319" s="518"/>
      <c r="DRA319" s="518"/>
      <c r="DRB319" s="518"/>
      <c r="DRC319" s="518"/>
      <c r="DRD319" s="518"/>
      <c r="DRE319" s="518"/>
      <c r="DRF319" s="518"/>
      <c r="DRG319" s="518"/>
      <c r="DRH319" s="518"/>
      <c r="DRI319" s="518"/>
      <c r="DRJ319" s="518"/>
      <c r="DRK319" s="518"/>
      <c r="DRL319" s="518"/>
      <c r="DRM319" s="518"/>
      <c r="DRN319" s="518"/>
      <c r="DRO319" s="518"/>
      <c r="DRP319" s="518"/>
      <c r="DRQ319" s="518"/>
      <c r="DRR319" s="518"/>
      <c r="DRS319" s="518"/>
      <c r="DRT319" s="518"/>
      <c r="DRU319" s="518"/>
      <c r="DRV319" s="518"/>
      <c r="DRW319" s="518"/>
      <c r="DRX319" s="518"/>
      <c r="DRY319" s="518"/>
      <c r="DRZ319" s="518"/>
      <c r="DSA319" s="518"/>
      <c r="DSB319" s="518"/>
      <c r="DSC319" s="518"/>
      <c r="DSD319" s="518"/>
      <c r="DSE319" s="518"/>
      <c r="DSF319" s="518"/>
      <c r="DSG319" s="518"/>
      <c r="DSH319" s="518"/>
      <c r="DSI319" s="518"/>
      <c r="DSJ319" s="518"/>
      <c r="DSK319" s="518"/>
      <c r="DSL319" s="518"/>
      <c r="DSM319" s="518"/>
      <c r="DSN319" s="518"/>
      <c r="DSO319" s="518"/>
      <c r="DSP319" s="518"/>
      <c r="DSQ319" s="518"/>
      <c r="DSR319" s="518"/>
      <c r="DSS319" s="518"/>
      <c r="DST319" s="518"/>
      <c r="DSU319" s="518"/>
      <c r="DSV319" s="518"/>
      <c r="DSW319" s="518"/>
      <c r="DSX319" s="518"/>
      <c r="DSY319" s="518"/>
      <c r="DSZ319" s="518"/>
      <c r="DTA319" s="518"/>
      <c r="DTB319" s="518"/>
      <c r="DTC319" s="518"/>
      <c r="DTD319" s="518"/>
      <c r="DTE319" s="518"/>
      <c r="DTF319" s="518"/>
      <c r="DTG319" s="518"/>
      <c r="DTH319" s="518"/>
      <c r="DTI319" s="518"/>
      <c r="DTJ319" s="518"/>
      <c r="DTK319" s="518"/>
      <c r="DTL319" s="518"/>
      <c r="DTM319" s="518"/>
      <c r="DTN319" s="518"/>
      <c r="DTO319" s="518"/>
      <c r="DTP319" s="518"/>
      <c r="DTQ319" s="518"/>
      <c r="DTR319" s="518"/>
      <c r="DTS319" s="518"/>
      <c r="DTT319" s="518"/>
      <c r="DTU319" s="518"/>
      <c r="DTV319" s="518"/>
      <c r="DTW319" s="518"/>
      <c r="DTX319" s="518"/>
      <c r="DTY319" s="518"/>
      <c r="DTZ319" s="518"/>
      <c r="DUA319" s="518"/>
      <c r="DUB319" s="518"/>
      <c r="DUC319" s="518"/>
      <c r="DUD319" s="518"/>
      <c r="DUE319" s="518"/>
      <c r="DUF319" s="518"/>
      <c r="DUG319" s="518"/>
      <c r="DUH319" s="518"/>
      <c r="DUI319" s="518"/>
      <c r="DUJ319" s="518"/>
      <c r="DUK319" s="518"/>
      <c r="DUL319" s="518"/>
      <c r="DUM319" s="518"/>
      <c r="DUN319" s="518"/>
      <c r="DUO319" s="518"/>
      <c r="DUP319" s="518"/>
      <c r="DUQ319" s="518"/>
      <c r="DUR319" s="518"/>
      <c r="DUS319" s="518"/>
      <c r="DUT319" s="518"/>
      <c r="DUU319" s="518"/>
      <c r="DUV319" s="518"/>
      <c r="DUW319" s="518"/>
      <c r="DUX319" s="518"/>
      <c r="DUY319" s="518"/>
      <c r="DUZ319" s="518"/>
      <c r="DVA319" s="518"/>
      <c r="DVB319" s="518"/>
      <c r="DVC319" s="518"/>
      <c r="DVD319" s="518"/>
      <c r="DVE319" s="518"/>
      <c r="DVF319" s="518"/>
      <c r="DVG319" s="518"/>
      <c r="DVH319" s="518"/>
      <c r="DVI319" s="518"/>
      <c r="DVJ319" s="518"/>
      <c r="DVK319" s="518"/>
      <c r="DVL319" s="518"/>
      <c r="DVM319" s="518"/>
      <c r="DVN319" s="518"/>
      <c r="DVO319" s="518"/>
      <c r="DVP319" s="518"/>
      <c r="DVQ319" s="518"/>
      <c r="DVR319" s="518"/>
      <c r="DVS319" s="518"/>
      <c r="DVT319" s="518"/>
      <c r="DVU319" s="518"/>
      <c r="DVV319" s="518"/>
      <c r="DVW319" s="518"/>
      <c r="DVX319" s="518"/>
      <c r="DVY319" s="518"/>
      <c r="DVZ319" s="518"/>
      <c r="DWA319" s="518"/>
      <c r="DWB319" s="518"/>
      <c r="DWC319" s="518"/>
      <c r="DWD319" s="518"/>
      <c r="DWE319" s="518"/>
      <c r="DWF319" s="518"/>
      <c r="DWG319" s="518"/>
      <c r="DWH319" s="518"/>
      <c r="DWI319" s="518"/>
      <c r="DWJ319" s="518"/>
      <c r="DWK319" s="518"/>
      <c r="DWL319" s="518"/>
      <c r="DWM319" s="518"/>
      <c r="DWN319" s="518"/>
      <c r="DWO319" s="518"/>
      <c r="DWP319" s="518"/>
      <c r="DWQ319" s="518"/>
      <c r="DWR319" s="518"/>
      <c r="DWS319" s="518"/>
      <c r="DWT319" s="518"/>
      <c r="DWU319" s="518"/>
      <c r="DWV319" s="518"/>
      <c r="DWW319" s="518"/>
      <c r="DWX319" s="518"/>
      <c r="DWY319" s="518"/>
      <c r="DWZ319" s="518"/>
      <c r="DXA319" s="518"/>
      <c r="DXB319" s="518"/>
      <c r="DXC319" s="518"/>
      <c r="DXD319" s="518"/>
      <c r="DXE319" s="518"/>
      <c r="DXF319" s="518"/>
      <c r="DXG319" s="518"/>
      <c r="DXH319" s="518"/>
      <c r="DXI319" s="518"/>
      <c r="DXJ319" s="518"/>
      <c r="DXK319" s="518"/>
      <c r="DXL319" s="518"/>
      <c r="DXM319" s="518"/>
      <c r="DXN319" s="518"/>
      <c r="DXO319" s="518"/>
      <c r="DXP319" s="518"/>
      <c r="DXQ319" s="518"/>
      <c r="DXR319" s="518"/>
      <c r="DXS319" s="518"/>
      <c r="DXT319" s="518"/>
      <c r="DXU319" s="518"/>
      <c r="DXV319" s="518"/>
      <c r="DXW319" s="518"/>
      <c r="DXX319" s="518"/>
      <c r="DXY319" s="518"/>
      <c r="DXZ319" s="518"/>
      <c r="DYA319" s="518"/>
      <c r="DYB319" s="518"/>
      <c r="DYC319" s="518"/>
      <c r="DYD319" s="518"/>
      <c r="DYE319" s="518"/>
      <c r="DYF319" s="518"/>
      <c r="DYG319" s="518"/>
      <c r="DYH319" s="518"/>
      <c r="DYI319" s="518"/>
      <c r="DYJ319" s="518"/>
      <c r="DYK319" s="518"/>
      <c r="DYL319" s="518"/>
      <c r="DYM319" s="518"/>
      <c r="DYN319" s="518"/>
      <c r="DYO319" s="518"/>
      <c r="DYP319" s="518"/>
      <c r="DYQ319" s="518"/>
      <c r="DYR319" s="518"/>
      <c r="DYS319" s="518"/>
      <c r="DYT319" s="518"/>
      <c r="DYU319" s="518"/>
      <c r="DYV319" s="518"/>
      <c r="DYW319" s="518"/>
      <c r="DYX319" s="518"/>
      <c r="DYY319" s="518"/>
      <c r="DYZ319" s="518"/>
      <c r="DZA319" s="518"/>
      <c r="DZB319" s="518"/>
      <c r="DZC319" s="518"/>
      <c r="DZD319" s="518"/>
      <c r="DZE319" s="518"/>
      <c r="DZF319" s="518"/>
      <c r="DZG319" s="518"/>
      <c r="DZH319" s="518"/>
      <c r="DZI319" s="518"/>
      <c r="DZJ319" s="518"/>
      <c r="DZK319" s="518"/>
      <c r="DZL319" s="518"/>
      <c r="DZM319" s="518"/>
      <c r="DZN319" s="518"/>
      <c r="DZO319" s="518"/>
      <c r="DZP319" s="518"/>
      <c r="DZQ319" s="518"/>
      <c r="DZR319" s="518"/>
      <c r="DZS319" s="518"/>
      <c r="DZT319" s="518"/>
      <c r="DZU319" s="518"/>
      <c r="DZV319" s="518"/>
      <c r="DZW319" s="518"/>
      <c r="DZX319" s="518"/>
      <c r="DZY319" s="518"/>
      <c r="DZZ319" s="518"/>
      <c r="EAA319" s="518"/>
      <c r="EAB319" s="518"/>
      <c r="EAC319" s="518"/>
      <c r="EAD319" s="518"/>
      <c r="EAE319" s="518"/>
      <c r="EAF319" s="518"/>
      <c r="EAG319" s="518"/>
      <c r="EAH319" s="518"/>
      <c r="EAI319" s="518"/>
      <c r="EAJ319" s="518"/>
      <c r="EAK319" s="518"/>
      <c r="EAL319" s="518"/>
      <c r="EAM319" s="518"/>
      <c r="EAN319" s="518"/>
      <c r="EAO319" s="518"/>
      <c r="EAP319" s="518"/>
      <c r="EAQ319" s="518"/>
      <c r="EAR319" s="518"/>
      <c r="EAS319" s="518"/>
      <c r="EAT319" s="518"/>
      <c r="EAU319" s="518"/>
      <c r="EAV319" s="518"/>
      <c r="EAW319" s="518"/>
      <c r="EAX319" s="518"/>
      <c r="EAY319" s="518"/>
      <c r="EAZ319" s="518"/>
      <c r="EBA319" s="518"/>
      <c r="EBB319" s="518"/>
      <c r="EBC319" s="518"/>
      <c r="EBD319" s="518"/>
      <c r="EBE319" s="518"/>
      <c r="EBF319" s="518"/>
      <c r="EBG319" s="518"/>
      <c r="EBH319" s="518"/>
      <c r="EBI319" s="518"/>
      <c r="EBJ319" s="518"/>
      <c r="EBK319" s="518"/>
      <c r="EBL319" s="518"/>
      <c r="EBM319" s="518"/>
      <c r="EBN319" s="518"/>
      <c r="EBO319" s="518"/>
      <c r="EBP319" s="518"/>
      <c r="EBQ319" s="518"/>
      <c r="EBR319" s="518"/>
      <c r="EBS319" s="518"/>
      <c r="EBT319" s="518"/>
      <c r="EBU319" s="518"/>
      <c r="EBV319" s="518"/>
      <c r="EBW319" s="518"/>
      <c r="EBX319" s="518"/>
      <c r="EBY319" s="518"/>
      <c r="EBZ319" s="518"/>
      <c r="ECA319" s="518"/>
      <c r="ECB319" s="518"/>
      <c r="ECC319" s="518"/>
      <c r="ECD319" s="518"/>
      <c r="ECE319" s="518"/>
      <c r="ECF319" s="518"/>
      <c r="ECG319" s="518"/>
      <c r="ECH319" s="518"/>
      <c r="ECI319" s="518"/>
      <c r="ECJ319" s="518"/>
      <c r="ECK319" s="518"/>
      <c r="ECL319" s="518"/>
      <c r="ECM319" s="518"/>
      <c r="ECN319" s="518"/>
      <c r="ECO319" s="518"/>
      <c r="ECP319" s="518"/>
      <c r="ECQ319" s="518"/>
      <c r="ECR319" s="518"/>
      <c r="ECS319" s="518"/>
      <c r="ECT319" s="518"/>
      <c r="ECU319" s="518"/>
      <c r="ECV319" s="518"/>
      <c r="ECW319" s="518"/>
      <c r="ECX319" s="518"/>
      <c r="ECY319" s="518"/>
      <c r="ECZ319" s="518"/>
      <c r="EDA319" s="518"/>
      <c r="EDB319" s="518"/>
      <c r="EDC319" s="518"/>
      <c r="EDD319" s="518"/>
      <c r="EDE319" s="518"/>
      <c r="EDF319" s="518"/>
      <c r="EDG319" s="518"/>
      <c r="EDH319" s="518"/>
      <c r="EDI319" s="518"/>
      <c r="EDJ319" s="518"/>
      <c r="EDK319" s="518"/>
      <c r="EDL319" s="518"/>
      <c r="EDM319" s="518"/>
      <c r="EDN319" s="518"/>
      <c r="EDO319" s="518"/>
      <c r="EDP319" s="518"/>
      <c r="EDQ319" s="518"/>
      <c r="EDR319" s="518"/>
      <c r="EDS319" s="518"/>
      <c r="EDT319" s="518"/>
      <c r="EDU319" s="518"/>
      <c r="EDV319" s="518"/>
      <c r="EDW319" s="518"/>
      <c r="EDX319" s="518"/>
      <c r="EDY319" s="518"/>
      <c r="EDZ319" s="518"/>
      <c r="EEA319" s="518"/>
      <c r="EEB319" s="518"/>
      <c r="EEC319" s="518"/>
      <c r="EED319" s="518"/>
      <c r="EEE319" s="518"/>
      <c r="EEF319" s="518"/>
      <c r="EEG319" s="518"/>
      <c r="EEH319" s="518"/>
      <c r="EEI319" s="518"/>
      <c r="EEJ319" s="518"/>
      <c r="EEK319" s="518"/>
      <c r="EEL319" s="518"/>
      <c r="EEM319" s="518"/>
      <c r="EEN319" s="518"/>
      <c r="EEO319" s="518"/>
      <c r="EEP319" s="518"/>
      <c r="EEQ319" s="518"/>
      <c r="EER319" s="518"/>
      <c r="EES319" s="518"/>
      <c r="EET319" s="518"/>
      <c r="EEU319" s="518"/>
      <c r="EEV319" s="518"/>
      <c r="EEW319" s="518"/>
      <c r="EEX319" s="518"/>
      <c r="EEY319" s="518"/>
      <c r="EEZ319" s="518"/>
      <c r="EFA319" s="518"/>
      <c r="EFB319" s="518"/>
      <c r="EFC319" s="518"/>
      <c r="EFD319" s="518"/>
      <c r="EFE319" s="518"/>
      <c r="EFF319" s="518"/>
      <c r="EFG319" s="518"/>
      <c r="EFH319" s="518"/>
      <c r="EFI319" s="518"/>
      <c r="EFJ319" s="518"/>
      <c r="EFK319" s="518"/>
      <c r="EFL319" s="518"/>
      <c r="EFM319" s="518"/>
      <c r="EFN319" s="518"/>
      <c r="EFO319" s="518"/>
      <c r="EFP319" s="518"/>
      <c r="EFQ319" s="518"/>
      <c r="EFR319" s="518"/>
      <c r="EFS319" s="518"/>
      <c r="EFT319" s="518"/>
      <c r="EFU319" s="518"/>
      <c r="EFV319" s="518"/>
      <c r="EFW319" s="518"/>
      <c r="EFX319" s="518"/>
      <c r="EFY319" s="518"/>
      <c r="EFZ319" s="518"/>
      <c r="EGA319" s="518"/>
      <c r="EGB319" s="518"/>
      <c r="EGC319" s="518"/>
      <c r="EGD319" s="518"/>
      <c r="EGE319" s="518"/>
      <c r="EGF319" s="518"/>
      <c r="EGG319" s="518"/>
      <c r="EGH319" s="518"/>
      <c r="EGI319" s="518"/>
      <c r="EGJ319" s="518"/>
      <c r="EGK319" s="518"/>
      <c r="EGL319" s="518"/>
      <c r="EGM319" s="518"/>
      <c r="EGN319" s="518"/>
      <c r="EGO319" s="518"/>
      <c r="EGP319" s="518"/>
      <c r="EGQ319" s="518"/>
      <c r="EGR319" s="518"/>
      <c r="EGS319" s="518"/>
      <c r="EGT319" s="518"/>
      <c r="EGU319" s="518"/>
      <c r="EGV319" s="518"/>
      <c r="EGW319" s="518"/>
      <c r="EGX319" s="518"/>
      <c r="EGY319" s="518"/>
      <c r="EGZ319" s="518"/>
      <c r="EHA319" s="518"/>
      <c r="EHB319" s="518"/>
      <c r="EHC319" s="518"/>
      <c r="EHD319" s="518"/>
      <c r="EHE319" s="518"/>
      <c r="EHF319" s="518"/>
      <c r="EHG319" s="518"/>
      <c r="EHH319" s="518"/>
      <c r="EHI319" s="518"/>
      <c r="EHJ319" s="518"/>
      <c r="EHK319" s="518"/>
      <c r="EHL319" s="518"/>
      <c r="EHM319" s="518"/>
      <c r="EHN319" s="518"/>
      <c r="EHO319" s="518"/>
      <c r="EHP319" s="518"/>
      <c r="EHQ319" s="518"/>
      <c r="EHR319" s="518"/>
      <c r="EHS319" s="518"/>
      <c r="EHT319" s="518"/>
      <c r="EHU319" s="518"/>
      <c r="EHV319" s="518"/>
      <c r="EHW319" s="518"/>
      <c r="EHX319" s="518"/>
      <c r="EHY319" s="518"/>
      <c r="EHZ319" s="518"/>
      <c r="EIA319" s="518"/>
      <c r="EIB319" s="518"/>
      <c r="EIC319" s="518"/>
      <c r="EID319" s="518"/>
      <c r="EIE319" s="518"/>
      <c r="EIF319" s="518"/>
      <c r="EIG319" s="518"/>
      <c r="EIH319" s="518"/>
      <c r="EII319" s="518"/>
      <c r="EIJ319" s="518"/>
      <c r="EIK319" s="518"/>
      <c r="EIL319" s="518"/>
      <c r="EIM319" s="518"/>
      <c r="EIN319" s="518"/>
      <c r="EIO319" s="518"/>
      <c r="EIP319" s="518"/>
      <c r="EIQ319" s="518"/>
      <c r="EIR319" s="518"/>
      <c r="EIS319" s="518"/>
      <c r="EIT319" s="518"/>
      <c r="EIU319" s="518"/>
      <c r="EIV319" s="518"/>
      <c r="EIW319" s="518"/>
      <c r="EIX319" s="518"/>
      <c r="EIY319" s="518"/>
      <c r="EIZ319" s="518"/>
      <c r="EJA319" s="518"/>
      <c r="EJB319" s="518"/>
      <c r="EJC319" s="518"/>
      <c r="EJD319" s="518"/>
      <c r="EJE319" s="518"/>
      <c r="EJF319" s="518"/>
      <c r="EJG319" s="518"/>
      <c r="EJH319" s="518"/>
      <c r="EJI319" s="518"/>
      <c r="EJJ319" s="518"/>
      <c r="EJK319" s="518"/>
      <c r="EJL319" s="518"/>
      <c r="EJM319" s="518"/>
      <c r="EJN319" s="518"/>
      <c r="EJO319" s="518"/>
      <c r="EJP319" s="518"/>
      <c r="EJQ319" s="518"/>
      <c r="EJR319" s="518"/>
      <c r="EJS319" s="518"/>
      <c r="EJT319" s="518"/>
      <c r="EJU319" s="518"/>
      <c r="EJV319" s="518"/>
      <c r="EJW319" s="518"/>
      <c r="EJX319" s="518"/>
      <c r="EJY319" s="518"/>
      <c r="EJZ319" s="518"/>
      <c r="EKA319" s="518"/>
      <c r="EKB319" s="518"/>
      <c r="EKC319" s="518"/>
      <c r="EKD319" s="518"/>
      <c r="EKE319" s="518"/>
      <c r="EKF319" s="518"/>
      <c r="EKG319" s="518"/>
      <c r="EKH319" s="518"/>
      <c r="EKI319" s="518"/>
      <c r="EKJ319" s="518"/>
      <c r="EKK319" s="518"/>
      <c r="EKL319" s="518"/>
      <c r="EKM319" s="518"/>
      <c r="EKN319" s="518"/>
      <c r="EKO319" s="518"/>
      <c r="EKP319" s="518"/>
      <c r="EKQ319" s="518"/>
      <c r="EKR319" s="518"/>
      <c r="EKS319" s="518"/>
      <c r="EKT319" s="518"/>
      <c r="EKU319" s="518"/>
      <c r="EKV319" s="518"/>
      <c r="EKW319" s="518"/>
      <c r="EKX319" s="518"/>
      <c r="EKY319" s="518"/>
      <c r="EKZ319" s="518"/>
      <c r="ELA319" s="518"/>
      <c r="ELB319" s="518"/>
      <c r="ELC319" s="518"/>
      <c r="ELD319" s="518"/>
      <c r="ELE319" s="518"/>
      <c r="ELF319" s="518"/>
      <c r="ELG319" s="518"/>
      <c r="ELH319" s="518"/>
      <c r="ELI319" s="518"/>
      <c r="ELJ319" s="518"/>
      <c r="ELK319" s="518"/>
      <c r="ELL319" s="518"/>
      <c r="ELM319" s="518"/>
      <c r="ELN319" s="518"/>
      <c r="ELO319" s="518"/>
      <c r="ELP319" s="518"/>
      <c r="ELQ319" s="518"/>
      <c r="ELR319" s="518"/>
      <c r="ELS319" s="518"/>
      <c r="ELT319" s="518"/>
      <c r="ELU319" s="518"/>
      <c r="ELV319" s="518"/>
      <c r="ELW319" s="518"/>
      <c r="ELX319" s="518"/>
      <c r="ELY319" s="518"/>
      <c r="ELZ319" s="518"/>
      <c r="EMA319" s="518"/>
      <c r="EMB319" s="518"/>
      <c r="EMC319" s="518"/>
      <c r="EMD319" s="518"/>
      <c r="EME319" s="518"/>
      <c r="EMF319" s="518"/>
      <c r="EMG319" s="518"/>
      <c r="EMH319" s="518"/>
      <c r="EMI319" s="518"/>
      <c r="EMJ319" s="518"/>
      <c r="EMK319" s="518"/>
      <c r="EML319" s="518"/>
      <c r="EMM319" s="518"/>
      <c r="EMN319" s="518"/>
      <c r="EMO319" s="518"/>
      <c r="EMP319" s="518"/>
      <c r="EMQ319" s="518"/>
      <c r="EMR319" s="518"/>
      <c r="EMS319" s="518"/>
      <c r="EMT319" s="518"/>
      <c r="EMU319" s="518"/>
      <c r="EMV319" s="518"/>
      <c r="EMW319" s="518"/>
      <c r="EMX319" s="518"/>
      <c r="EMY319" s="518"/>
      <c r="EMZ319" s="518"/>
      <c r="ENA319" s="518"/>
      <c r="ENB319" s="518"/>
      <c r="ENC319" s="518"/>
      <c r="END319" s="518"/>
      <c r="ENE319" s="518"/>
      <c r="ENF319" s="518"/>
      <c r="ENG319" s="518"/>
      <c r="ENH319" s="518"/>
      <c r="ENI319" s="518"/>
      <c r="ENJ319" s="518"/>
      <c r="ENK319" s="518"/>
      <c r="ENL319" s="518"/>
      <c r="ENM319" s="518"/>
      <c r="ENN319" s="518"/>
      <c r="ENO319" s="518"/>
      <c r="ENP319" s="518"/>
      <c r="ENQ319" s="518"/>
      <c r="ENR319" s="518"/>
      <c r="ENS319" s="518"/>
      <c r="ENT319" s="518"/>
      <c r="ENU319" s="518"/>
      <c r="ENV319" s="518"/>
      <c r="ENW319" s="518"/>
      <c r="ENX319" s="518"/>
      <c r="ENY319" s="518"/>
      <c r="ENZ319" s="518"/>
      <c r="EOA319" s="518"/>
      <c r="EOB319" s="518"/>
      <c r="EOC319" s="518"/>
      <c r="EOD319" s="518"/>
      <c r="EOE319" s="518"/>
      <c r="EOF319" s="518"/>
      <c r="EOG319" s="518"/>
      <c r="EOH319" s="518"/>
      <c r="EOI319" s="518"/>
      <c r="EOJ319" s="518"/>
      <c r="EOK319" s="518"/>
      <c r="EOL319" s="518"/>
      <c r="EOM319" s="518"/>
      <c r="EON319" s="518"/>
      <c r="EOO319" s="518"/>
      <c r="EOP319" s="518"/>
      <c r="EOQ319" s="518"/>
      <c r="EOR319" s="518"/>
      <c r="EOS319" s="518"/>
      <c r="EOT319" s="518"/>
      <c r="EOU319" s="518"/>
      <c r="EOV319" s="518"/>
      <c r="EOW319" s="518"/>
      <c r="EOX319" s="518"/>
      <c r="EOY319" s="518"/>
      <c r="EOZ319" s="518"/>
      <c r="EPA319" s="518"/>
      <c r="EPB319" s="518"/>
      <c r="EPC319" s="518"/>
      <c r="EPD319" s="518"/>
      <c r="EPE319" s="518"/>
      <c r="EPF319" s="518"/>
      <c r="EPG319" s="518"/>
      <c r="EPH319" s="518"/>
      <c r="EPI319" s="518"/>
      <c r="EPJ319" s="518"/>
      <c r="EPK319" s="518"/>
      <c r="EPL319" s="518"/>
      <c r="EPM319" s="518"/>
      <c r="EPN319" s="518"/>
      <c r="EPO319" s="518"/>
      <c r="EPP319" s="518"/>
      <c r="EPQ319" s="518"/>
      <c r="EPR319" s="518"/>
      <c r="EPS319" s="518"/>
      <c r="EPT319" s="518"/>
      <c r="EPU319" s="518"/>
      <c r="EPV319" s="518"/>
      <c r="EPW319" s="518"/>
      <c r="EPX319" s="518"/>
      <c r="EPY319" s="518"/>
      <c r="EPZ319" s="518"/>
      <c r="EQA319" s="518"/>
      <c r="EQB319" s="518"/>
      <c r="EQC319" s="518"/>
      <c r="EQD319" s="518"/>
      <c r="EQE319" s="518"/>
      <c r="EQF319" s="518"/>
      <c r="EQG319" s="518"/>
      <c r="EQH319" s="518"/>
      <c r="EQI319" s="518"/>
      <c r="EQJ319" s="518"/>
      <c r="EQK319" s="518"/>
      <c r="EQL319" s="518"/>
      <c r="EQM319" s="518"/>
      <c r="EQN319" s="518"/>
      <c r="EQO319" s="518"/>
      <c r="EQP319" s="518"/>
      <c r="EQQ319" s="518"/>
      <c r="EQR319" s="518"/>
      <c r="EQS319" s="518"/>
      <c r="EQT319" s="518"/>
      <c r="EQU319" s="518"/>
      <c r="EQV319" s="518"/>
      <c r="EQW319" s="518"/>
      <c r="EQX319" s="518"/>
      <c r="EQY319" s="518"/>
      <c r="EQZ319" s="518"/>
      <c r="ERA319" s="518"/>
      <c r="ERB319" s="518"/>
      <c r="ERC319" s="518"/>
      <c r="ERD319" s="518"/>
      <c r="ERE319" s="518"/>
      <c r="ERF319" s="518"/>
      <c r="ERG319" s="518"/>
      <c r="ERH319" s="518"/>
      <c r="ERI319" s="518"/>
      <c r="ERJ319" s="518"/>
      <c r="ERK319" s="518"/>
      <c r="ERL319" s="518"/>
      <c r="ERM319" s="518"/>
      <c r="ERN319" s="518"/>
      <c r="ERO319" s="518"/>
      <c r="ERP319" s="518"/>
      <c r="ERQ319" s="518"/>
      <c r="ERR319" s="518"/>
      <c r="ERS319" s="518"/>
      <c r="ERT319" s="518"/>
      <c r="ERU319" s="518"/>
      <c r="ERV319" s="518"/>
      <c r="ERW319" s="518"/>
      <c r="ERX319" s="518"/>
      <c r="ERY319" s="518"/>
      <c r="ERZ319" s="518"/>
      <c r="ESA319" s="518"/>
      <c r="ESB319" s="518"/>
      <c r="ESC319" s="518"/>
      <c r="ESD319" s="518"/>
      <c r="ESE319" s="518"/>
      <c r="ESF319" s="518"/>
      <c r="ESG319" s="518"/>
      <c r="ESH319" s="518"/>
      <c r="ESI319" s="518"/>
      <c r="ESJ319" s="518"/>
      <c r="ESK319" s="518"/>
      <c r="ESL319" s="518"/>
      <c r="ESM319" s="518"/>
      <c r="ESN319" s="518"/>
      <c r="ESO319" s="518"/>
      <c r="ESP319" s="518"/>
      <c r="ESQ319" s="518"/>
      <c r="ESR319" s="518"/>
      <c r="ESS319" s="518"/>
      <c r="EST319" s="518"/>
      <c r="ESU319" s="518"/>
      <c r="ESV319" s="518"/>
      <c r="ESW319" s="518"/>
      <c r="ESX319" s="518"/>
      <c r="ESY319" s="518"/>
      <c r="ESZ319" s="518"/>
      <c r="ETA319" s="518"/>
      <c r="ETB319" s="518"/>
      <c r="ETC319" s="518"/>
      <c r="ETD319" s="518"/>
      <c r="ETE319" s="518"/>
      <c r="ETF319" s="518"/>
      <c r="ETG319" s="518"/>
      <c r="ETH319" s="518"/>
      <c r="ETI319" s="518"/>
      <c r="ETJ319" s="518"/>
      <c r="ETK319" s="518"/>
      <c r="ETL319" s="518"/>
      <c r="ETM319" s="518"/>
      <c r="ETN319" s="518"/>
      <c r="ETO319" s="518"/>
      <c r="ETP319" s="518"/>
      <c r="ETQ319" s="518"/>
      <c r="ETR319" s="518"/>
      <c r="ETS319" s="518"/>
      <c r="ETT319" s="518"/>
      <c r="ETU319" s="518"/>
      <c r="ETV319" s="518"/>
      <c r="ETW319" s="518"/>
      <c r="ETX319" s="518"/>
      <c r="ETY319" s="518"/>
      <c r="ETZ319" s="518"/>
      <c r="EUA319" s="518"/>
      <c r="EUB319" s="518"/>
      <c r="EUC319" s="518"/>
      <c r="EUD319" s="518"/>
      <c r="EUE319" s="518"/>
      <c r="EUF319" s="518"/>
      <c r="EUG319" s="518"/>
      <c r="EUH319" s="518"/>
      <c r="EUI319" s="518"/>
      <c r="EUJ319" s="518"/>
      <c r="EUK319" s="518"/>
      <c r="EUL319" s="518"/>
      <c r="EUM319" s="518"/>
      <c r="EUN319" s="518"/>
      <c r="EUO319" s="518"/>
      <c r="EUP319" s="518"/>
      <c r="EUQ319" s="518"/>
      <c r="EUR319" s="518"/>
      <c r="EUS319" s="518"/>
      <c r="EUT319" s="518"/>
      <c r="EUU319" s="518"/>
      <c r="EUV319" s="518"/>
      <c r="EUW319" s="518"/>
      <c r="EUX319" s="518"/>
      <c r="EUY319" s="518"/>
      <c r="EUZ319" s="518"/>
      <c r="EVA319" s="518"/>
      <c r="EVB319" s="518"/>
      <c r="EVC319" s="518"/>
      <c r="EVD319" s="518"/>
      <c r="EVE319" s="518"/>
      <c r="EVF319" s="518"/>
      <c r="EVG319" s="518"/>
      <c r="EVH319" s="518"/>
      <c r="EVI319" s="518"/>
      <c r="EVJ319" s="518"/>
      <c r="EVK319" s="518"/>
      <c r="EVL319" s="518"/>
      <c r="EVM319" s="518"/>
      <c r="EVN319" s="518"/>
      <c r="EVO319" s="518"/>
      <c r="EVP319" s="518"/>
      <c r="EVQ319" s="518"/>
      <c r="EVR319" s="518"/>
      <c r="EVS319" s="518"/>
      <c r="EVT319" s="518"/>
      <c r="EVU319" s="518"/>
      <c r="EVV319" s="518"/>
      <c r="EVW319" s="518"/>
      <c r="EVX319" s="518"/>
      <c r="EVY319" s="518"/>
      <c r="EVZ319" s="518"/>
      <c r="EWA319" s="518"/>
      <c r="EWB319" s="518"/>
      <c r="EWC319" s="518"/>
      <c r="EWD319" s="518"/>
      <c r="EWE319" s="518"/>
      <c r="EWF319" s="518"/>
      <c r="EWG319" s="518"/>
      <c r="EWH319" s="518"/>
      <c r="EWI319" s="518"/>
      <c r="EWJ319" s="518"/>
      <c r="EWK319" s="518"/>
      <c r="EWL319" s="518"/>
      <c r="EWM319" s="518"/>
      <c r="EWN319" s="518"/>
      <c r="EWO319" s="518"/>
      <c r="EWP319" s="518"/>
      <c r="EWQ319" s="518"/>
      <c r="EWR319" s="518"/>
      <c r="EWS319" s="518"/>
      <c r="EWT319" s="518"/>
      <c r="EWU319" s="518"/>
      <c r="EWV319" s="518"/>
      <c r="EWW319" s="518"/>
      <c r="EWX319" s="518"/>
      <c r="EWY319" s="518"/>
      <c r="EWZ319" s="518"/>
      <c r="EXA319" s="518"/>
      <c r="EXB319" s="518"/>
      <c r="EXC319" s="518"/>
      <c r="EXD319" s="518"/>
      <c r="EXE319" s="518"/>
      <c r="EXF319" s="518"/>
      <c r="EXG319" s="518"/>
      <c r="EXH319" s="518"/>
      <c r="EXI319" s="518"/>
      <c r="EXJ319" s="518"/>
      <c r="EXK319" s="518"/>
      <c r="EXL319" s="518"/>
      <c r="EXM319" s="518"/>
      <c r="EXN319" s="518"/>
      <c r="EXO319" s="518"/>
      <c r="EXP319" s="518"/>
      <c r="EXQ319" s="518"/>
      <c r="EXR319" s="518"/>
      <c r="EXS319" s="518"/>
      <c r="EXT319" s="518"/>
      <c r="EXU319" s="518"/>
      <c r="EXV319" s="518"/>
      <c r="EXW319" s="518"/>
      <c r="EXX319" s="518"/>
      <c r="EXY319" s="518"/>
      <c r="EXZ319" s="518"/>
      <c r="EYA319" s="518"/>
      <c r="EYB319" s="518"/>
      <c r="EYC319" s="518"/>
      <c r="EYD319" s="518"/>
      <c r="EYE319" s="518"/>
      <c r="EYF319" s="518"/>
      <c r="EYG319" s="518"/>
      <c r="EYH319" s="518"/>
      <c r="EYI319" s="518"/>
      <c r="EYJ319" s="518"/>
      <c r="EYK319" s="518"/>
      <c r="EYL319" s="518"/>
      <c r="EYM319" s="518"/>
      <c r="EYN319" s="518"/>
      <c r="EYO319" s="518"/>
      <c r="EYP319" s="518"/>
      <c r="EYQ319" s="518"/>
      <c r="EYR319" s="518"/>
      <c r="EYS319" s="518"/>
      <c r="EYT319" s="518"/>
      <c r="EYU319" s="518"/>
      <c r="EYV319" s="518"/>
      <c r="EYW319" s="518"/>
      <c r="EYX319" s="518"/>
      <c r="EYY319" s="518"/>
      <c r="EYZ319" s="518"/>
      <c r="EZA319" s="518"/>
      <c r="EZB319" s="518"/>
      <c r="EZC319" s="518"/>
      <c r="EZD319" s="518"/>
      <c r="EZE319" s="518"/>
      <c r="EZF319" s="518"/>
      <c r="EZG319" s="518"/>
      <c r="EZH319" s="518"/>
      <c r="EZI319" s="518"/>
      <c r="EZJ319" s="518"/>
      <c r="EZK319" s="518"/>
      <c r="EZL319" s="518"/>
      <c r="EZM319" s="518"/>
      <c r="EZN319" s="518"/>
      <c r="EZO319" s="518"/>
      <c r="EZP319" s="518"/>
      <c r="EZQ319" s="518"/>
      <c r="EZR319" s="518"/>
      <c r="EZS319" s="518"/>
      <c r="EZT319" s="518"/>
      <c r="EZU319" s="518"/>
      <c r="EZV319" s="518"/>
      <c r="EZW319" s="518"/>
      <c r="EZX319" s="518"/>
      <c r="EZY319" s="518"/>
      <c r="EZZ319" s="518"/>
      <c r="FAA319" s="518"/>
      <c r="FAB319" s="518"/>
      <c r="FAC319" s="518"/>
      <c r="FAD319" s="518"/>
      <c r="FAE319" s="518"/>
      <c r="FAF319" s="518"/>
      <c r="FAG319" s="518"/>
      <c r="FAH319" s="518"/>
      <c r="FAI319" s="518"/>
      <c r="FAJ319" s="518"/>
      <c r="FAK319" s="518"/>
      <c r="FAL319" s="518"/>
      <c r="FAM319" s="518"/>
      <c r="FAN319" s="518"/>
      <c r="FAO319" s="518"/>
      <c r="FAP319" s="518"/>
      <c r="FAQ319" s="518"/>
      <c r="FAR319" s="518"/>
      <c r="FAS319" s="518"/>
      <c r="FAT319" s="518"/>
      <c r="FAU319" s="518"/>
      <c r="FAV319" s="518"/>
      <c r="FAW319" s="518"/>
      <c r="FAX319" s="518"/>
      <c r="FAY319" s="518"/>
      <c r="FAZ319" s="518"/>
      <c r="FBA319" s="518"/>
      <c r="FBB319" s="518"/>
      <c r="FBC319" s="518"/>
      <c r="FBD319" s="518"/>
      <c r="FBE319" s="518"/>
      <c r="FBF319" s="518"/>
      <c r="FBG319" s="518"/>
      <c r="FBH319" s="518"/>
      <c r="FBI319" s="518"/>
      <c r="FBJ319" s="518"/>
      <c r="FBK319" s="518"/>
      <c r="FBL319" s="518"/>
      <c r="FBM319" s="518"/>
      <c r="FBN319" s="518"/>
      <c r="FBO319" s="518"/>
      <c r="FBP319" s="518"/>
      <c r="FBQ319" s="518"/>
      <c r="FBR319" s="518"/>
      <c r="FBS319" s="518"/>
      <c r="FBT319" s="518"/>
      <c r="FBU319" s="518"/>
      <c r="FBV319" s="518"/>
      <c r="FBW319" s="518"/>
      <c r="FBX319" s="518"/>
      <c r="FBY319" s="518"/>
      <c r="FBZ319" s="518"/>
      <c r="FCA319" s="518"/>
      <c r="FCB319" s="518"/>
      <c r="FCC319" s="518"/>
      <c r="FCD319" s="518"/>
      <c r="FCE319" s="518"/>
      <c r="FCF319" s="518"/>
      <c r="FCG319" s="518"/>
      <c r="FCH319" s="518"/>
      <c r="FCI319" s="518"/>
      <c r="FCJ319" s="518"/>
      <c r="FCK319" s="518"/>
      <c r="FCL319" s="518"/>
      <c r="FCM319" s="518"/>
      <c r="FCN319" s="518"/>
      <c r="FCO319" s="518"/>
      <c r="FCP319" s="518"/>
      <c r="FCQ319" s="518"/>
      <c r="FCR319" s="518"/>
      <c r="FCS319" s="518"/>
      <c r="FCT319" s="518"/>
      <c r="FCU319" s="518"/>
      <c r="FCV319" s="518"/>
      <c r="FCW319" s="518"/>
      <c r="FCX319" s="518"/>
      <c r="FCY319" s="518"/>
      <c r="FCZ319" s="518"/>
      <c r="FDA319" s="518"/>
      <c r="FDB319" s="518"/>
      <c r="FDC319" s="518"/>
      <c r="FDD319" s="518"/>
      <c r="FDE319" s="518"/>
      <c r="FDF319" s="518"/>
      <c r="FDG319" s="518"/>
      <c r="FDH319" s="518"/>
      <c r="FDI319" s="518"/>
      <c r="FDJ319" s="518"/>
      <c r="FDK319" s="518"/>
      <c r="FDL319" s="518"/>
      <c r="FDM319" s="518"/>
      <c r="FDN319" s="518"/>
      <c r="FDO319" s="518"/>
      <c r="FDP319" s="518"/>
      <c r="FDQ319" s="518"/>
      <c r="FDR319" s="518"/>
      <c r="FDS319" s="518"/>
      <c r="FDT319" s="518"/>
      <c r="FDU319" s="518"/>
      <c r="FDV319" s="518"/>
      <c r="FDW319" s="518"/>
      <c r="FDX319" s="518"/>
      <c r="FDY319" s="518"/>
      <c r="FDZ319" s="518"/>
      <c r="FEA319" s="518"/>
      <c r="FEB319" s="518"/>
      <c r="FEC319" s="518"/>
      <c r="FED319" s="518"/>
      <c r="FEE319" s="518"/>
      <c r="FEF319" s="518"/>
      <c r="FEG319" s="518"/>
      <c r="FEH319" s="518"/>
      <c r="FEI319" s="518"/>
      <c r="FEJ319" s="518"/>
      <c r="FEK319" s="518"/>
      <c r="FEL319" s="518"/>
      <c r="FEM319" s="518"/>
      <c r="FEN319" s="518"/>
      <c r="FEO319" s="518"/>
      <c r="FEP319" s="518"/>
      <c r="FEQ319" s="518"/>
      <c r="FER319" s="518"/>
      <c r="FES319" s="518"/>
      <c r="FET319" s="518"/>
      <c r="FEU319" s="518"/>
      <c r="FEV319" s="518"/>
      <c r="FEW319" s="518"/>
      <c r="FEX319" s="518"/>
      <c r="FEY319" s="518"/>
      <c r="FEZ319" s="518"/>
      <c r="FFA319" s="518"/>
      <c r="FFB319" s="518"/>
      <c r="FFC319" s="518"/>
      <c r="FFD319" s="518"/>
      <c r="FFE319" s="518"/>
      <c r="FFF319" s="518"/>
      <c r="FFG319" s="518"/>
      <c r="FFH319" s="518"/>
      <c r="FFI319" s="518"/>
      <c r="FFJ319" s="518"/>
      <c r="FFK319" s="518"/>
      <c r="FFL319" s="518"/>
      <c r="FFM319" s="518"/>
      <c r="FFN319" s="518"/>
      <c r="FFO319" s="518"/>
      <c r="FFP319" s="518"/>
      <c r="FFQ319" s="518"/>
      <c r="FFR319" s="518"/>
      <c r="FFS319" s="518"/>
      <c r="FFT319" s="518"/>
      <c r="FFU319" s="518"/>
      <c r="FFV319" s="518"/>
      <c r="FFW319" s="518"/>
      <c r="FFX319" s="518"/>
      <c r="FFY319" s="518"/>
      <c r="FFZ319" s="518"/>
      <c r="FGA319" s="518"/>
      <c r="FGB319" s="518"/>
      <c r="FGC319" s="518"/>
      <c r="FGD319" s="518"/>
      <c r="FGE319" s="518"/>
      <c r="FGF319" s="518"/>
      <c r="FGG319" s="518"/>
      <c r="FGH319" s="518"/>
      <c r="FGI319" s="518"/>
      <c r="FGJ319" s="518"/>
      <c r="FGK319" s="518"/>
      <c r="FGL319" s="518"/>
      <c r="FGM319" s="518"/>
      <c r="FGN319" s="518"/>
      <c r="FGO319" s="518"/>
      <c r="FGP319" s="518"/>
      <c r="FGQ319" s="518"/>
      <c r="FGR319" s="518"/>
      <c r="FGS319" s="518"/>
      <c r="FGT319" s="518"/>
      <c r="FGU319" s="518"/>
      <c r="FGV319" s="518"/>
      <c r="FGW319" s="518"/>
      <c r="FGX319" s="518"/>
      <c r="FGY319" s="518"/>
      <c r="FGZ319" s="518"/>
      <c r="FHA319" s="518"/>
      <c r="FHB319" s="518"/>
      <c r="FHC319" s="518"/>
      <c r="FHD319" s="518"/>
      <c r="FHE319" s="518"/>
      <c r="FHF319" s="518"/>
      <c r="FHG319" s="518"/>
      <c r="FHH319" s="518"/>
      <c r="FHI319" s="518"/>
      <c r="FHJ319" s="518"/>
      <c r="FHK319" s="518"/>
      <c r="FHL319" s="518"/>
      <c r="FHM319" s="518"/>
      <c r="FHN319" s="518"/>
      <c r="FHO319" s="518"/>
      <c r="FHP319" s="518"/>
      <c r="FHQ319" s="518"/>
      <c r="FHR319" s="518"/>
      <c r="FHS319" s="518"/>
      <c r="FHT319" s="518"/>
      <c r="FHU319" s="518"/>
      <c r="FHV319" s="518"/>
      <c r="FHW319" s="518"/>
      <c r="FHX319" s="518"/>
      <c r="FHY319" s="518"/>
      <c r="FHZ319" s="518"/>
      <c r="FIA319" s="518"/>
      <c r="FIB319" s="518"/>
      <c r="FIC319" s="518"/>
      <c r="FID319" s="518"/>
      <c r="FIE319" s="518"/>
      <c r="FIF319" s="518"/>
      <c r="FIG319" s="518"/>
      <c r="FIH319" s="518"/>
      <c r="FII319" s="518"/>
      <c r="FIJ319" s="518"/>
      <c r="FIK319" s="518"/>
      <c r="FIL319" s="518"/>
      <c r="FIM319" s="518"/>
      <c r="FIN319" s="518"/>
      <c r="FIO319" s="518"/>
      <c r="FIP319" s="518"/>
      <c r="FIQ319" s="518"/>
      <c r="FIR319" s="518"/>
      <c r="FIS319" s="518"/>
      <c r="FIT319" s="518"/>
      <c r="FIU319" s="518"/>
      <c r="FIV319" s="518"/>
      <c r="FIW319" s="518"/>
      <c r="FIX319" s="518"/>
      <c r="FIY319" s="518"/>
      <c r="FIZ319" s="518"/>
      <c r="FJA319" s="518"/>
      <c r="FJB319" s="518"/>
      <c r="FJC319" s="518"/>
      <c r="FJD319" s="518"/>
      <c r="FJE319" s="518"/>
      <c r="FJF319" s="518"/>
      <c r="FJG319" s="518"/>
      <c r="FJH319" s="518"/>
      <c r="FJI319" s="518"/>
      <c r="FJJ319" s="518"/>
      <c r="FJK319" s="518"/>
      <c r="FJL319" s="518"/>
      <c r="FJM319" s="518"/>
      <c r="FJN319" s="518"/>
      <c r="FJO319" s="518"/>
      <c r="FJP319" s="518"/>
      <c r="FJQ319" s="518"/>
      <c r="FJR319" s="518"/>
      <c r="FJS319" s="518"/>
      <c r="FJT319" s="518"/>
      <c r="FJU319" s="518"/>
      <c r="FJV319" s="518"/>
      <c r="FJW319" s="518"/>
      <c r="FJX319" s="518"/>
      <c r="FJY319" s="518"/>
      <c r="FJZ319" s="518"/>
      <c r="FKA319" s="518"/>
      <c r="FKB319" s="518"/>
      <c r="FKC319" s="518"/>
      <c r="FKD319" s="518"/>
      <c r="FKE319" s="518"/>
      <c r="FKF319" s="518"/>
      <c r="FKG319" s="518"/>
      <c r="FKH319" s="518"/>
      <c r="FKI319" s="518"/>
      <c r="FKJ319" s="518"/>
      <c r="FKK319" s="518"/>
      <c r="FKL319" s="518"/>
      <c r="FKM319" s="518"/>
      <c r="FKN319" s="518"/>
      <c r="FKO319" s="518"/>
      <c r="FKP319" s="518"/>
      <c r="FKQ319" s="518"/>
      <c r="FKR319" s="518"/>
      <c r="FKS319" s="518"/>
      <c r="FKT319" s="518"/>
      <c r="FKU319" s="518"/>
      <c r="FKV319" s="518"/>
      <c r="FKW319" s="518"/>
      <c r="FKX319" s="518"/>
      <c r="FKY319" s="518"/>
      <c r="FKZ319" s="518"/>
      <c r="FLA319" s="518"/>
      <c r="FLB319" s="518"/>
      <c r="FLC319" s="518"/>
      <c r="FLD319" s="518"/>
      <c r="FLE319" s="518"/>
      <c r="FLF319" s="518"/>
      <c r="FLG319" s="518"/>
      <c r="FLH319" s="518"/>
      <c r="FLI319" s="518"/>
      <c r="FLJ319" s="518"/>
      <c r="FLK319" s="518"/>
      <c r="FLL319" s="518"/>
      <c r="FLM319" s="518"/>
      <c r="FLN319" s="518"/>
      <c r="FLO319" s="518"/>
      <c r="FLP319" s="518"/>
      <c r="FLQ319" s="518"/>
      <c r="FLR319" s="518"/>
      <c r="FLS319" s="518"/>
      <c r="FLT319" s="518"/>
      <c r="FLU319" s="518"/>
      <c r="FLV319" s="518"/>
      <c r="FLW319" s="518"/>
      <c r="FLX319" s="518"/>
      <c r="FLY319" s="518"/>
      <c r="FLZ319" s="518"/>
      <c r="FMA319" s="518"/>
      <c r="FMB319" s="518"/>
      <c r="FMC319" s="518"/>
      <c r="FMD319" s="518"/>
      <c r="FME319" s="518"/>
      <c r="FMF319" s="518"/>
      <c r="FMG319" s="518"/>
      <c r="FMH319" s="518"/>
      <c r="FMI319" s="518"/>
      <c r="FMJ319" s="518"/>
      <c r="FMK319" s="518"/>
      <c r="FML319" s="518"/>
      <c r="FMM319" s="518"/>
      <c r="FMN319" s="518"/>
      <c r="FMO319" s="518"/>
      <c r="FMP319" s="518"/>
      <c r="FMQ319" s="518"/>
      <c r="FMR319" s="518"/>
      <c r="FMS319" s="518"/>
      <c r="FMT319" s="518"/>
      <c r="FMU319" s="518"/>
      <c r="FMV319" s="518"/>
      <c r="FMW319" s="518"/>
      <c r="FMX319" s="518"/>
      <c r="FMY319" s="518"/>
      <c r="FMZ319" s="518"/>
      <c r="FNA319" s="518"/>
      <c r="FNB319" s="518"/>
      <c r="FNC319" s="518"/>
      <c r="FND319" s="518"/>
      <c r="FNE319" s="518"/>
      <c r="FNF319" s="518"/>
      <c r="FNG319" s="518"/>
      <c r="FNH319" s="518"/>
      <c r="FNI319" s="518"/>
      <c r="FNJ319" s="518"/>
      <c r="FNK319" s="518"/>
      <c r="FNL319" s="518"/>
      <c r="FNM319" s="518"/>
      <c r="FNN319" s="518"/>
      <c r="FNO319" s="518"/>
      <c r="FNP319" s="518"/>
      <c r="FNQ319" s="518"/>
      <c r="FNR319" s="518"/>
      <c r="FNS319" s="518"/>
      <c r="FNT319" s="518"/>
      <c r="FNU319" s="518"/>
      <c r="FNV319" s="518"/>
      <c r="FNW319" s="518"/>
      <c r="FNX319" s="518"/>
      <c r="FNY319" s="518"/>
      <c r="FNZ319" s="518"/>
      <c r="FOA319" s="518"/>
      <c r="FOB319" s="518"/>
      <c r="FOC319" s="518"/>
      <c r="FOD319" s="518"/>
      <c r="FOE319" s="518"/>
      <c r="FOF319" s="518"/>
      <c r="FOG319" s="518"/>
      <c r="FOH319" s="518"/>
      <c r="FOI319" s="518"/>
      <c r="FOJ319" s="518"/>
      <c r="FOK319" s="518"/>
      <c r="FOL319" s="518"/>
      <c r="FOM319" s="518"/>
      <c r="FON319" s="518"/>
      <c r="FOO319" s="518"/>
      <c r="FOP319" s="518"/>
      <c r="FOQ319" s="518"/>
      <c r="FOR319" s="518"/>
      <c r="FOS319" s="518"/>
      <c r="FOT319" s="518"/>
      <c r="FOU319" s="518"/>
      <c r="FOV319" s="518"/>
      <c r="FOW319" s="518"/>
      <c r="FOX319" s="518"/>
      <c r="FOY319" s="518"/>
      <c r="FOZ319" s="518"/>
      <c r="FPA319" s="518"/>
      <c r="FPB319" s="518"/>
      <c r="FPC319" s="518"/>
      <c r="FPD319" s="518"/>
      <c r="FPE319" s="518"/>
      <c r="FPF319" s="518"/>
      <c r="FPG319" s="518"/>
      <c r="FPH319" s="518"/>
      <c r="FPI319" s="518"/>
      <c r="FPJ319" s="518"/>
      <c r="FPK319" s="518"/>
      <c r="FPL319" s="518"/>
      <c r="FPM319" s="518"/>
      <c r="FPN319" s="518"/>
      <c r="FPO319" s="518"/>
      <c r="FPP319" s="518"/>
      <c r="FPQ319" s="518"/>
      <c r="FPR319" s="518"/>
      <c r="FPS319" s="518"/>
      <c r="FPT319" s="518"/>
      <c r="FPU319" s="518"/>
      <c r="FPV319" s="518"/>
      <c r="FPW319" s="518"/>
      <c r="FPX319" s="518"/>
      <c r="FPY319" s="518"/>
      <c r="FPZ319" s="518"/>
      <c r="FQA319" s="518"/>
      <c r="FQB319" s="518"/>
      <c r="FQC319" s="518"/>
      <c r="FQD319" s="518"/>
      <c r="FQE319" s="518"/>
      <c r="FQF319" s="518"/>
      <c r="FQG319" s="518"/>
      <c r="FQH319" s="518"/>
      <c r="FQI319" s="518"/>
      <c r="FQJ319" s="518"/>
      <c r="FQK319" s="518"/>
      <c r="FQL319" s="518"/>
      <c r="FQM319" s="518"/>
      <c r="FQN319" s="518"/>
      <c r="FQO319" s="518"/>
      <c r="FQP319" s="518"/>
      <c r="FQQ319" s="518"/>
      <c r="FQR319" s="518"/>
      <c r="FQS319" s="518"/>
      <c r="FQT319" s="518"/>
      <c r="FQU319" s="518"/>
      <c r="FQV319" s="518"/>
      <c r="FQW319" s="518"/>
      <c r="FQX319" s="518"/>
      <c r="FQY319" s="518"/>
      <c r="FQZ319" s="518"/>
      <c r="FRA319" s="518"/>
      <c r="FRB319" s="518"/>
      <c r="FRC319" s="518"/>
      <c r="FRD319" s="518"/>
      <c r="FRE319" s="518"/>
      <c r="FRF319" s="518"/>
      <c r="FRG319" s="518"/>
      <c r="FRH319" s="518"/>
      <c r="FRI319" s="518"/>
      <c r="FRJ319" s="518"/>
      <c r="FRK319" s="518"/>
      <c r="FRL319" s="518"/>
      <c r="FRM319" s="518"/>
      <c r="FRN319" s="518"/>
      <c r="FRO319" s="518"/>
      <c r="FRP319" s="518"/>
      <c r="FRQ319" s="518"/>
      <c r="FRR319" s="518"/>
      <c r="FRS319" s="518"/>
      <c r="FRT319" s="518"/>
      <c r="FRU319" s="518"/>
      <c r="FRV319" s="518"/>
      <c r="FRW319" s="518"/>
      <c r="FRX319" s="518"/>
      <c r="FRY319" s="518"/>
      <c r="FRZ319" s="518"/>
      <c r="FSA319" s="518"/>
      <c r="FSB319" s="518"/>
      <c r="FSC319" s="518"/>
      <c r="FSD319" s="518"/>
      <c r="FSE319" s="518"/>
      <c r="FSF319" s="518"/>
      <c r="FSG319" s="518"/>
      <c r="FSH319" s="518"/>
      <c r="FSI319" s="518"/>
      <c r="FSJ319" s="518"/>
      <c r="FSK319" s="518"/>
      <c r="FSL319" s="518"/>
      <c r="FSM319" s="518"/>
      <c r="FSN319" s="518"/>
      <c r="FSO319" s="518"/>
      <c r="FSP319" s="518"/>
      <c r="FSQ319" s="518"/>
      <c r="FSR319" s="518"/>
      <c r="FSS319" s="518"/>
      <c r="FST319" s="518"/>
      <c r="FSU319" s="518"/>
      <c r="FSV319" s="518"/>
      <c r="FSW319" s="518"/>
      <c r="FSX319" s="518"/>
      <c r="FSY319" s="518"/>
      <c r="FSZ319" s="518"/>
      <c r="FTA319" s="518"/>
      <c r="FTB319" s="518"/>
      <c r="FTC319" s="518"/>
      <c r="FTD319" s="518"/>
      <c r="FTE319" s="518"/>
      <c r="FTF319" s="518"/>
      <c r="FTG319" s="518"/>
      <c r="FTH319" s="518"/>
      <c r="FTI319" s="518"/>
      <c r="FTJ319" s="518"/>
      <c r="FTK319" s="518"/>
      <c r="FTL319" s="518"/>
      <c r="FTM319" s="518"/>
      <c r="FTN319" s="518"/>
      <c r="FTO319" s="518"/>
      <c r="FTP319" s="518"/>
      <c r="FTQ319" s="518"/>
      <c r="FTR319" s="518"/>
      <c r="FTS319" s="518"/>
      <c r="FTT319" s="518"/>
      <c r="FTU319" s="518"/>
      <c r="FTV319" s="518"/>
      <c r="FTW319" s="518"/>
      <c r="FTX319" s="518"/>
      <c r="FTY319" s="518"/>
      <c r="FTZ319" s="518"/>
      <c r="FUA319" s="518"/>
      <c r="FUB319" s="518"/>
      <c r="FUC319" s="518"/>
      <c r="FUD319" s="518"/>
      <c r="FUE319" s="518"/>
      <c r="FUF319" s="518"/>
      <c r="FUG319" s="518"/>
      <c r="FUH319" s="518"/>
      <c r="FUI319" s="518"/>
      <c r="FUJ319" s="518"/>
      <c r="FUK319" s="518"/>
      <c r="FUL319" s="518"/>
      <c r="FUM319" s="518"/>
      <c r="FUN319" s="518"/>
      <c r="FUO319" s="518"/>
      <c r="FUP319" s="518"/>
      <c r="FUQ319" s="518"/>
      <c r="FUR319" s="518"/>
      <c r="FUS319" s="518"/>
      <c r="FUT319" s="518"/>
      <c r="FUU319" s="518"/>
      <c r="FUV319" s="518"/>
      <c r="FUW319" s="518"/>
      <c r="FUX319" s="518"/>
      <c r="FUY319" s="518"/>
      <c r="FUZ319" s="518"/>
      <c r="FVA319" s="518"/>
      <c r="FVB319" s="518"/>
      <c r="FVC319" s="518"/>
      <c r="FVD319" s="518"/>
      <c r="FVE319" s="518"/>
      <c r="FVF319" s="518"/>
      <c r="FVG319" s="518"/>
      <c r="FVH319" s="518"/>
      <c r="FVI319" s="518"/>
      <c r="FVJ319" s="518"/>
      <c r="FVK319" s="518"/>
      <c r="FVL319" s="518"/>
      <c r="FVM319" s="518"/>
      <c r="FVN319" s="518"/>
      <c r="FVO319" s="518"/>
      <c r="FVP319" s="518"/>
      <c r="FVQ319" s="518"/>
      <c r="FVR319" s="518"/>
      <c r="FVS319" s="518"/>
      <c r="FVT319" s="518"/>
      <c r="FVU319" s="518"/>
      <c r="FVV319" s="518"/>
      <c r="FVW319" s="518"/>
      <c r="FVX319" s="518"/>
      <c r="FVY319" s="518"/>
      <c r="FVZ319" s="518"/>
      <c r="FWA319" s="518"/>
      <c r="FWB319" s="518"/>
      <c r="FWC319" s="518"/>
      <c r="FWD319" s="518"/>
      <c r="FWE319" s="518"/>
      <c r="FWF319" s="518"/>
      <c r="FWG319" s="518"/>
      <c r="FWH319" s="518"/>
      <c r="FWI319" s="518"/>
      <c r="FWJ319" s="518"/>
      <c r="FWK319" s="518"/>
      <c r="FWL319" s="518"/>
      <c r="FWM319" s="518"/>
      <c r="FWN319" s="518"/>
      <c r="FWO319" s="518"/>
      <c r="FWP319" s="518"/>
      <c r="FWQ319" s="518"/>
      <c r="FWR319" s="518"/>
      <c r="FWS319" s="518"/>
      <c r="FWT319" s="518"/>
      <c r="FWU319" s="518"/>
      <c r="FWV319" s="518"/>
      <c r="FWW319" s="518"/>
      <c r="FWX319" s="518"/>
      <c r="FWY319" s="518"/>
      <c r="FWZ319" s="518"/>
      <c r="FXA319" s="518"/>
      <c r="FXB319" s="518"/>
      <c r="FXC319" s="518"/>
      <c r="FXD319" s="518"/>
      <c r="FXE319" s="518"/>
      <c r="FXF319" s="518"/>
      <c r="FXG319" s="518"/>
      <c r="FXH319" s="518"/>
      <c r="FXI319" s="518"/>
      <c r="FXJ319" s="518"/>
      <c r="FXK319" s="518"/>
      <c r="FXL319" s="518"/>
      <c r="FXM319" s="518"/>
      <c r="FXN319" s="518"/>
      <c r="FXO319" s="518"/>
      <c r="FXP319" s="518"/>
      <c r="FXQ319" s="518"/>
      <c r="FXR319" s="518"/>
      <c r="FXS319" s="518"/>
      <c r="FXT319" s="518"/>
      <c r="FXU319" s="518"/>
      <c r="FXV319" s="518"/>
      <c r="FXW319" s="518"/>
      <c r="FXX319" s="518"/>
      <c r="FXY319" s="518"/>
      <c r="FXZ319" s="518"/>
      <c r="FYA319" s="518"/>
      <c r="FYB319" s="518"/>
      <c r="FYC319" s="518"/>
      <c r="FYD319" s="518"/>
      <c r="FYE319" s="518"/>
      <c r="FYF319" s="518"/>
      <c r="FYG319" s="518"/>
      <c r="FYH319" s="518"/>
      <c r="FYI319" s="518"/>
      <c r="FYJ319" s="518"/>
      <c r="FYK319" s="518"/>
      <c r="FYL319" s="518"/>
      <c r="FYM319" s="518"/>
      <c r="FYN319" s="518"/>
      <c r="FYO319" s="518"/>
      <c r="FYP319" s="518"/>
      <c r="FYQ319" s="518"/>
      <c r="FYR319" s="518"/>
      <c r="FYS319" s="518"/>
      <c r="FYT319" s="518"/>
      <c r="FYU319" s="518"/>
      <c r="FYV319" s="518"/>
      <c r="FYW319" s="518"/>
      <c r="FYX319" s="518"/>
      <c r="FYY319" s="518"/>
      <c r="FYZ319" s="518"/>
      <c r="FZA319" s="518"/>
      <c r="FZB319" s="518"/>
      <c r="FZC319" s="518"/>
      <c r="FZD319" s="518"/>
      <c r="FZE319" s="518"/>
      <c r="FZF319" s="518"/>
      <c r="FZG319" s="518"/>
      <c r="FZH319" s="518"/>
      <c r="FZI319" s="518"/>
      <c r="FZJ319" s="518"/>
      <c r="FZK319" s="518"/>
      <c r="FZL319" s="518"/>
      <c r="FZM319" s="518"/>
      <c r="FZN319" s="518"/>
      <c r="FZO319" s="518"/>
      <c r="FZP319" s="518"/>
      <c r="FZQ319" s="518"/>
      <c r="FZR319" s="518"/>
      <c r="FZS319" s="518"/>
      <c r="FZT319" s="518"/>
      <c r="FZU319" s="518"/>
      <c r="FZV319" s="518"/>
      <c r="FZW319" s="518"/>
      <c r="FZX319" s="518"/>
      <c r="FZY319" s="518"/>
      <c r="FZZ319" s="518"/>
      <c r="GAA319" s="518"/>
      <c r="GAB319" s="518"/>
      <c r="GAC319" s="518"/>
      <c r="GAD319" s="518"/>
      <c r="GAE319" s="518"/>
      <c r="GAF319" s="518"/>
      <c r="GAG319" s="518"/>
      <c r="GAH319" s="518"/>
      <c r="GAI319" s="518"/>
      <c r="GAJ319" s="518"/>
      <c r="GAK319" s="518"/>
      <c r="GAL319" s="518"/>
      <c r="GAM319" s="518"/>
      <c r="GAN319" s="518"/>
      <c r="GAO319" s="518"/>
      <c r="GAP319" s="518"/>
      <c r="GAQ319" s="518"/>
      <c r="GAR319" s="518"/>
      <c r="GAS319" s="518"/>
      <c r="GAT319" s="518"/>
      <c r="GAU319" s="518"/>
      <c r="GAV319" s="518"/>
      <c r="GAW319" s="518"/>
      <c r="GAX319" s="518"/>
      <c r="GAY319" s="518"/>
      <c r="GAZ319" s="518"/>
      <c r="GBA319" s="518"/>
      <c r="GBB319" s="518"/>
      <c r="GBC319" s="518"/>
      <c r="GBD319" s="518"/>
      <c r="GBE319" s="518"/>
      <c r="GBF319" s="518"/>
      <c r="GBG319" s="518"/>
      <c r="GBH319" s="518"/>
      <c r="GBI319" s="518"/>
      <c r="GBJ319" s="518"/>
      <c r="GBK319" s="518"/>
      <c r="GBL319" s="518"/>
      <c r="GBM319" s="518"/>
      <c r="GBN319" s="518"/>
      <c r="GBO319" s="518"/>
      <c r="GBP319" s="518"/>
      <c r="GBQ319" s="518"/>
      <c r="GBR319" s="518"/>
      <c r="GBS319" s="518"/>
      <c r="GBT319" s="518"/>
      <c r="GBU319" s="518"/>
      <c r="GBV319" s="518"/>
      <c r="GBW319" s="518"/>
      <c r="GBX319" s="518"/>
      <c r="GBY319" s="518"/>
      <c r="GBZ319" s="518"/>
      <c r="GCA319" s="518"/>
      <c r="GCB319" s="518"/>
      <c r="GCC319" s="518"/>
      <c r="GCD319" s="518"/>
      <c r="GCE319" s="518"/>
      <c r="GCF319" s="518"/>
      <c r="GCG319" s="518"/>
      <c r="GCH319" s="518"/>
      <c r="GCI319" s="518"/>
      <c r="GCJ319" s="518"/>
      <c r="GCK319" s="518"/>
      <c r="GCL319" s="518"/>
      <c r="GCM319" s="518"/>
      <c r="GCN319" s="518"/>
      <c r="GCO319" s="518"/>
      <c r="GCP319" s="518"/>
      <c r="GCQ319" s="518"/>
      <c r="GCR319" s="518"/>
      <c r="GCS319" s="518"/>
      <c r="GCT319" s="518"/>
      <c r="GCU319" s="518"/>
      <c r="GCV319" s="518"/>
      <c r="GCW319" s="518"/>
      <c r="GCX319" s="518"/>
      <c r="GCY319" s="518"/>
      <c r="GCZ319" s="518"/>
      <c r="GDA319" s="518"/>
      <c r="GDB319" s="518"/>
      <c r="GDC319" s="518"/>
      <c r="GDD319" s="518"/>
      <c r="GDE319" s="518"/>
      <c r="GDF319" s="518"/>
      <c r="GDG319" s="518"/>
      <c r="GDH319" s="518"/>
      <c r="GDI319" s="518"/>
      <c r="GDJ319" s="518"/>
      <c r="GDK319" s="518"/>
      <c r="GDL319" s="518"/>
      <c r="GDM319" s="518"/>
      <c r="GDN319" s="518"/>
      <c r="GDO319" s="518"/>
      <c r="GDP319" s="518"/>
      <c r="GDQ319" s="518"/>
      <c r="GDR319" s="518"/>
      <c r="GDS319" s="518"/>
      <c r="GDT319" s="518"/>
      <c r="GDU319" s="518"/>
      <c r="GDV319" s="518"/>
      <c r="GDW319" s="518"/>
      <c r="GDX319" s="518"/>
      <c r="GDY319" s="518"/>
      <c r="GDZ319" s="518"/>
      <c r="GEA319" s="518"/>
      <c r="GEB319" s="518"/>
      <c r="GEC319" s="518"/>
      <c r="GED319" s="518"/>
      <c r="GEE319" s="518"/>
      <c r="GEF319" s="518"/>
      <c r="GEG319" s="518"/>
      <c r="GEH319" s="518"/>
      <c r="GEI319" s="518"/>
      <c r="GEJ319" s="518"/>
      <c r="GEK319" s="518"/>
      <c r="GEL319" s="518"/>
      <c r="GEM319" s="518"/>
      <c r="GEN319" s="518"/>
      <c r="GEO319" s="518"/>
      <c r="GEP319" s="518"/>
      <c r="GEQ319" s="518"/>
      <c r="GER319" s="518"/>
      <c r="GES319" s="518"/>
      <c r="GET319" s="518"/>
      <c r="GEU319" s="518"/>
      <c r="GEV319" s="518"/>
      <c r="GEW319" s="518"/>
      <c r="GEX319" s="518"/>
      <c r="GEY319" s="518"/>
      <c r="GEZ319" s="518"/>
      <c r="GFA319" s="518"/>
      <c r="GFB319" s="518"/>
      <c r="GFC319" s="518"/>
      <c r="GFD319" s="518"/>
      <c r="GFE319" s="518"/>
      <c r="GFF319" s="518"/>
      <c r="GFG319" s="518"/>
      <c r="GFH319" s="518"/>
      <c r="GFI319" s="518"/>
      <c r="GFJ319" s="518"/>
      <c r="GFK319" s="518"/>
      <c r="GFL319" s="518"/>
      <c r="GFM319" s="518"/>
      <c r="GFN319" s="518"/>
      <c r="GFO319" s="518"/>
      <c r="GFP319" s="518"/>
      <c r="GFQ319" s="518"/>
      <c r="GFR319" s="518"/>
      <c r="GFS319" s="518"/>
      <c r="GFT319" s="518"/>
      <c r="GFU319" s="518"/>
      <c r="GFV319" s="518"/>
      <c r="GFW319" s="518"/>
      <c r="GFX319" s="518"/>
      <c r="GFY319" s="518"/>
      <c r="GFZ319" s="518"/>
      <c r="GGA319" s="518"/>
      <c r="GGB319" s="518"/>
      <c r="GGC319" s="518"/>
      <c r="GGD319" s="518"/>
      <c r="GGE319" s="518"/>
      <c r="GGF319" s="518"/>
      <c r="GGG319" s="518"/>
      <c r="GGH319" s="518"/>
      <c r="GGI319" s="518"/>
      <c r="GGJ319" s="518"/>
      <c r="GGK319" s="518"/>
      <c r="GGL319" s="518"/>
      <c r="GGM319" s="518"/>
      <c r="GGN319" s="518"/>
      <c r="GGO319" s="518"/>
      <c r="GGP319" s="518"/>
      <c r="GGQ319" s="518"/>
      <c r="GGR319" s="518"/>
      <c r="GGS319" s="518"/>
      <c r="GGT319" s="518"/>
      <c r="GGU319" s="518"/>
      <c r="GGV319" s="518"/>
      <c r="GGW319" s="518"/>
      <c r="GGX319" s="518"/>
      <c r="GGY319" s="518"/>
      <c r="GGZ319" s="518"/>
      <c r="GHA319" s="518"/>
      <c r="GHB319" s="518"/>
      <c r="GHC319" s="518"/>
      <c r="GHD319" s="518"/>
      <c r="GHE319" s="518"/>
      <c r="GHF319" s="518"/>
      <c r="GHG319" s="518"/>
      <c r="GHH319" s="518"/>
      <c r="GHI319" s="518"/>
      <c r="GHJ319" s="518"/>
      <c r="GHK319" s="518"/>
      <c r="GHL319" s="518"/>
      <c r="GHM319" s="518"/>
      <c r="GHN319" s="518"/>
      <c r="GHO319" s="518"/>
      <c r="GHP319" s="518"/>
      <c r="GHQ319" s="518"/>
      <c r="GHR319" s="518"/>
      <c r="GHS319" s="518"/>
      <c r="GHT319" s="518"/>
      <c r="GHU319" s="518"/>
      <c r="GHV319" s="518"/>
      <c r="GHW319" s="518"/>
      <c r="GHX319" s="518"/>
      <c r="GHY319" s="518"/>
      <c r="GHZ319" s="518"/>
      <c r="GIA319" s="518"/>
      <c r="GIB319" s="518"/>
      <c r="GIC319" s="518"/>
      <c r="GID319" s="518"/>
      <c r="GIE319" s="518"/>
      <c r="GIF319" s="518"/>
      <c r="GIG319" s="518"/>
      <c r="GIH319" s="518"/>
      <c r="GII319" s="518"/>
      <c r="GIJ319" s="518"/>
      <c r="GIK319" s="518"/>
      <c r="GIL319" s="518"/>
      <c r="GIM319" s="518"/>
      <c r="GIN319" s="518"/>
      <c r="GIO319" s="518"/>
      <c r="GIP319" s="518"/>
      <c r="GIQ319" s="518"/>
      <c r="GIR319" s="518"/>
      <c r="GIS319" s="518"/>
      <c r="GIT319" s="518"/>
      <c r="GIU319" s="518"/>
      <c r="GIV319" s="518"/>
      <c r="GIW319" s="518"/>
      <c r="GIX319" s="518"/>
      <c r="GIY319" s="518"/>
      <c r="GIZ319" s="518"/>
      <c r="GJA319" s="518"/>
      <c r="GJB319" s="518"/>
      <c r="GJC319" s="518"/>
      <c r="GJD319" s="518"/>
      <c r="GJE319" s="518"/>
      <c r="GJF319" s="518"/>
      <c r="GJG319" s="518"/>
      <c r="GJH319" s="518"/>
      <c r="GJI319" s="518"/>
      <c r="GJJ319" s="518"/>
      <c r="GJK319" s="518"/>
      <c r="GJL319" s="518"/>
      <c r="GJM319" s="518"/>
      <c r="GJN319" s="518"/>
      <c r="GJO319" s="518"/>
      <c r="GJP319" s="518"/>
      <c r="GJQ319" s="518"/>
      <c r="GJR319" s="518"/>
      <c r="GJS319" s="518"/>
      <c r="GJT319" s="518"/>
      <c r="GJU319" s="518"/>
      <c r="GJV319" s="518"/>
      <c r="GJW319" s="518"/>
      <c r="GJX319" s="518"/>
      <c r="GJY319" s="518"/>
      <c r="GJZ319" s="518"/>
      <c r="GKA319" s="518"/>
      <c r="GKB319" s="518"/>
      <c r="GKC319" s="518"/>
      <c r="GKD319" s="518"/>
      <c r="GKE319" s="518"/>
      <c r="GKF319" s="518"/>
      <c r="GKG319" s="518"/>
      <c r="GKH319" s="518"/>
      <c r="GKI319" s="518"/>
      <c r="GKJ319" s="518"/>
      <c r="GKK319" s="518"/>
      <c r="GKL319" s="518"/>
      <c r="GKM319" s="518"/>
      <c r="GKN319" s="518"/>
      <c r="GKO319" s="518"/>
      <c r="GKP319" s="518"/>
      <c r="GKQ319" s="518"/>
      <c r="GKR319" s="518"/>
      <c r="GKS319" s="518"/>
      <c r="GKT319" s="518"/>
      <c r="GKU319" s="518"/>
      <c r="GKV319" s="518"/>
      <c r="GKW319" s="518"/>
      <c r="GKX319" s="518"/>
      <c r="GKY319" s="518"/>
      <c r="GKZ319" s="518"/>
      <c r="GLA319" s="518"/>
      <c r="GLB319" s="518"/>
      <c r="GLC319" s="518"/>
      <c r="GLD319" s="518"/>
      <c r="GLE319" s="518"/>
      <c r="GLF319" s="518"/>
      <c r="GLG319" s="518"/>
      <c r="GLH319" s="518"/>
      <c r="GLI319" s="518"/>
      <c r="GLJ319" s="518"/>
      <c r="GLK319" s="518"/>
      <c r="GLL319" s="518"/>
      <c r="GLM319" s="518"/>
      <c r="GLN319" s="518"/>
      <c r="GLO319" s="518"/>
      <c r="GLP319" s="518"/>
      <c r="GLQ319" s="518"/>
      <c r="GLR319" s="518"/>
      <c r="GLS319" s="518"/>
      <c r="GLT319" s="518"/>
      <c r="GLU319" s="518"/>
      <c r="GLV319" s="518"/>
      <c r="GLW319" s="518"/>
      <c r="GLX319" s="518"/>
      <c r="GLY319" s="518"/>
      <c r="GLZ319" s="518"/>
      <c r="GMA319" s="518"/>
      <c r="GMB319" s="518"/>
      <c r="GMC319" s="518"/>
      <c r="GMD319" s="518"/>
      <c r="GME319" s="518"/>
      <c r="GMF319" s="518"/>
      <c r="GMG319" s="518"/>
      <c r="GMH319" s="518"/>
      <c r="GMI319" s="518"/>
      <c r="GMJ319" s="518"/>
      <c r="GMK319" s="518"/>
      <c r="GML319" s="518"/>
      <c r="GMM319" s="518"/>
      <c r="GMN319" s="518"/>
      <c r="GMO319" s="518"/>
      <c r="GMP319" s="518"/>
      <c r="GMQ319" s="518"/>
      <c r="GMR319" s="518"/>
      <c r="GMS319" s="518"/>
      <c r="GMT319" s="518"/>
      <c r="GMU319" s="518"/>
      <c r="GMV319" s="518"/>
      <c r="GMW319" s="518"/>
      <c r="GMX319" s="518"/>
      <c r="GMY319" s="518"/>
      <c r="GMZ319" s="518"/>
      <c r="GNA319" s="518"/>
      <c r="GNB319" s="518"/>
      <c r="GNC319" s="518"/>
      <c r="GND319" s="518"/>
      <c r="GNE319" s="518"/>
      <c r="GNF319" s="518"/>
      <c r="GNG319" s="518"/>
      <c r="GNH319" s="518"/>
      <c r="GNI319" s="518"/>
      <c r="GNJ319" s="518"/>
      <c r="GNK319" s="518"/>
      <c r="GNL319" s="518"/>
      <c r="GNM319" s="518"/>
      <c r="GNN319" s="518"/>
      <c r="GNO319" s="518"/>
      <c r="GNP319" s="518"/>
      <c r="GNQ319" s="518"/>
      <c r="GNR319" s="518"/>
      <c r="GNS319" s="518"/>
      <c r="GNT319" s="518"/>
      <c r="GNU319" s="518"/>
      <c r="GNV319" s="518"/>
      <c r="GNW319" s="518"/>
      <c r="GNX319" s="518"/>
      <c r="GNY319" s="518"/>
      <c r="GNZ319" s="518"/>
      <c r="GOA319" s="518"/>
      <c r="GOB319" s="518"/>
      <c r="GOC319" s="518"/>
      <c r="GOD319" s="518"/>
      <c r="GOE319" s="518"/>
      <c r="GOF319" s="518"/>
      <c r="GOG319" s="518"/>
      <c r="GOH319" s="518"/>
      <c r="GOI319" s="518"/>
      <c r="GOJ319" s="518"/>
      <c r="GOK319" s="518"/>
      <c r="GOL319" s="518"/>
      <c r="GOM319" s="518"/>
      <c r="GON319" s="518"/>
      <c r="GOO319" s="518"/>
      <c r="GOP319" s="518"/>
      <c r="GOQ319" s="518"/>
      <c r="GOR319" s="518"/>
      <c r="GOS319" s="518"/>
      <c r="GOT319" s="518"/>
      <c r="GOU319" s="518"/>
      <c r="GOV319" s="518"/>
      <c r="GOW319" s="518"/>
      <c r="GOX319" s="518"/>
      <c r="GOY319" s="518"/>
      <c r="GOZ319" s="518"/>
      <c r="GPA319" s="518"/>
      <c r="GPB319" s="518"/>
      <c r="GPC319" s="518"/>
      <c r="GPD319" s="518"/>
      <c r="GPE319" s="518"/>
      <c r="GPF319" s="518"/>
      <c r="GPG319" s="518"/>
      <c r="GPH319" s="518"/>
      <c r="GPI319" s="518"/>
      <c r="GPJ319" s="518"/>
      <c r="GPK319" s="518"/>
      <c r="GPL319" s="518"/>
      <c r="GPM319" s="518"/>
      <c r="GPN319" s="518"/>
      <c r="GPO319" s="518"/>
      <c r="GPP319" s="518"/>
      <c r="GPQ319" s="518"/>
      <c r="GPR319" s="518"/>
      <c r="GPS319" s="518"/>
      <c r="GPT319" s="518"/>
      <c r="GPU319" s="518"/>
      <c r="GPV319" s="518"/>
      <c r="GPW319" s="518"/>
      <c r="GPX319" s="518"/>
      <c r="GPY319" s="518"/>
      <c r="GPZ319" s="518"/>
      <c r="GQA319" s="518"/>
      <c r="GQB319" s="518"/>
      <c r="GQC319" s="518"/>
      <c r="GQD319" s="518"/>
      <c r="GQE319" s="518"/>
      <c r="GQF319" s="518"/>
      <c r="GQG319" s="518"/>
      <c r="GQH319" s="518"/>
      <c r="GQI319" s="518"/>
      <c r="GQJ319" s="518"/>
      <c r="GQK319" s="518"/>
      <c r="GQL319" s="518"/>
      <c r="GQM319" s="518"/>
      <c r="GQN319" s="518"/>
      <c r="GQO319" s="518"/>
      <c r="GQP319" s="518"/>
      <c r="GQQ319" s="518"/>
      <c r="GQR319" s="518"/>
      <c r="GQS319" s="518"/>
      <c r="GQT319" s="518"/>
      <c r="GQU319" s="518"/>
      <c r="GQV319" s="518"/>
      <c r="GQW319" s="518"/>
      <c r="GQX319" s="518"/>
      <c r="GQY319" s="518"/>
      <c r="GQZ319" s="518"/>
      <c r="GRA319" s="518"/>
      <c r="GRB319" s="518"/>
      <c r="GRC319" s="518"/>
      <c r="GRD319" s="518"/>
      <c r="GRE319" s="518"/>
      <c r="GRF319" s="518"/>
      <c r="GRG319" s="518"/>
      <c r="GRH319" s="518"/>
      <c r="GRI319" s="518"/>
      <c r="GRJ319" s="518"/>
      <c r="GRK319" s="518"/>
      <c r="GRL319" s="518"/>
      <c r="GRM319" s="518"/>
      <c r="GRN319" s="518"/>
      <c r="GRO319" s="518"/>
      <c r="GRP319" s="518"/>
      <c r="GRQ319" s="518"/>
      <c r="GRR319" s="518"/>
      <c r="GRS319" s="518"/>
      <c r="GRT319" s="518"/>
      <c r="GRU319" s="518"/>
      <c r="GRV319" s="518"/>
      <c r="GRW319" s="518"/>
      <c r="GRX319" s="518"/>
      <c r="GRY319" s="518"/>
      <c r="GRZ319" s="518"/>
      <c r="GSA319" s="518"/>
      <c r="GSB319" s="518"/>
      <c r="GSC319" s="518"/>
      <c r="GSD319" s="518"/>
      <c r="GSE319" s="518"/>
      <c r="GSF319" s="518"/>
      <c r="GSG319" s="518"/>
      <c r="GSH319" s="518"/>
      <c r="GSI319" s="518"/>
      <c r="GSJ319" s="518"/>
      <c r="GSK319" s="518"/>
      <c r="GSL319" s="518"/>
      <c r="GSM319" s="518"/>
      <c r="GSN319" s="518"/>
      <c r="GSO319" s="518"/>
      <c r="GSP319" s="518"/>
      <c r="GSQ319" s="518"/>
      <c r="GSR319" s="518"/>
      <c r="GSS319" s="518"/>
      <c r="GST319" s="518"/>
      <c r="GSU319" s="518"/>
      <c r="GSV319" s="518"/>
      <c r="GSW319" s="518"/>
      <c r="GSX319" s="518"/>
      <c r="GSY319" s="518"/>
      <c r="GSZ319" s="518"/>
      <c r="GTA319" s="518"/>
      <c r="GTB319" s="518"/>
      <c r="GTC319" s="518"/>
      <c r="GTD319" s="518"/>
      <c r="GTE319" s="518"/>
      <c r="GTF319" s="518"/>
      <c r="GTG319" s="518"/>
      <c r="GTH319" s="518"/>
      <c r="GTI319" s="518"/>
      <c r="GTJ319" s="518"/>
      <c r="GTK319" s="518"/>
      <c r="GTL319" s="518"/>
      <c r="GTM319" s="518"/>
      <c r="GTN319" s="518"/>
      <c r="GTO319" s="518"/>
      <c r="GTP319" s="518"/>
      <c r="GTQ319" s="518"/>
      <c r="GTR319" s="518"/>
      <c r="GTS319" s="518"/>
      <c r="GTT319" s="518"/>
      <c r="GTU319" s="518"/>
      <c r="GTV319" s="518"/>
      <c r="GTW319" s="518"/>
      <c r="GTX319" s="518"/>
      <c r="GTY319" s="518"/>
      <c r="GTZ319" s="518"/>
      <c r="GUA319" s="518"/>
      <c r="GUB319" s="518"/>
      <c r="GUC319" s="518"/>
      <c r="GUD319" s="518"/>
      <c r="GUE319" s="518"/>
      <c r="GUF319" s="518"/>
      <c r="GUG319" s="518"/>
      <c r="GUH319" s="518"/>
      <c r="GUI319" s="518"/>
      <c r="GUJ319" s="518"/>
      <c r="GUK319" s="518"/>
      <c r="GUL319" s="518"/>
      <c r="GUM319" s="518"/>
      <c r="GUN319" s="518"/>
      <c r="GUO319" s="518"/>
      <c r="GUP319" s="518"/>
      <c r="GUQ319" s="518"/>
      <c r="GUR319" s="518"/>
      <c r="GUS319" s="518"/>
      <c r="GUT319" s="518"/>
      <c r="GUU319" s="518"/>
      <c r="GUV319" s="518"/>
      <c r="GUW319" s="518"/>
      <c r="GUX319" s="518"/>
      <c r="GUY319" s="518"/>
      <c r="GUZ319" s="518"/>
      <c r="GVA319" s="518"/>
      <c r="GVB319" s="518"/>
      <c r="GVC319" s="518"/>
      <c r="GVD319" s="518"/>
      <c r="GVE319" s="518"/>
      <c r="GVF319" s="518"/>
      <c r="GVG319" s="518"/>
      <c r="GVH319" s="518"/>
      <c r="GVI319" s="518"/>
      <c r="GVJ319" s="518"/>
      <c r="GVK319" s="518"/>
      <c r="GVL319" s="518"/>
      <c r="GVM319" s="518"/>
      <c r="GVN319" s="518"/>
      <c r="GVO319" s="518"/>
      <c r="GVP319" s="518"/>
      <c r="GVQ319" s="518"/>
      <c r="GVR319" s="518"/>
      <c r="GVS319" s="518"/>
      <c r="GVT319" s="518"/>
      <c r="GVU319" s="518"/>
      <c r="GVV319" s="518"/>
      <c r="GVW319" s="518"/>
      <c r="GVX319" s="518"/>
      <c r="GVY319" s="518"/>
      <c r="GVZ319" s="518"/>
      <c r="GWA319" s="518"/>
      <c r="GWB319" s="518"/>
      <c r="GWC319" s="518"/>
      <c r="GWD319" s="518"/>
      <c r="GWE319" s="518"/>
      <c r="GWF319" s="518"/>
      <c r="GWG319" s="518"/>
      <c r="GWH319" s="518"/>
      <c r="GWI319" s="518"/>
      <c r="GWJ319" s="518"/>
      <c r="GWK319" s="518"/>
      <c r="GWL319" s="518"/>
      <c r="GWM319" s="518"/>
      <c r="GWN319" s="518"/>
      <c r="GWO319" s="518"/>
      <c r="GWP319" s="518"/>
      <c r="GWQ319" s="518"/>
      <c r="GWR319" s="518"/>
      <c r="GWS319" s="518"/>
      <c r="GWT319" s="518"/>
      <c r="GWU319" s="518"/>
      <c r="GWV319" s="518"/>
      <c r="GWW319" s="518"/>
      <c r="GWX319" s="518"/>
      <c r="GWY319" s="518"/>
      <c r="GWZ319" s="518"/>
      <c r="GXA319" s="518"/>
      <c r="GXB319" s="518"/>
      <c r="GXC319" s="518"/>
      <c r="GXD319" s="518"/>
      <c r="GXE319" s="518"/>
      <c r="GXF319" s="518"/>
      <c r="GXG319" s="518"/>
      <c r="GXH319" s="518"/>
      <c r="GXI319" s="518"/>
      <c r="GXJ319" s="518"/>
      <c r="GXK319" s="518"/>
      <c r="GXL319" s="518"/>
      <c r="GXM319" s="518"/>
      <c r="GXN319" s="518"/>
      <c r="GXO319" s="518"/>
      <c r="GXP319" s="518"/>
      <c r="GXQ319" s="518"/>
      <c r="GXR319" s="518"/>
      <c r="GXS319" s="518"/>
      <c r="GXT319" s="518"/>
      <c r="GXU319" s="518"/>
      <c r="GXV319" s="518"/>
      <c r="GXW319" s="518"/>
      <c r="GXX319" s="518"/>
      <c r="GXY319" s="518"/>
      <c r="GXZ319" s="518"/>
      <c r="GYA319" s="518"/>
      <c r="GYB319" s="518"/>
      <c r="GYC319" s="518"/>
      <c r="GYD319" s="518"/>
      <c r="GYE319" s="518"/>
      <c r="GYF319" s="518"/>
      <c r="GYG319" s="518"/>
      <c r="GYH319" s="518"/>
      <c r="GYI319" s="518"/>
      <c r="GYJ319" s="518"/>
      <c r="GYK319" s="518"/>
      <c r="GYL319" s="518"/>
      <c r="GYM319" s="518"/>
      <c r="GYN319" s="518"/>
      <c r="GYO319" s="518"/>
      <c r="GYP319" s="518"/>
      <c r="GYQ319" s="518"/>
      <c r="GYR319" s="518"/>
      <c r="GYS319" s="518"/>
      <c r="GYT319" s="518"/>
      <c r="GYU319" s="518"/>
      <c r="GYV319" s="518"/>
      <c r="GYW319" s="518"/>
      <c r="GYX319" s="518"/>
      <c r="GYY319" s="518"/>
      <c r="GYZ319" s="518"/>
      <c r="GZA319" s="518"/>
      <c r="GZB319" s="518"/>
      <c r="GZC319" s="518"/>
      <c r="GZD319" s="518"/>
      <c r="GZE319" s="518"/>
      <c r="GZF319" s="518"/>
      <c r="GZG319" s="518"/>
      <c r="GZH319" s="518"/>
      <c r="GZI319" s="518"/>
      <c r="GZJ319" s="518"/>
      <c r="GZK319" s="518"/>
      <c r="GZL319" s="518"/>
      <c r="GZM319" s="518"/>
      <c r="GZN319" s="518"/>
      <c r="GZO319" s="518"/>
      <c r="GZP319" s="518"/>
      <c r="GZQ319" s="518"/>
      <c r="GZR319" s="518"/>
      <c r="GZS319" s="518"/>
      <c r="GZT319" s="518"/>
      <c r="GZU319" s="518"/>
      <c r="GZV319" s="518"/>
      <c r="GZW319" s="518"/>
      <c r="GZX319" s="518"/>
      <c r="GZY319" s="518"/>
      <c r="GZZ319" s="518"/>
      <c r="HAA319" s="518"/>
      <c r="HAB319" s="518"/>
      <c r="HAC319" s="518"/>
      <c r="HAD319" s="518"/>
      <c r="HAE319" s="518"/>
      <c r="HAF319" s="518"/>
      <c r="HAG319" s="518"/>
      <c r="HAH319" s="518"/>
      <c r="HAI319" s="518"/>
      <c r="HAJ319" s="518"/>
      <c r="HAK319" s="518"/>
      <c r="HAL319" s="518"/>
      <c r="HAM319" s="518"/>
      <c r="HAN319" s="518"/>
      <c r="HAO319" s="518"/>
      <c r="HAP319" s="518"/>
      <c r="HAQ319" s="518"/>
      <c r="HAR319" s="518"/>
      <c r="HAS319" s="518"/>
      <c r="HAT319" s="518"/>
      <c r="HAU319" s="518"/>
      <c r="HAV319" s="518"/>
      <c r="HAW319" s="518"/>
      <c r="HAX319" s="518"/>
      <c r="HAY319" s="518"/>
      <c r="HAZ319" s="518"/>
      <c r="HBA319" s="518"/>
      <c r="HBB319" s="518"/>
      <c r="HBC319" s="518"/>
      <c r="HBD319" s="518"/>
      <c r="HBE319" s="518"/>
      <c r="HBF319" s="518"/>
      <c r="HBG319" s="518"/>
      <c r="HBH319" s="518"/>
      <c r="HBI319" s="518"/>
      <c r="HBJ319" s="518"/>
      <c r="HBK319" s="518"/>
      <c r="HBL319" s="518"/>
      <c r="HBM319" s="518"/>
      <c r="HBN319" s="518"/>
      <c r="HBO319" s="518"/>
      <c r="HBP319" s="518"/>
      <c r="HBQ319" s="518"/>
      <c r="HBR319" s="518"/>
      <c r="HBS319" s="518"/>
      <c r="HBT319" s="518"/>
      <c r="HBU319" s="518"/>
      <c r="HBV319" s="518"/>
      <c r="HBW319" s="518"/>
      <c r="HBX319" s="518"/>
      <c r="HBY319" s="518"/>
      <c r="HBZ319" s="518"/>
      <c r="HCA319" s="518"/>
      <c r="HCB319" s="518"/>
      <c r="HCC319" s="518"/>
      <c r="HCD319" s="518"/>
      <c r="HCE319" s="518"/>
      <c r="HCF319" s="518"/>
      <c r="HCG319" s="518"/>
      <c r="HCH319" s="518"/>
      <c r="HCI319" s="518"/>
      <c r="HCJ319" s="518"/>
      <c r="HCK319" s="518"/>
      <c r="HCL319" s="518"/>
      <c r="HCM319" s="518"/>
      <c r="HCN319" s="518"/>
      <c r="HCO319" s="518"/>
      <c r="HCP319" s="518"/>
      <c r="HCQ319" s="518"/>
      <c r="HCR319" s="518"/>
      <c r="HCS319" s="518"/>
      <c r="HCT319" s="518"/>
      <c r="HCU319" s="518"/>
      <c r="HCV319" s="518"/>
      <c r="HCW319" s="518"/>
      <c r="HCX319" s="518"/>
      <c r="HCY319" s="518"/>
      <c r="HCZ319" s="518"/>
      <c r="HDA319" s="518"/>
      <c r="HDB319" s="518"/>
      <c r="HDC319" s="518"/>
      <c r="HDD319" s="518"/>
      <c r="HDE319" s="518"/>
      <c r="HDF319" s="518"/>
      <c r="HDG319" s="518"/>
      <c r="HDH319" s="518"/>
      <c r="HDI319" s="518"/>
      <c r="HDJ319" s="518"/>
      <c r="HDK319" s="518"/>
      <c r="HDL319" s="518"/>
      <c r="HDM319" s="518"/>
      <c r="HDN319" s="518"/>
      <c r="HDO319" s="518"/>
      <c r="HDP319" s="518"/>
      <c r="HDQ319" s="518"/>
      <c r="HDR319" s="518"/>
      <c r="HDS319" s="518"/>
      <c r="HDT319" s="518"/>
      <c r="HDU319" s="518"/>
      <c r="HDV319" s="518"/>
      <c r="HDW319" s="518"/>
      <c r="HDX319" s="518"/>
      <c r="HDY319" s="518"/>
      <c r="HDZ319" s="518"/>
      <c r="HEA319" s="518"/>
      <c r="HEB319" s="518"/>
      <c r="HEC319" s="518"/>
      <c r="HED319" s="518"/>
      <c r="HEE319" s="518"/>
      <c r="HEF319" s="518"/>
      <c r="HEG319" s="518"/>
      <c r="HEH319" s="518"/>
      <c r="HEI319" s="518"/>
      <c r="HEJ319" s="518"/>
      <c r="HEK319" s="518"/>
      <c r="HEL319" s="518"/>
      <c r="HEM319" s="518"/>
      <c r="HEN319" s="518"/>
      <c r="HEO319" s="518"/>
      <c r="HEP319" s="518"/>
      <c r="HEQ319" s="518"/>
      <c r="HER319" s="518"/>
      <c r="HES319" s="518"/>
      <c r="HET319" s="518"/>
      <c r="HEU319" s="518"/>
      <c r="HEV319" s="518"/>
      <c r="HEW319" s="518"/>
      <c r="HEX319" s="518"/>
      <c r="HEY319" s="518"/>
      <c r="HEZ319" s="518"/>
      <c r="HFA319" s="518"/>
      <c r="HFB319" s="518"/>
      <c r="HFC319" s="518"/>
      <c r="HFD319" s="518"/>
      <c r="HFE319" s="518"/>
      <c r="HFF319" s="518"/>
      <c r="HFG319" s="518"/>
      <c r="HFH319" s="518"/>
      <c r="HFI319" s="518"/>
      <c r="HFJ319" s="518"/>
      <c r="HFK319" s="518"/>
      <c r="HFL319" s="518"/>
      <c r="HFM319" s="518"/>
      <c r="HFN319" s="518"/>
      <c r="HFO319" s="518"/>
      <c r="HFP319" s="518"/>
      <c r="HFQ319" s="518"/>
      <c r="HFR319" s="518"/>
      <c r="HFS319" s="518"/>
      <c r="HFT319" s="518"/>
      <c r="HFU319" s="518"/>
      <c r="HFV319" s="518"/>
      <c r="HFW319" s="518"/>
      <c r="HFX319" s="518"/>
      <c r="HFY319" s="518"/>
      <c r="HFZ319" s="518"/>
      <c r="HGA319" s="518"/>
      <c r="HGB319" s="518"/>
      <c r="HGC319" s="518"/>
      <c r="HGD319" s="518"/>
      <c r="HGE319" s="518"/>
      <c r="HGF319" s="518"/>
      <c r="HGG319" s="518"/>
      <c r="HGH319" s="518"/>
      <c r="HGI319" s="518"/>
      <c r="HGJ319" s="518"/>
      <c r="HGK319" s="518"/>
      <c r="HGL319" s="518"/>
      <c r="HGM319" s="518"/>
      <c r="HGN319" s="518"/>
      <c r="HGO319" s="518"/>
      <c r="HGP319" s="518"/>
      <c r="HGQ319" s="518"/>
      <c r="HGR319" s="518"/>
      <c r="HGS319" s="518"/>
      <c r="HGT319" s="518"/>
      <c r="HGU319" s="518"/>
      <c r="HGV319" s="518"/>
      <c r="HGW319" s="518"/>
      <c r="HGX319" s="518"/>
      <c r="HGY319" s="518"/>
      <c r="HGZ319" s="518"/>
      <c r="HHA319" s="518"/>
      <c r="HHB319" s="518"/>
      <c r="HHC319" s="518"/>
      <c r="HHD319" s="518"/>
      <c r="HHE319" s="518"/>
      <c r="HHF319" s="518"/>
      <c r="HHG319" s="518"/>
      <c r="HHH319" s="518"/>
      <c r="HHI319" s="518"/>
      <c r="HHJ319" s="518"/>
      <c r="HHK319" s="518"/>
      <c r="HHL319" s="518"/>
      <c r="HHM319" s="518"/>
      <c r="HHN319" s="518"/>
      <c r="HHO319" s="518"/>
      <c r="HHP319" s="518"/>
      <c r="HHQ319" s="518"/>
      <c r="HHR319" s="518"/>
      <c r="HHS319" s="518"/>
      <c r="HHT319" s="518"/>
      <c r="HHU319" s="518"/>
      <c r="HHV319" s="518"/>
      <c r="HHW319" s="518"/>
      <c r="HHX319" s="518"/>
      <c r="HHY319" s="518"/>
      <c r="HHZ319" s="518"/>
      <c r="HIA319" s="518"/>
      <c r="HIB319" s="518"/>
      <c r="HIC319" s="518"/>
      <c r="HID319" s="518"/>
      <c r="HIE319" s="518"/>
      <c r="HIF319" s="518"/>
      <c r="HIG319" s="518"/>
      <c r="HIH319" s="518"/>
      <c r="HII319" s="518"/>
      <c r="HIJ319" s="518"/>
      <c r="HIK319" s="518"/>
      <c r="HIL319" s="518"/>
      <c r="HIM319" s="518"/>
      <c r="HIN319" s="518"/>
      <c r="HIO319" s="518"/>
      <c r="HIP319" s="518"/>
      <c r="HIQ319" s="518"/>
      <c r="HIR319" s="518"/>
      <c r="HIS319" s="518"/>
      <c r="HIT319" s="518"/>
      <c r="HIU319" s="518"/>
      <c r="HIV319" s="518"/>
      <c r="HIW319" s="518"/>
      <c r="HIX319" s="518"/>
      <c r="HIY319" s="518"/>
      <c r="HIZ319" s="518"/>
      <c r="HJA319" s="518"/>
      <c r="HJB319" s="518"/>
      <c r="HJC319" s="518"/>
      <c r="HJD319" s="518"/>
      <c r="HJE319" s="518"/>
      <c r="HJF319" s="518"/>
      <c r="HJG319" s="518"/>
      <c r="HJH319" s="518"/>
      <c r="HJI319" s="518"/>
      <c r="HJJ319" s="518"/>
      <c r="HJK319" s="518"/>
      <c r="HJL319" s="518"/>
      <c r="HJM319" s="518"/>
      <c r="HJN319" s="518"/>
      <c r="HJO319" s="518"/>
      <c r="HJP319" s="518"/>
      <c r="HJQ319" s="518"/>
      <c r="HJR319" s="518"/>
      <c r="HJS319" s="518"/>
      <c r="HJT319" s="518"/>
      <c r="HJU319" s="518"/>
      <c r="HJV319" s="518"/>
      <c r="HJW319" s="518"/>
      <c r="HJX319" s="518"/>
      <c r="HJY319" s="518"/>
      <c r="HJZ319" s="518"/>
      <c r="HKA319" s="518"/>
      <c r="HKB319" s="518"/>
      <c r="HKC319" s="518"/>
      <c r="HKD319" s="518"/>
      <c r="HKE319" s="518"/>
      <c r="HKF319" s="518"/>
      <c r="HKG319" s="518"/>
      <c r="HKH319" s="518"/>
      <c r="HKI319" s="518"/>
      <c r="HKJ319" s="518"/>
      <c r="HKK319" s="518"/>
      <c r="HKL319" s="518"/>
      <c r="HKM319" s="518"/>
      <c r="HKN319" s="518"/>
      <c r="HKO319" s="518"/>
      <c r="HKP319" s="518"/>
      <c r="HKQ319" s="518"/>
      <c r="HKR319" s="518"/>
      <c r="HKS319" s="518"/>
      <c r="HKT319" s="518"/>
      <c r="HKU319" s="518"/>
      <c r="HKV319" s="518"/>
      <c r="HKW319" s="518"/>
      <c r="HKX319" s="518"/>
      <c r="HKY319" s="518"/>
      <c r="HKZ319" s="518"/>
      <c r="HLA319" s="518"/>
      <c r="HLB319" s="518"/>
      <c r="HLC319" s="518"/>
      <c r="HLD319" s="518"/>
      <c r="HLE319" s="518"/>
      <c r="HLF319" s="518"/>
      <c r="HLG319" s="518"/>
      <c r="HLH319" s="518"/>
      <c r="HLI319" s="518"/>
      <c r="HLJ319" s="518"/>
      <c r="HLK319" s="518"/>
      <c r="HLL319" s="518"/>
      <c r="HLM319" s="518"/>
      <c r="HLN319" s="518"/>
      <c r="HLO319" s="518"/>
      <c r="HLP319" s="518"/>
      <c r="HLQ319" s="518"/>
      <c r="HLR319" s="518"/>
      <c r="HLS319" s="518"/>
      <c r="HLT319" s="518"/>
      <c r="HLU319" s="518"/>
      <c r="HLV319" s="518"/>
      <c r="HLW319" s="518"/>
      <c r="HLX319" s="518"/>
      <c r="HLY319" s="518"/>
      <c r="HLZ319" s="518"/>
      <c r="HMA319" s="518"/>
      <c r="HMB319" s="518"/>
      <c r="HMC319" s="518"/>
      <c r="HMD319" s="518"/>
      <c r="HME319" s="518"/>
      <c r="HMF319" s="518"/>
      <c r="HMG319" s="518"/>
      <c r="HMH319" s="518"/>
      <c r="HMI319" s="518"/>
      <c r="HMJ319" s="518"/>
      <c r="HMK319" s="518"/>
      <c r="HML319" s="518"/>
      <c r="HMM319" s="518"/>
      <c r="HMN319" s="518"/>
      <c r="HMO319" s="518"/>
      <c r="HMP319" s="518"/>
      <c r="HMQ319" s="518"/>
      <c r="HMR319" s="518"/>
      <c r="HMS319" s="518"/>
      <c r="HMT319" s="518"/>
      <c r="HMU319" s="518"/>
      <c r="HMV319" s="518"/>
      <c r="HMW319" s="518"/>
      <c r="HMX319" s="518"/>
      <c r="HMY319" s="518"/>
      <c r="HMZ319" s="518"/>
      <c r="HNA319" s="518"/>
      <c r="HNB319" s="518"/>
      <c r="HNC319" s="518"/>
      <c r="HND319" s="518"/>
      <c r="HNE319" s="518"/>
      <c r="HNF319" s="518"/>
      <c r="HNG319" s="518"/>
      <c r="HNH319" s="518"/>
      <c r="HNI319" s="518"/>
      <c r="HNJ319" s="518"/>
      <c r="HNK319" s="518"/>
      <c r="HNL319" s="518"/>
      <c r="HNM319" s="518"/>
      <c r="HNN319" s="518"/>
      <c r="HNO319" s="518"/>
      <c r="HNP319" s="518"/>
      <c r="HNQ319" s="518"/>
      <c r="HNR319" s="518"/>
      <c r="HNS319" s="518"/>
      <c r="HNT319" s="518"/>
      <c r="HNU319" s="518"/>
      <c r="HNV319" s="518"/>
      <c r="HNW319" s="518"/>
      <c r="HNX319" s="518"/>
      <c r="HNY319" s="518"/>
      <c r="HNZ319" s="518"/>
      <c r="HOA319" s="518"/>
      <c r="HOB319" s="518"/>
      <c r="HOC319" s="518"/>
      <c r="HOD319" s="518"/>
      <c r="HOE319" s="518"/>
      <c r="HOF319" s="518"/>
      <c r="HOG319" s="518"/>
      <c r="HOH319" s="518"/>
      <c r="HOI319" s="518"/>
      <c r="HOJ319" s="518"/>
      <c r="HOK319" s="518"/>
      <c r="HOL319" s="518"/>
      <c r="HOM319" s="518"/>
      <c r="HON319" s="518"/>
      <c r="HOO319" s="518"/>
      <c r="HOP319" s="518"/>
      <c r="HOQ319" s="518"/>
      <c r="HOR319" s="518"/>
      <c r="HOS319" s="518"/>
      <c r="HOT319" s="518"/>
      <c r="HOU319" s="518"/>
      <c r="HOV319" s="518"/>
      <c r="HOW319" s="518"/>
      <c r="HOX319" s="518"/>
      <c r="HOY319" s="518"/>
      <c r="HOZ319" s="518"/>
      <c r="HPA319" s="518"/>
      <c r="HPB319" s="518"/>
      <c r="HPC319" s="518"/>
      <c r="HPD319" s="518"/>
      <c r="HPE319" s="518"/>
      <c r="HPF319" s="518"/>
      <c r="HPG319" s="518"/>
      <c r="HPH319" s="518"/>
      <c r="HPI319" s="518"/>
      <c r="HPJ319" s="518"/>
      <c r="HPK319" s="518"/>
      <c r="HPL319" s="518"/>
      <c r="HPM319" s="518"/>
      <c r="HPN319" s="518"/>
      <c r="HPO319" s="518"/>
      <c r="HPP319" s="518"/>
      <c r="HPQ319" s="518"/>
      <c r="HPR319" s="518"/>
      <c r="HPS319" s="518"/>
      <c r="HPT319" s="518"/>
      <c r="HPU319" s="518"/>
      <c r="HPV319" s="518"/>
      <c r="HPW319" s="518"/>
      <c r="HPX319" s="518"/>
      <c r="HPY319" s="518"/>
      <c r="HPZ319" s="518"/>
      <c r="HQA319" s="518"/>
      <c r="HQB319" s="518"/>
      <c r="HQC319" s="518"/>
      <c r="HQD319" s="518"/>
      <c r="HQE319" s="518"/>
      <c r="HQF319" s="518"/>
      <c r="HQG319" s="518"/>
      <c r="HQH319" s="518"/>
      <c r="HQI319" s="518"/>
      <c r="HQJ319" s="518"/>
      <c r="HQK319" s="518"/>
      <c r="HQL319" s="518"/>
      <c r="HQM319" s="518"/>
      <c r="HQN319" s="518"/>
      <c r="HQO319" s="518"/>
      <c r="HQP319" s="518"/>
      <c r="HQQ319" s="518"/>
      <c r="HQR319" s="518"/>
      <c r="HQS319" s="518"/>
      <c r="HQT319" s="518"/>
      <c r="HQU319" s="518"/>
      <c r="HQV319" s="518"/>
      <c r="HQW319" s="518"/>
      <c r="HQX319" s="518"/>
      <c r="HQY319" s="518"/>
      <c r="HQZ319" s="518"/>
      <c r="HRA319" s="518"/>
      <c r="HRB319" s="518"/>
      <c r="HRC319" s="518"/>
      <c r="HRD319" s="518"/>
      <c r="HRE319" s="518"/>
      <c r="HRF319" s="518"/>
      <c r="HRG319" s="518"/>
      <c r="HRH319" s="518"/>
      <c r="HRI319" s="518"/>
      <c r="HRJ319" s="518"/>
      <c r="HRK319" s="518"/>
      <c r="HRL319" s="518"/>
      <c r="HRM319" s="518"/>
      <c r="HRN319" s="518"/>
      <c r="HRO319" s="518"/>
      <c r="HRP319" s="518"/>
      <c r="HRQ319" s="518"/>
      <c r="HRR319" s="518"/>
      <c r="HRS319" s="518"/>
      <c r="HRT319" s="518"/>
      <c r="HRU319" s="518"/>
      <c r="HRV319" s="518"/>
      <c r="HRW319" s="518"/>
      <c r="HRX319" s="518"/>
      <c r="HRY319" s="518"/>
      <c r="HRZ319" s="518"/>
      <c r="HSA319" s="518"/>
      <c r="HSB319" s="518"/>
      <c r="HSC319" s="518"/>
      <c r="HSD319" s="518"/>
      <c r="HSE319" s="518"/>
      <c r="HSF319" s="518"/>
      <c r="HSG319" s="518"/>
      <c r="HSH319" s="518"/>
      <c r="HSI319" s="518"/>
      <c r="HSJ319" s="518"/>
      <c r="HSK319" s="518"/>
      <c r="HSL319" s="518"/>
      <c r="HSM319" s="518"/>
      <c r="HSN319" s="518"/>
      <c r="HSO319" s="518"/>
      <c r="HSP319" s="518"/>
      <c r="HSQ319" s="518"/>
      <c r="HSR319" s="518"/>
      <c r="HSS319" s="518"/>
      <c r="HST319" s="518"/>
      <c r="HSU319" s="518"/>
      <c r="HSV319" s="518"/>
      <c r="HSW319" s="518"/>
      <c r="HSX319" s="518"/>
      <c r="HSY319" s="518"/>
      <c r="HSZ319" s="518"/>
      <c r="HTA319" s="518"/>
      <c r="HTB319" s="518"/>
      <c r="HTC319" s="518"/>
      <c r="HTD319" s="518"/>
      <c r="HTE319" s="518"/>
      <c r="HTF319" s="518"/>
      <c r="HTG319" s="518"/>
      <c r="HTH319" s="518"/>
      <c r="HTI319" s="518"/>
      <c r="HTJ319" s="518"/>
      <c r="HTK319" s="518"/>
      <c r="HTL319" s="518"/>
      <c r="HTM319" s="518"/>
      <c r="HTN319" s="518"/>
      <c r="HTO319" s="518"/>
      <c r="HTP319" s="518"/>
      <c r="HTQ319" s="518"/>
      <c r="HTR319" s="518"/>
      <c r="HTS319" s="518"/>
      <c r="HTT319" s="518"/>
      <c r="HTU319" s="518"/>
      <c r="HTV319" s="518"/>
      <c r="HTW319" s="518"/>
      <c r="HTX319" s="518"/>
      <c r="HTY319" s="518"/>
      <c r="HTZ319" s="518"/>
      <c r="HUA319" s="518"/>
      <c r="HUB319" s="518"/>
      <c r="HUC319" s="518"/>
      <c r="HUD319" s="518"/>
      <c r="HUE319" s="518"/>
      <c r="HUF319" s="518"/>
      <c r="HUG319" s="518"/>
      <c r="HUH319" s="518"/>
      <c r="HUI319" s="518"/>
      <c r="HUJ319" s="518"/>
      <c r="HUK319" s="518"/>
      <c r="HUL319" s="518"/>
      <c r="HUM319" s="518"/>
      <c r="HUN319" s="518"/>
      <c r="HUO319" s="518"/>
      <c r="HUP319" s="518"/>
      <c r="HUQ319" s="518"/>
      <c r="HUR319" s="518"/>
      <c r="HUS319" s="518"/>
      <c r="HUT319" s="518"/>
      <c r="HUU319" s="518"/>
      <c r="HUV319" s="518"/>
      <c r="HUW319" s="518"/>
      <c r="HUX319" s="518"/>
      <c r="HUY319" s="518"/>
      <c r="HUZ319" s="518"/>
      <c r="HVA319" s="518"/>
      <c r="HVB319" s="518"/>
      <c r="HVC319" s="518"/>
      <c r="HVD319" s="518"/>
      <c r="HVE319" s="518"/>
      <c r="HVF319" s="518"/>
      <c r="HVG319" s="518"/>
      <c r="HVH319" s="518"/>
      <c r="HVI319" s="518"/>
      <c r="HVJ319" s="518"/>
      <c r="HVK319" s="518"/>
      <c r="HVL319" s="518"/>
      <c r="HVM319" s="518"/>
      <c r="HVN319" s="518"/>
      <c r="HVO319" s="518"/>
      <c r="HVP319" s="518"/>
      <c r="HVQ319" s="518"/>
      <c r="HVR319" s="518"/>
      <c r="HVS319" s="518"/>
      <c r="HVT319" s="518"/>
      <c r="HVU319" s="518"/>
      <c r="HVV319" s="518"/>
      <c r="HVW319" s="518"/>
      <c r="HVX319" s="518"/>
      <c r="HVY319" s="518"/>
      <c r="HVZ319" s="518"/>
      <c r="HWA319" s="518"/>
      <c r="HWB319" s="518"/>
      <c r="HWC319" s="518"/>
      <c r="HWD319" s="518"/>
      <c r="HWE319" s="518"/>
      <c r="HWF319" s="518"/>
      <c r="HWG319" s="518"/>
      <c r="HWH319" s="518"/>
      <c r="HWI319" s="518"/>
      <c r="HWJ319" s="518"/>
      <c r="HWK319" s="518"/>
      <c r="HWL319" s="518"/>
      <c r="HWM319" s="518"/>
      <c r="HWN319" s="518"/>
      <c r="HWO319" s="518"/>
      <c r="HWP319" s="518"/>
      <c r="HWQ319" s="518"/>
      <c r="HWR319" s="518"/>
      <c r="HWS319" s="518"/>
      <c r="HWT319" s="518"/>
      <c r="HWU319" s="518"/>
      <c r="HWV319" s="518"/>
      <c r="HWW319" s="518"/>
      <c r="HWX319" s="518"/>
      <c r="HWY319" s="518"/>
      <c r="HWZ319" s="518"/>
      <c r="HXA319" s="518"/>
      <c r="HXB319" s="518"/>
      <c r="HXC319" s="518"/>
      <c r="HXD319" s="518"/>
      <c r="HXE319" s="518"/>
      <c r="HXF319" s="518"/>
      <c r="HXG319" s="518"/>
      <c r="HXH319" s="518"/>
      <c r="HXI319" s="518"/>
      <c r="HXJ319" s="518"/>
      <c r="HXK319" s="518"/>
      <c r="HXL319" s="518"/>
      <c r="HXM319" s="518"/>
      <c r="HXN319" s="518"/>
      <c r="HXO319" s="518"/>
      <c r="HXP319" s="518"/>
      <c r="HXQ319" s="518"/>
      <c r="HXR319" s="518"/>
      <c r="HXS319" s="518"/>
      <c r="HXT319" s="518"/>
      <c r="HXU319" s="518"/>
      <c r="HXV319" s="518"/>
      <c r="HXW319" s="518"/>
      <c r="HXX319" s="518"/>
      <c r="HXY319" s="518"/>
      <c r="HXZ319" s="518"/>
      <c r="HYA319" s="518"/>
      <c r="HYB319" s="518"/>
      <c r="HYC319" s="518"/>
      <c r="HYD319" s="518"/>
      <c r="HYE319" s="518"/>
      <c r="HYF319" s="518"/>
      <c r="HYG319" s="518"/>
      <c r="HYH319" s="518"/>
      <c r="HYI319" s="518"/>
      <c r="HYJ319" s="518"/>
      <c r="HYK319" s="518"/>
      <c r="HYL319" s="518"/>
      <c r="HYM319" s="518"/>
      <c r="HYN319" s="518"/>
      <c r="HYO319" s="518"/>
      <c r="HYP319" s="518"/>
      <c r="HYQ319" s="518"/>
      <c r="HYR319" s="518"/>
      <c r="HYS319" s="518"/>
      <c r="HYT319" s="518"/>
      <c r="HYU319" s="518"/>
      <c r="HYV319" s="518"/>
      <c r="HYW319" s="518"/>
      <c r="HYX319" s="518"/>
      <c r="HYY319" s="518"/>
      <c r="HYZ319" s="518"/>
      <c r="HZA319" s="518"/>
      <c r="HZB319" s="518"/>
      <c r="HZC319" s="518"/>
      <c r="HZD319" s="518"/>
      <c r="HZE319" s="518"/>
      <c r="HZF319" s="518"/>
      <c r="HZG319" s="518"/>
      <c r="HZH319" s="518"/>
      <c r="HZI319" s="518"/>
      <c r="HZJ319" s="518"/>
      <c r="HZK319" s="518"/>
      <c r="HZL319" s="518"/>
      <c r="HZM319" s="518"/>
      <c r="HZN319" s="518"/>
      <c r="HZO319" s="518"/>
      <c r="HZP319" s="518"/>
      <c r="HZQ319" s="518"/>
      <c r="HZR319" s="518"/>
      <c r="HZS319" s="518"/>
      <c r="HZT319" s="518"/>
      <c r="HZU319" s="518"/>
      <c r="HZV319" s="518"/>
      <c r="HZW319" s="518"/>
      <c r="HZX319" s="518"/>
      <c r="HZY319" s="518"/>
      <c r="HZZ319" s="518"/>
      <c r="IAA319" s="518"/>
      <c r="IAB319" s="518"/>
      <c r="IAC319" s="518"/>
      <c r="IAD319" s="518"/>
      <c r="IAE319" s="518"/>
      <c r="IAF319" s="518"/>
      <c r="IAG319" s="518"/>
      <c r="IAH319" s="518"/>
      <c r="IAI319" s="518"/>
      <c r="IAJ319" s="518"/>
      <c r="IAK319" s="518"/>
      <c r="IAL319" s="518"/>
      <c r="IAM319" s="518"/>
      <c r="IAN319" s="518"/>
      <c r="IAO319" s="518"/>
      <c r="IAP319" s="518"/>
      <c r="IAQ319" s="518"/>
      <c r="IAR319" s="518"/>
      <c r="IAS319" s="518"/>
      <c r="IAT319" s="518"/>
      <c r="IAU319" s="518"/>
      <c r="IAV319" s="518"/>
      <c r="IAW319" s="518"/>
      <c r="IAX319" s="518"/>
      <c r="IAY319" s="518"/>
      <c r="IAZ319" s="518"/>
      <c r="IBA319" s="518"/>
      <c r="IBB319" s="518"/>
      <c r="IBC319" s="518"/>
      <c r="IBD319" s="518"/>
      <c r="IBE319" s="518"/>
      <c r="IBF319" s="518"/>
      <c r="IBG319" s="518"/>
      <c r="IBH319" s="518"/>
      <c r="IBI319" s="518"/>
      <c r="IBJ319" s="518"/>
      <c r="IBK319" s="518"/>
      <c r="IBL319" s="518"/>
      <c r="IBM319" s="518"/>
      <c r="IBN319" s="518"/>
      <c r="IBO319" s="518"/>
      <c r="IBP319" s="518"/>
      <c r="IBQ319" s="518"/>
      <c r="IBR319" s="518"/>
      <c r="IBS319" s="518"/>
      <c r="IBT319" s="518"/>
      <c r="IBU319" s="518"/>
      <c r="IBV319" s="518"/>
      <c r="IBW319" s="518"/>
      <c r="IBX319" s="518"/>
      <c r="IBY319" s="518"/>
      <c r="IBZ319" s="518"/>
      <c r="ICA319" s="518"/>
      <c r="ICB319" s="518"/>
      <c r="ICC319" s="518"/>
      <c r="ICD319" s="518"/>
      <c r="ICE319" s="518"/>
      <c r="ICF319" s="518"/>
      <c r="ICG319" s="518"/>
      <c r="ICH319" s="518"/>
      <c r="ICI319" s="518"/>
      <c r="ICJ319" s="518"/>
      <c r="ICK319" s="518"/>
      <c r="ICL319" s="518"/>
      <c r="ICM319" s="518"/>
      <c r="ICN319" s="518"/>
      <c r="ICO319" s="518"/>
      <c r="ICP319" s="518"/>
      <c r="ICQ319" s="518"/>
      <c r="ICR319" s="518"/>
      <c r="ICS319" s="518"/>
      <c r="ICT319" s="518"/>
      <c r="ICU319" s="518"/>
      <c r="ICV319" s="518"/>
      <c r="ICW319" s="518"/>
      <c r="ICX319" s="518"/>
      <c r="ICY319" s="518"/>
      <c r="ICZ319" s="518"/>
      <c r="IDA319" s="518"/>
      <c r="IDB319" s="518"/>
      <c r="IDC319" s="518"/>
      <c r="IDD319" s="518"/>
      <c r="IDE319" s="518"/>
      <c r="IDF319" s="518"/>
      <c r="IDG319" s="518"/>
      <c r="IDH319" s="518"/>
      <c r="IDI319" s="518"/>
      <c r="IDJ319" s="518"/>
      <c r="IDK319" s="518"/>
      <c r="IDL319" s="518"/>
      <c r="IDM319" s="518"/>
      <c r="IDN319" s="518"/>
      <c r="IDO319" s="518"/>
      <c r="IDP319" s="518"/>
      <c r="IDQ319" s="518"/>
      <c r="IDR319" s="518"/>
      <c r="IDS319" s="518"/>
      <c r="IDT319" s="518"/>
      <c r="IDU319" s="518"/>
      <c r="IDV319" s="518"/>
      <c r="IDW319" s="518"/>
      <c r="IDX319" s="518"/>
      <c r="IDY319" s="518"/>
      <c r="IDZ319" s="518"/>
      <c r="IEA319" s="518"/>
      <c r="IEB319" s="518"/>
      <c r="IEC319" s="518"/>
      <c r="IED319" s="518"/>
      <c r="IEE319" s="518"/>
      <c r="IEF319" s="518"/>
      <c r="IEG319" s="518"/>
      <c r="IEH319" s="518"/>
      <c r="IEI319" s="518"/>
      <c r="IEJ319" s="518"/>
      <c r="IEK319" s="518"/>
      <c r="IEL319" s="518"/>
      <c r="IEM319" s="518"/>
      <c r="IEN319" s="518"/>
      <c r="IEO319" s="518"/>
      <c r="IEP319" s="518"/>
      <c r="IEQ319" s="518"/>
      <c r="IER319" s="518"/>
      <c r="IES319" s="518"/>
      <c r="IET319" s="518"/>
      <c r="IEU319" s="518"/>
      <c r="IEV319" s="518"/>
      <c r="IEW319" s="518"/>
      <c r="IEX319" s="518"/>
      <c r="IEY319" s="518"/>
      <c r="IEZ319" s="518"/>
      <c r="IFA319" s="518"/>
      <c r="IFB319" s="518"/>
      <c r="IFC319" s="518"/>
      <c r="IFD319" s="518"/>
      <c r="IFE319" s="518"/>
      <c r="IFF319" s="518"/>
      <c r="IFG319" s="518"/>
      <c r="IFH319" s="518"/>
      <c r="IFI319" s="518"/>
      <c r="IFJ319" s="518"/>
      <c r="IFK319" s="518"/>
      <c r="IFL319" s="518"/>
      <c r="IFM319" s="518"/>
      <c r="IFN319" s="518"/>
      <c r="IFO319" s="518"/>
      <c r="IFP319" s="518"/>
      <c r="IFQ319" s="518"/>
      <c r="IFR319" s="518"/>
      <c r="IFS319" s="518"/>
      <c r="IFT319" s="518"/>
      <c r="IFU319" s="518"/>
      <c r="IFV319" s="518"/>
      <c r="IFW319" s="518"/>
      <c r="IFX319" s="518"/>
      <c r="IFY319" s="518"/>
      <c r="IFZ319" s="518"/>
      <c r="IGA319" s="518"/>
      <c r="IGB319" s="518"/>
      <c r="IGC319" s="518"/>
      <c r="IGD319" s="518"/>
      <c r="IGE319" s="518"/>
      <c r="IGF319" s="518"/>
      <c r="IGG319" s="518"/>
      <c r="IGH319" s="518"/>
      <c r="IGI319" s="518"/>
      <c r="IGJ319" s="518"/>
      <c r="IGK319" s="518"/>
      <c r="IGL319" s="518"/>
      <c r="IGM319" s="518"/>
      <c r="IGN319" s="518"/>
      <c r="IGO319" s="518"/>
      <c r="IGP319" s="518"/>
      <c r="IGQ319" s="518"/>
      <c r="IGR319" s="518"/>
      <c r="IGS319" s="518"/>
      <c r="IGT319" s="518"/>
      <c r="IGU319" s="518"/>
      <c r="IGV319" s="518"/>
      <c r="IGW319" s="518"/>
      <c r="IGX319" s="518"/>
      <c r="IGY319" s="518"/>
      <c r="IGZ319" s="518"/>
      <c r="IHA319" s="518"/>
      <c r="IHB319" s="518"/>
      <c r="IHC319" s="518"/>
      <c r="IHD319" s="518"/>
      <c r="IHE319" s="518"/>
      <c r="IHF319" s="518"/>
      <c r="IHG319" s="518"/>
      <c r="IHH319" s="518"/>
      <c r="IHI319" s="518"/>
      <c r="IHJ319" s="518"/>
      <c r="IHK319" s="518"/>
      <c r="IHL319" s="518"/>
      <c r="IHM319" s="518"/>
      <c r="IHN319" s="518"/>
      <c r="IHO319" s="518"/>
      <c r="IHP319" s="518"/>
      <c r="IHQ319" s="518"/>
      <c r="IHR319" s="518"/>
      <c r="IHS319" s="518"/>
      <c r="IHT319" s="518"/>
      <c r="IHU319" s="518"/>
      <c r="IHV319" s="518"/>
      <c r="IHW319" s="518"/>
      <c r="IHX319" s="518"/>
      <c r="IHY319" s="518"/>
      <c r="IHZ319" s="518"/>
      <c r="IIA319" s="518"/>
      <c r="IIB319" s="518"/>
      <c r="IIC319" s="518"/>
      <c r="IID319" s="518"/>
      <c r="IIE319" s="518"/>
      <c r="IIF319" s="518"/>
      <c r="IIG319" s="518"/>
      <c r="IIH319" s="518"/>
      <c r="III319" s="518"/>
      <c r="IIJ319" s="518"/>
      <c r="IIK319" s="518"/>
      <c r="IIL319" s="518"/>
      <c r="IIM319" s="518"/>
      <c r="IIN319" s="518"/>
      <c r="IIO319" s="518"/>
      <c r="IIP319" s="518"/>
      <c r="IIQ319" s="518"/>
      <c r="IIR319" s="518"/>
      <c r="IIS319" s="518"/>
      <c r="IIT319" s="518"/>
      <c r="IIU319" s="518"/>
      <c r="IIV319" s="518"/>
      <c r="IIW319" s="518"/>
      <c r="IIX319" s="518"/>
      <c r="IIY319" s="518"/>
      <c r="IIZ319" s="518"/>
      <c r="IJA319" s="518"/>
      <c r="IJB319" s="518"/>
      <c r="IJC319" s="518"/>
      <c r="IJD319" s="518"/>
      <c r="IJE319" s="518"/>
      <c r="IJF319" s="518"/>
      <c r="IJG319" s="518"/>
      <c r="IJH319" s="518"/>
      <c r="IJI319" s="518"/>
      <c r="IJJ319" s="518"/>
      <c r="IJK319" s="518"/>
      <c r="IJL319" s="518"/>
      <c r="IJM319" s="518"/>
      <c r="IJN319" s="518"/>
      <c r="IJO319" s="518"/>
      <c r="IJP319" s="518"/>
      <c r="IJQ319" s="518"/>
      <c r="IJR319" s="518"/>
      <c r="IJS319" s="518"/>
      <c r="IJT319" s="518"/>
      <c r="IJU319" s="518"/>
      <c r="IJV319" s="518"/>
      <c r="IJW319" s="518"/>
      <c r="IJX319" s="518"/>
      <c r="IJY319" s="518"/>
      <c r="IJZ319" s="518"/>
      <c r="IKA319" s="518"/>
      <c r="IKB319" s="518"/>
      <c r="IKC319" s="518"/>
      <c r="IKD319" s="518"/>
      <c r="IKE319" s="518"/>
      <c r="IKF319" s="518"/>
      <c r="IKG319" s="518"/>
      <c r="IKH319" s="518"/>
      <c r="IKI319" s="518"/>
      <c r="IKJ319" s="518"/>
      <c r="IKK319" s="518"/>
      <c r="IKL319" s="518"/>
      <c r="IKM319" s="518"/>
      <c r="IKN319" s="518"/>
      <c r="IKO319" s="518"/>
      <c r="IKP319" s="518"/>
      <c r="IKQ319" s="518"/>
      <c r="IKR319" s="518"/>
      <c r="IKS319" s="518"/>
      <c r="IKT319" s="518"/>
      <c r="IKU319" s="518"/>
      <c r="IKV319" s="518"/>
      <c r="IKW319" s="518"/>
      <c r="IKX319" s="518"/>
      <c r="IKY319" s="518"/>
      <c r="IKZ319" s="518"/>
      <c r="ILA319" s="518"/>
      <c r="ILB319" s="518"/>
      <c r="ILC319" s="518"/>
      <c r="ILD319" s="518"/>
      <c r="ILE319" s="518"/>
      <c r="ILF319" s="518"/>
      <c r="ILG319" s="518"/>
      <c r="ILH319" s="518"/>
      <c r="ILI319" s="518"/>
      <c r="ILJ319" s="518"/>
      <c r="ILK319" s="518"/>
      <c r="ILL319" s="518"/>
      <c r="ILM319" s="518"/>
      <c r="ILN319" s="518"/>
      <c r="ILO319" s="518"/>
      <c r="ILP319" s="518"/>
      <c r="ILQ319" s="518"/>
      <c r="ILR319" s="518"/>
      <c r="ILS319" s="518"/>
      <c r="ILT319" s="518"/>
      <c r="ILU319" s="518"/>
      <c r="ILV319" s="518"/>
      <c r="ILW319" s="518"/>
      <c r="ILX319" s="518"/>
      <c r="ILY319" s="518"/>
      <c r="ILZ319" s="518"/>
      <c r="IMA319" s="518"/>
      <c r="IMB319" s="518"/>
      <c r="IMC319" s="518"/>
      <c r="IMD319" s="518"/>
      <c r="IME319" s="518"/>
      <c r="IMF319" s="518"/>
      <c r="IMG319" s="518"/>
      <c r="IMH319" s="518"/>
      <c r="IMI319" s="518"/>
      <c r="IMJ319" s="518"/>
      <c r="IMK319" s="518"/>
      <c r="IML319" s="518"/>
      <c r="IMM319" s="518"/>
      <c r="IMN319" s="518"/>
      <c r="IMO319" s="518"/>
      <c r="IMP319" s="518"/>
      <c r="IMQ319" s="518"/>
      <c r="IMR319" s="518"/>
      <c r="IMS319" s="518"/>
      <c r="IMT319" s="518"/>
      <c r="IMU319" s="518"/>
      <c r="IMV319" s="518"/>
      <c r="IMW319" s="518"/>
      <c r="IMX319" s="518"/>
      <c r="IMY319" s="518"/>
      <c r="IMZ319" s="518"/>
      <c r="INA319" s="518"/>
      <c r="INB319" s="518"/>
      <c r="INC319" s="518"/>
      <c r="IND319" s="518"/>
      <c r="INE319" s="518"/>
      <c r="INF319" s="518"/>
      <c r="ING319" s="518"/>
      <c r="INH319" s="518"/>
      <c r="INI319" s="518"/>
      <c r="INJ319" s="518"/>
      <c r="INK319" s="518"/>
      <c r="INL319" s="518"/>
      <c r="INM319" s="518"/>
      <c r="INN319" s="518"/>
      <c r="INO319" s="518"/>
      <c r="INP319" s="518"/>
      <c r="INQ319" s="518"/>
      <c r="INR319" s="518"/>
      <c r="INS319" s="518"/>
      <c r="INT319" s="518"/>
      <c r="INU319" s="518"/>
      <c r="INV319" s="518"/>
      <c r="INW319" s="518"/>
      <c r="INX319" s="518"/>
      <c r="INY319" s="518"/>
      <c r="INZ319" s="518"/>
      <c r="IOA319" s="518"/>
      <c r="IOB319" s="518"/>
      <c r="IOC319" s="518"/>
      <c r="IOD319" s="518"/>
      <c r="IOE319" s="518"/>
      <c r="IOF319" s="518"/>
      <c r="IOG319" s="518"/>
      <c r="IOH319" s="518"/>
      <c r="IOI319" s="518"/>
      <c r="IOJ319" s="518"/>
      <c r="IOK319" s="518"/>
      <c r="IOL319" s="518"/>
      <c r="IOM319" s="518"/>
      <c r="ION319" s="518"/>
      <c r="IOO319" s="518"/>
      <c r="IOP319" s="518"/>
      <c r="IOQ319" s="518"/>
      <c r="IOR319" s="518"/>
      <c r="IOS319" s="518"/>
      <c r="IOT319" s="518"/>
      <c r="IOU319" s="518"/>
      <c r="IOV319" s="518"/>
      <c r="IOW319" s="518"/>
      <c r="IOX319" s="518"/>
      <c r="IOY319" s="518"/>
      <c r="IOZ319" s="518"/>
      <c r="IPA319" s="518"/>
      <c r="IPB319" s="518"/>
      <c r="IPC319" s="518"/>
      <c r="IPD319" s="518"/>
      <c r="IPE319" s="518"/>
      <c r="IPF319" s="518"/>
      <c r="IPG319" s="518"/>
      <c r="IPH319" s="518"/>
      <c r="IPI319" s="518"/>
      <c r="IPJ319" s="518"/>
      <c r="IPK319" s="518"/>
      <c r="IPL319" s="518"/>
      <c r="IPM319" s="518"/>
      <c r="IPN319" s="518"/>
      <c r="IPO319" s="518"/>
      <c r="IPP319" s="518"/>
      <c r="IPQ319" s="518"/>
      <c r="IPR319" s="518"/>
      <c r="IPS319" s="518"/>
      <c r="IPT319" s="518"/>
      <c r="IPU319" s="518"/>
      <c r="IPV319" s="518"/>
      <c r="IPW319" s="518"/>
      <c r="IPX319" s="518"/>
      <c r="IPY319" s="518"/>
      <c r="IPZ319" s="518"/>
      <c r="IQA319" s="518"/>
      <c r="IQB319" s="518"/>
      <c r="IQC319" s="518"/>
      <c r="IQD319" s="518"/>
      <c r="IQE319" s="518"/>
      <c r="IQF319" s="518"/>
      <c r="IQG319" s="518"/>
      <c r="IQH319" s="518"/>
      <c r="IQI319" s="518"/>
      <c r="IQJ319" s="518"/>
      <c r="IQK319" s="518"/>
      <c r="IQL319" s="518"/>
      <c r="IQM319" s="518"/>
      <c r="IQN319" s="518"/>
      <c r="IQO319" s="518"/>
      <c r="IQP319" s="518"/>
      <c r="IQQ319" s="518"/>
      <c r="IQR319" s="518"/>
      <c r="IQS319" s="518"/>
      <c r="IQT319" s="518"/>
      <c r="IQU319" s="518"/>
      <c r="IQV319" s="518"/>
      <c r="IQW319" s="518"/>
      <c r="IQX319" s="518"/>
      <c r="IQY319" s="518"/>
      <c r="IQZ319" s="518"/>
      <c r="IRA319" s="518"/>
      <c r="IRB319" s="518"/>
      <c r="IRC319" s="518"/>
      <c r="IRD319" s="518"/>
      <c r="IRE319" s="518"/>
      <c r="IRF319" s="518"/>
      <c r="IRG319" s="518"/>
      <c r="IRH319" s="518"/>
      <c r="IRI319" s="518"/>
      <c r="IRJ319" s="518"/>
      <c r="IRK319" s="518"/>
      <c r="IRL319" s="518"/>
      <c r="IRM319" s="518"/>
      <c r="IRN319" s="518"/>
      <c r="IRO319" s="518"/>
      <c r="IRP319" s="518"/>
      <c r="IRQ319" s="518"/>
      <c r="IRR319" s="518"/>
      <c r="IRS319" s="518"/>
      <c r="IRT319" s="518"/>
      <c r="IRU319" s="518"/>
      <c r="IRV319" s="518"/>
      <c r="IRW319" s="518"/>
      <c r="IRX319" s="518"/>
      <c r="IRY319" s="518"/>
      <c r="IRZ319" s="518"/>
      <c r="ISA319" s="518"/>
      <c r="ISB319" s="518"/>
      <c r="ISC319" s="518"/>
      <c r="ISD319" s="518"/>
      <c r="ISE319" s="518"/>
      <c r="ISF319" s="518"/>
      <c r="ISG319" s="518"/>
      <c r="ISH319" s="518"/>
      <c r="ISI319" s="518"/>
      <c r="ISJ319" s="518"/>
      <c r="ISK319" s="518"/>
      <c r="ISL319" s="518"/>
      <c r="ISM319" s="518"/>
      <c r="ISN319" s="518"/>
      <c r="ISO319" s="518"/>
      <c r="ISP319" s="518"/>
      <c r="ISQ319" s="518"/>
      <c r="ISR319" s="518"/>
      <c r="ISS319" s="518"/>
      <c r="IST319" s="518"/>
      <c r="ISU319" s="518"/>
      <c r="ISV319" s="518"/>
      <c r="ISW319" s="518"/>
      <c r="ISX319" s="518"/>
      <c r="ISY319" s="518"/>
      <c r="ISZ319" s="518"/>
      <c r="ITA319" s="518"/>
      <c r="ITB319" s="518"/>
      <c r="ITC319" s="518"/>
      <c r="ITD319" s="518"/>
      <c r="ITE319" s="518"/>
      <c r="ITF319" s="518"/>
      <c r="ITG319" s="518"/>
      <c r="ITH319" s="518"/>
      <c r="ITI319" s="518"/>
      <c r="ITJ319" s="518"/>
      <c r="ITK319" s="518"/>
      <c r="ITL319" s="518"/>
      <c r="ITM319" s="518"/>
      <c r="ITN319" s="518"/>
      <c r="ITO319" s="518"/>
      <c r="ITP319" s="518"/>
      <c r="ITQ319" s="518"/>
      <c r="ITR319" s="518"/>
      <c r="ITS319" s="518"/>
      <c r="ITT319" s="518"/>
      <c r="ITU319" s="518"/>
      <c r="ITV319" s="518"/>
      <c r="ITW319" s="518"/>
      <c r="ITX319" s="518"/>
      <c r="ITY319" s="518"/>
      <c r="ITZ319" s="518"/>
      <c r="IUA319" s="518"/>
      <c r="IUB319" s="518"/>
      <c r="IUC319" s="518"/>
      <c r="IUD319" s="518"/>
      <c r="IUE319" s="518"/>
      <c r="IUF319" s="518"/>
      <c r="IUG319" s="518"/>
      <c r="IUH319" s="518"/>
      <c r="IUI319" s="518"/>
      <c r="IUJ319" s="518"/>
      <c r="IUK319" s="518"/>
      <c r="IUL319" s="518"/>
      <c r="IUM319" s="518"/>
      <c r="IUN319" s="518"/>
      <c r="IUO319" s="518"/>
      <c r="IUP319" s="518"/>
      <c r="IUQ319" s="518"/>
      <c r="IUR319" s="518"/>
      <c r="IUS319" s="518"/>
      <c r="IUT319" s="518"/>
      <c r="IUU319" s="518"/>
      <c r="IUV319" s="518"/>
      <c r="IUW319" s="518"/>
      <c r="IUX319" s="518"/>
      <c r="IUY319" s="518"/>
      <c r="IUZ319" s="518"/>
      <c r="IVA319" s="518"/>
      <c r="IVB319" s="518"/>
      <c r="IVC319" s="518"/>
      <c r="IVD319" s="518"/>
      <c r="IVE319" s="518"/>
      <c r="IVF319" s="518"/>
      <c r="IVG319" s="518"/>
      <c r="IVH319" s="518"/>
      <c r="IVI319" s="518"/>
      <c r="IVJ319" s="518"/>
      <c r="IVK319" s="518"/>
      <c r="IVL319" s="518"/>
      <c r="IVM319" s="518"/>
      <c r="IVN319" s="518"/>
      <c r="IVO319" s="518"/>
      <c r="IVP319" s="518"/>
      <c r="IVQ319" s="518"/>
      <c r="IVR319" s="518"/>
      <c r="IVS319" s="518"/>
      <c r="IVT319" s="518"/>
      <c r="IVU319" s="518"/>
      <c r="IVV319" s="518"/>
      <c r="IVW319" s="518"/>
      <c r="IVX319" s="518"/>
      <c r="IVY319" s="518"/>
      <c r="IVZ319" s="518"/>
      <c r="IWA319" s="518"/>
      <c r="IWB319" s="518"/>
      <c r="IWC319" s="518"/>
      <c r="IWD319" s="518"/>
      <c r="IWE319" s="518"/>
      <c r="IWF319" s="518"/>
      <c r="IWG319" s="518"/>
      <c r="IWH319" s="518"/>
      <c r="IWI319" s="518"/>
      <c r="IWJ319" s="518"/>
      <c r="IWK319" s="518"/>
      <c r="IWL319" s="518"/>
      <c r="IWM319" s="518"/>
      <c r="IWN319" s="518"/>
      <c r="IWO319" s="518"/>
      <c r="IWP319" s="518"/>
      <c r="IWQ319" s="518"/>
      <c r="IWR319" s="518"/>
      <c r="IWS319" s="518"/>
      <c r="IWT319" s="518"/>
      <c r="IWU319" s="518"/>
      <c r="IWV319" s="518"/>
      <c r="IWW319" s="518"/>
      <c r="IWX319" s="518"/>
      <c r="IWY319" s="518"/>
      <c r="IWZ319" s="518"/>
      <c r="IXA319" s="518"/>
      <c r="IXB319" s="518"/>
      <c r="IXC319" s="518"/>
      <c r="IXD319" s="518"/>
      <c r="IXE319" s="518"/>
      <c r="IXF319" s="518"/>
      <c r="IXG319" s="518"/>
      <c r="IXH319" s="518"/>
      <c r="IXI319" s="518"/>
      <c r="IXJ319" s="518"/>
      <c r="IXK319" s="518"/>
      <c r="IXL319" s="518"/>
      <c r="IXM319" s="518"/>
      <c r="IXN319" s="518"/>
      <c r="IXO319" s="518"/>
      <c r="IXP319" s="518"/>
      <c r="IXQ319" s="518"/>
      <c r="IXR319" s="518"/>
      <c r="IXS319" s="518"/>
      <c r="IXT319" s="518"/>
      <c r="IXU319" s="518"/>
      <c r="IXV319" s="518"/>
      <c r="IXW319" s="518"/>
      <c r="IXX319" s="518"/>
      <c r="IXY319" s="518"/>
      <c r="IXZ319" s="518"/>
      <c r="IYA319" s="518"/>
      <c r="IYB319" s="518"/>
      <c r="IYC319" s="518"/>
      <c r="IYD319" s="518"/>
      <c r="IYE319" s="518"/>
      <c r="IYF319" s="518"/>
      <c r="IYG319" s="518"/>
      <c r="IYH319" s="518"/>
      <c r="IYI319" s="518"/>
      <c r="IYJ319" s="518"/>
      <c r="IYK319" s="518"/>
      <c r="IYL319" s="518"/>
      <c r="IYM319" s="518"/>
      <c r="IYN319" s="518"/>
      <c r="IYO319" s="518"/>
      <c r="IYP319" s="518"/>
      <c r="IYQ319" s="518"/>
      <c r="IYR319" s="518"/>
      <c r="IYS319" s="518"/>
      <c r="IYT319" s="518"/>
      <c r="IYU319" s="518"/>
      <c r="IYV319" s="518"/>
      <c r="IYW319" s="518"/>
      <c r="IYX319" s="518"/>
      <c r="IYY319" s="518"/>
      <c r="IYZ319" s="518"/>
      <c r="IZA319" s="518"/>
      <c r="IZB319" s="518"/>
      <c r="IZC319" s="518"/>
      <c r="IZD319" s="518"/>
      <c r="IZE319" s="518"/>
      <c r="IZF319" s="518"/>
      <c r="IZG319" s="518"/>
      <c r="IZH319" s="518"/>
      <c r="IZI319" s="518"/>
      <c r="IZJ319" s="518"/>
      <c r="IZK319" s="518"/>
      <c r="IZL319" s="518"/>
      <c r="IZM319" s="518"/>
      <c r="IZN319" s="518"/>
      <c r="IZO319" s="518"/>
      <c r="IZP319" s="518"/>
      <c r="IZQ319" s="518"/>
      <c r="IZR319" s="518"/>
      <c r="IZS319" s="518"/>
      <c r="IZT319" s="518"/>
      <c r="IZU319" s="518"/>
      <c r="IZV319" s="518"/>
      <c r="IZW319" s="518"/>
      <c r="IZX319" s="518"/>
      <c r="IZY319" s="518"/>
      <c r="IZZ319" s="518"/>
      <c r="JAA319" s="518"/>
      <c r="JAB319" s="518"/>
      <c r="JAC319" s="518"/>
      <c r="JAD319" s="518"/>
      <c r="JAE319" s="518"/>
      <c r="JAF319" s="518"/>
      <c r="JAG319" s="518"/>
      <c r="JAH319" s="518"/>
      <c r="JAI319" s="518"/>
      <c r="JAJ319" s="518"/>
      <c r="JAK319" s="518"/>
      <c r="JAL319" s="518"/>
      <c r="JAM319" s="518"/>
      <c r="JAN319" s="518"/>
      <c r="JAO319" s="518"/>
      <c r="JAP319" s="518"/>
      <c r="JAQ319" s="518"/>
      <c r="JAR319" s="518"/>
      <c r="JAS319" s="518"/>
      <c r="JAT319" s="518"/>
      <c r="JAU319" s="518"/>
      <c r="JAV319" s="518"/>
      <c r="JAW319" s="518"/>
      <c r="JAX319" s="518"/>
      <c r="JAY319" s="518"/>
      <c r="JAZ319" s="518"/>
      <c r="JBA319" s="518"/>
      <c r="JBB319" s="518"/>
      <c r="JBC319" s="518"/>
      <c r="JBD319" s="518"/>
      <c r="JBE319" s="518"/>
      <c r="JBF319" s="518"/>
      <c r="JBG319" s="518"/>
      <c r="JBH319" s="518"/>
      <c r="JBI319" s="518"/>
      <c r="JBJ319" s="518"/>
      <c r="JBK319" s="518"/>
      <c r="JBL319" s="518"/>
      <c r="JBM319" s="518"/>
      <c r="JBN319" s="518"/>
      <c r="JBO319" s="518"/>
      <c r="JBP319" s="518"/>
      <c r="JBQ319" s="518"/>
      <c r="JBR319" s="518"/>
      <c r="JBS319" s="518"/>
      <c r="JBT319" s="518"/>
      <c r="JBU319" s="518"/>
      <c r="JBV319" s="518"/>
      <c r="JBW319" s="518"/>
      <c r="JBX319" s="518"/>
      <c r="JBY319" s="518"/>
      <c r="JBZ319" s="518"/>
      <c r="JCA319" s="518"/>
      <c r="JCB319" s="518"/>
      <c r="JCC319" s="518"/>
      <c r="JCD319" s="518"/>
      <c r="JCE319" s="518"/>
      <c r="JCF319" s="518"/>
      <c r="JCG319" s="518"/>
      <c r="JCH319" s="518"/>
      <c r="JCI319" s="518"/>
      <c r="JCJ319" s="518"/>
      <c r="JCK319" s="518"/>
      <c r="JCL319" s="518"/>
      <c r="JCM319" s="518"/>
      <c r="JCN319" s="518"/>
      <c r="JCO319" s="518"/>
      <c r="JCP319" s="518"/>
      <c r="JCQ319" s="518"/>
      <c r="JCR319" s="518"/>
      <c r="JCS319" s="518"/>
      <c r="JCT319" s="518"/>
      <c r="JCU319" s="518"/>
      <c r="JCV319" s="518"/>
      <c r="JCW319" s="518"/>
      <c r="JCX319" s="518"/>
      <c r="JCY319" s="518"/>
      <c r="JCZ319" s="518"/>
      <c r="JDA319" s="518"/>
      <c r="JDB319" s="518"/>
      <c r="JDC319" s="518"/>
      <c r="JDD319" s="518"/>
      <c r="JDE319" s="518"/>
      <c r="JDF319" s="518"/>
      <c r="JDG319" s="518"/>
      <c r="JDH319" s="518"/>
      <c r="JDI319" s="518"/>
      <c r="JDJ319" s="518"/>
      <c r="JDK319" s="518"/>
      <c r="JDL319" s="518"/>
      <c r="JDM319" s="518"/>
      <c r="JDN319" s="518"/>
      <c r="JDO319" s="518"/>
      <c r="JDP319" s="518"/>
      <c r="JDQ319" s="518"/>
      <c r="JDR319" s="518"/>
      <c r="JDS319" s="518"/>
      <c r="JDT319" s="518"/>
      <c r="JDU319" s="518"/>
      <c r="JDV319" s="518"/>
      <c r="JDW319" s="518"/>
      <c r="JDX319" s="518"/>
      <c r="JDY319" s="518"/>
      <c r="JDZ319" s="518"/>
      <c r="JEA319" s="518"/>
      <c r="JEB319" s="518"/>
      <c r="JEC319" s="518"/>
      <c r="JED319" s="518"/>
      <c r="JEE319" s="518"/>
      <c r="JEF319" s="518"/>
      <c r="JEG319" s="518"/>
      <c r="JEH319" s="518"/>
      <c r="JEI319" s="518"/>
      <c r="JEJ319" s="518"/>
      <c r="JEK319" s="518"/>
      <c r="JEL319" s="518"/>
      <c r="JEM319" s="518"/>
      <c r="JEN319" s="518"/>
      <c r="JEO319" s="518"/>
      <c r="JEP319" s="518"/>
      <c r="JEQ319" s="518"/>
      <c r="JER319" s="518"/>
      <c r="JES319" s="518"/>
      <c r="JET319" s="518"/>
      <c r="JEU319" s="518"/>
      <c r="JEV319" s="518"/>
      <c r="JEW319" s="518"/>
      <c r="JEX319" s="518"/>
      <c r="JEY319" s="518"/>
      <c r="JEZ319" s="518"/>
      <c r="JFA319" s="518"/>
      <c r="JFB319" s="518"/>
      <c r="JFC319" s="518"/>
      <c r="JFD319" s="518"/>
      <c r="JFE319" s="518"/>
      <c r="JFF319" s="518"/>
      <c r="JFG319" s="518"/>
      <c r="JFH319" s="518"/>
      <c r="JFI319" s="518"/>
      <c r="JFJ319" s="518"/>
      <c r="JFK319" s="518"/>
      <c r="JFL319" s="518"/>
      <c r="JFM319" s="518"/>
      <c r="JFN319" s="518"/>
      <c r="JFO319" s="518"/>
      <c r="JFP319" s="518"/>
      <c r="JFQ319" s="518"/>
      <c r="JFR319" s="518"/>
      <c r="JFS319" s="518"/>
      <c r="JFT319" s="518"/>
      <c r="JFU319" s="518"/>
      <c r="JFV319" s="518"/>
      <c r="JFW319" s="518"/>
      <c r="JFX319" s="518"/>
      <c r="JFY319" s="518"/>
      <c r="JFZ319" s="518"/>
      <c r="JGA319" s="518"/>
      <c r="JGB319" s="518"/>
      <c r="JGC319" s="518"/>
      <c r="JGD319" s="518"/>
      <c r="JGE319" s="518"/>
      <c r="JGF319" s="518"/>
      <c r="JGG319" s="518"/>
      <c r="JGH319" s="518"/>
      <c r="JGI319" s="518"/>
      <c r="JGJ319" s="518"/>
      <c r="JGK319" s="518"/>
      <c r="JGL319" s="518"/>
      <c r="JGM319" s="518"/>
      <c r="JGN319" s="518"/>
      <c r="JGO319" s="518"/>
      <c r="JGP319" s="518"/>
      <c r="JGQ319" s="518"/>
      <c r="JGR319" s="518"/>
      <c r="JGS319" s="518"/>
      <c r="JGT319" s="518"/>
      <c r="JGU319" s="518"/>
      <c r="JGV319" s="518"/>
      <c r="JGW319" s="518"/>
      <c r="JGX319" s="518"/>
      <c r="JGY319" s="518"/>
      <c r="JGZ319" s="518"/>
      <c r="JHA319" s="518"/>
      <c r="JHB319" s="518"/>
      <c r="JHC319" s="518"/>
      <c r="JHD319" s="518"/>
      <c r="JHE319" s="518"/>
      <c r="JHF319" s="518"/>
      <c r="JHG319" s="518"/>
      <c r="JHH319" s="518"/>
      <c r="JHI319" s="518"/>
      <c r="JHJ319" s="518"/>
      <c r="JHK319" s="518"/>
      <c r="JHL319" s="518"/>
      <c r="JHM319" s="518"/>
      <c r="JHN319" s="518"/>
      <c r="JHO319" s="518"/>
      <c r="JHP319" s="518"/>
      <c r="JHQ319" s="518"/>
      <c r="JHR319" s="518"/>
      <c r="JHS319" s="518"/>
      <c r="JHT319" s="518"/>
      <c r="JHU319" s="518"/>
      <c r="JHV319" s="518"/>
      <c r="JHW319" s="518"/>
      <c r="JHX319" s="518"/>
      <c r="JHY319" s="518"/>
      <c r="JHZ319" s="518"/>
      <c r="JIA319" s="518"/>
      <c r="JIB319" s="518"/>
      <c r="JIC319" s="518"/>
      <c r="JID319" s="518"/>
      <c r="JIE319" s="518"/>
      <c r="JIF319" s="518"/>
      <c r="JIG319" s="518"/>
      <c r="JIH319" s="518"/>
      <c r="JII319" s="518"/>
      <c r="JIJ319" s="518"/>
      <c r="JIK319" s="518"/>
      <c r="JIL319" s="518"/>
      <c r="JIM319" s="518"/>
      <c r="JIN319" s="518"/>
      <c r="JIO319" s="518"/>
      <c r="JIP319" s="518"/>
      <c r="JIQ319" s="518"/>
      <c r="JIR319" s="518"/>
      <c r="JIS319" s="518"/>
      <c r="JIT319" s="518"/>
      <c r="JIU319" s="518"/>
      <c r="JIV319" s="518"/>
      <c r="JIW319" s="518"/>
      <c r="JIX319" s="518"/>
      <c r="JIY319" s="518"/>
      <c r="JIZ319" s="518"/>
      <c r="JJA319" s="518"/>
      <c r="JJB319" s="518"/>
      <c r="JJC319" s="518"/>
      <c r="JJD319" s="518"/>
      <c r="JJE319" s="518"/>
      <c r="JJF319" s="518"/>
      <c r="JJG319" s="518"/>
      <c r="JJH319" s="518"/>
      <c r="JJI319" s="518"/>
      <c r="JJJ319" s="518"/>
      <c r="JJK319" s="518"/>
      <c r="JJL319" s="518"/>
      <c r="JJM319" s="518"/>
      <c r="JJN319" s="518"/>
      <c r="JJO319" s="518"/>
      <c r="JJP319" s="518"/>
      <c r="JJQ319" s="518"/>
      <c r="JJR319" s="518"/>
      <c r="JJS319" s="518"/>
      <c r="JJT319" s="518"/>
      <c r="JJU319" s="518"/>
      <c r="JJV319" s="518"/>
      <c r="JJW319" s="518"/>
      <c r="JJX319" s="518"/>
      <c r="JJY319" s="518"/>
      <c r="JJZ319" s="518"/>
      <c r="JKA319" s="518"/>
      <c r="JKB319" s="518"/>
      <c r="JKC319" s="518"/>
      <c r="JKD319" s="518"/>
      <c r="JKE319" s="518"/>
      <c r="JKF319" s="518"/>
      <c r="JKG319" s="518"/>
      <c r="JKH319" s="518"/>
      <c r="JKI319" s="518"/>
      <c r="JKJ319" s="518"/>
      <c r="JKK319" s="518"/>
      <c r="JKL319" s="518"/>
      <c r="JKM319" s="518"/>
      <c r="JKN319" s="518"/>
      <c r="JKO319" s="518"/>
      <c r="JKP319" s="518"/>
      <c r="JKQ319" s="518"/>
      <c r="JKR319" s="518"/>
      <c r="JKS319" s="518"/>
      <c r="JKT319" s="518"/>
      <c r="JKU319" s="518"/>
      <c r="JKV319" s="518"/>
      <c r="JKW319" s="518"/>
      <c r="JKX319" s="518"/>
      <c r="JKY319" s="518"/>
      <c r="JKZ319" s="518"/>
      <c r="JLA319" s="518"/>
      <c r="JLB319" s="518"/>
      <c r="JLC319" s="518"/>
      <c r="JLD319" s="518"/>
      <c r="JLE319" s="518"/>
      <c r="JLF319" s="518"/>
      <c r="JLG319" s="518"/>
      <c r="JLH319" s="518"/>
      <c r="JLI319" s="518"/>
      <c r="JLJ319" s="518"/>
      <c r="JLK319" s="518"/>
      <c r="JLL319" s="518"/>
      <c r="JLM319" s="518"/>
      <c r="JLN319" s="518"/>
      <c r="JLO319" s="518"/>
      <c r="JLP319" s="518"/>
      <c r="JLQ319" s="518"/>
      <c r="JLR319" s="518"/>
      <c r="JLS319" s="518"/>
      <c r="JLT319" s="518"/>
      <c r="JLU319" s="518"/>
      <c r="JLV319" s="518"/>
      <c r="JLW319" s="518"/>
      <c r="JLX319" s="518"/>
      <c r="JLY319" s="518"/>
      <c r="JLZ319" s="518"/>
      <c r="JMA319" s="518"/>
      <c r="JMB319" s="518"/>
      <c r="JMC319" s="518"/>
      <c r="JMD319" s="518"/>
      <c r="JME319" s="518"/>
      <c r="JMF319" s="518"/>
      <c r="JMG319" s="518"/>
      <c r="JMH319" s="518"/>
      <c r="JMI319" s="518"/>
      <c r="JMJ319" s="518"/>
      <c r="JMK319" s="518"/>
      <c r="JML319" s="518"/>
      <c r="JMM319" s="518"/>
      <c r="JMN319" s="518"/>
      <c r="JMO319" s="518"/>
      <c r="JMP319" s="518"/>
      <c r="JMQ319" s="518"/>
      <c r="JMR319" s="518"/>
      <c r="JMS319" s="518"/>
      <c r="JMT319" s="518"/>
      <c r="JMU319" s="518"/>
      <c r="JMV319" s="518"/>
      <c r="JMW319" s="518"/>
      <c r="JMX319" s="518"/>
      <c r="JMY319" s="518"/>
      <c r="JMZ319" s="518"/>
      <c r="JNA319" s="518"/>
      <c r="JNB319" s="518"/>
      <c r="JNC319" s="518"/>
      <c r="JND319" s="518"/>
      <c r="JNE319" s="518"/>
      <c r="JNF319" s="518"/>
      <c r="JNG319" s="518"/>
      <c r="JNH319" s="518"/>
      <c r="JNI319" s="518"/>
      <c r="JNJ319" s="518"/>
      <c r="JNK319" s="518"/>
      <c r="JNL319" s="518"/>
      <c r="JNM319" s="518"/>
      <c r="JNN319" s="518"/>
      <c r="JNO319" s="518"/>
      <c r="JNP319" s="518"/>
      <c r="JNQ319" s="518"/>
      <c r="JNR319" s="518"/>
      <c r="JNS319" s="518"/>
      <c r="JNT319" s="518"/>
      <c r="JNU319" s="518"/>
      <c r="JNV319" s="518"/>
      <c r="JNW319" s="518"/>
      <c r="JNX319" s="518"/>
      <c r="JNY319" s="518"/>
      <c r="JNZ319" s="518"/>
      <c r="JOA319" s="518"/>
      <c r="JOB319" s="518"/>
      <c r="JOC319" s="518"/>
      <c r="JOD319" s="518"/>
      <c r="JOE319" s="518"/>
      <c r="JOF319" s="518"/>
      <c r="JOG319" s="518"/>
      <c r="JOH319" s="518"/>
      <c r="JOI319" s="518"/>
      <c r="JOJ319" s="518"/>
      <c r="JOK319" s="518"/>
      <c r="JOL319" s="518"/>
      <c r="JOM319" s="518"/>
      <c r="JON319" s="518"/>
      <c r="JOO319" s="518"/>
      <c r="JOP319" s="518"/>
      <c r="JOQ319" s="518"/>
      <c r="JOR319" s="518"/>
      <c r="JOS319" s="518"/>
      <c r="JOT319" s="518"/>
      <c r="JOU319" s="518"/>
      <c r="JOV319" s="518"/>
      <c r="JOW319" s="518"/>
      <c r="JOX319" s="518"/>
      <c r="JOY319" s="518"/>
      <c r="JOZ319" s="518"/>
      <c r="JPA319" s="518"/>
      <c r="JPB319" s="518"/>
      <c r="JPC319" s="518"/>
      <c r="JPD319" s="518"/>
      <c r="JPE319" s="518"/>
      <c r="JPF319" s="518"/>
      <c r="JPG319" s="518"/>
      <c r="JPH319" s="518"/>
      <c r="JPI319" s="518"/>
      <c r="JPJ319" s="518"/>
      <c r="JPK319" s="518"/>
      <c r="JPL319" s="518"/>
      <c r="JPM319" s="518"/>
      <c r="JPN319" s="518"/>
      <c r="JPO319" s="518"/>
      <c r="JPP319" s="518"/>
      <c r="JPQ319" s="518"/>
      <c r="JPR319" s="518"/>
      <c r="JPS319" s="518"/>
      <c r="JPT319" s="518"/>
      <c r="JPU319" s="518"/>
      <c r="JPV319" s="518"/>
      <c r="JPW319" s="518"/>
      <c r="JPX319" s="518"/>
      <c r="JPY319" s="518"/>
      <c r="JPZ319" s="518"/>
      <c r="JQA319" s="518"/>
      <c r="JQB319" s="518"/>
      <c r="JQC319" s="518"/>
      <c r="JQD319" s="518"/>
      <c r="JQE319" s="518"/>
      <c r="JQF319" s="518"/>
      <c r="JQG319" s="518"/>
      <c r="JQH319" s="518"/>
      <c r="JQI319" s="518"/>
      <c r="JQJ319" s="518"/>
      <c r="JQK319" s="518"/>
      <c r="JQL319" s="518"/>
      <c r="JQM319" s="518"/>
      <c r="JQN319" s="518"/>
      <c r="JQO319" s="518"/>
      <c r="JQP319" s="518"/>
      <c r="JQQ319" s="518"/>
      <c r="JQR319" s="518"/>
      <c r="JQS319" s="518"/>
      <c r="JQT319" s="518"/>
      <c r="JQU319" s="518"/>
      <c r="JQV319" s="518"/>
      <c r="JQW319" s="518"/>
      <c r="JQX319" s="518"/>
      <c r="JQY319" s="518"/>
      <c r="JQZ319" s="518"/>
      <c r="JRA319" s="518"/>
      <c r="JRB319" s="518"/>
      <c r="JRC319" s="518"/>
      <c r="JRD319" s="518"/>
      <c r="JRE319" s="518"/>
      <c r="JRF319" s="518"/>
      <c r="JRG319" s="518"/>
      <c r="JRH319" s="518"/>
      <c r="JRI319" s="518"/>
      <c r="JRJ319" s="518"/>
      <c r="JRK319" s="518"/>
      <c r="JRL319" s="518"/>
      <c r="JRM319" s="518"/>
      <c r="JRN319" s="518"/>
      <c r="JRO319" s="518"/>
      <c r="JRP319" s="518"/>
      <c r="JRQ319" s="518"/>
      <c r="JRR319" s="518"/>
      <c r="JRS319" s="518"/>
      <c r="JRT319" s="518"/>
      <c r="JRU319" s="518"/>
      <c r="JRV319" s="518"/>
      <c r="JRW319" s="518"/>
      <c r="JRX319" s="518"/>
      <c r="JRY319" s="518"/>
      <c r="JRZ319" s="518"/>
      <c r="JSA319" s="518"/>
      <c r="JSB319" s="518"/>
      <c r="JSC319" s="518"/>
      <c r="JSD319" s="518"/>
      <c r="JSE319" s="518"/>
      <c r="JSF319" s="518"/>
      <c r="JSG319" s="518"/>
      <c r="JSH319" s="518"/>
      <c r="JSI319" s="518"/>
      <c r="JSJ319" s="518"/>
      <c r="JSK319" s="518"/>
      <c r="JSL319" s="518"/>
      <c r="JSM319" s="518"/>
      <c r="JSN319" s="518"/>
      <c r="JSO319" s="518"/>
      <c r="JSP319" s="518"/>
      <c r="JSQ319" s="518"/>
      <c r="JSR319" s="518"/>
      <c r="JSS319" s="518"/>
      <c r="JST319" s="518"/>
      <c r="JSU319" s="518"/>
      <c r="JSV319" s="518"/>
      <c r="JSW319" s="518"/>
      <c r="JSX319" s="518"/>
      <c r="JSY319" s="518"/>
      <c r="JSZ319" s="518"/>
      <c r="JTA319" s="518"/>
      <c r="JTB319" s="518"/>
      <c r="JTC319" s="518"/>
      <c r="JTD319" s="518"/>
      <c r="JTE319" s="518"/>
      <c r="JTF319" s="518"/>
      <c r="JTG319" s="518"/>
      <c r="JTH319" s="518"/>
      <c r="JTI319" s="518"/>
      <c r="JTJ319" s="518"/>
      <c r="JTK319" s="518"/>
      <c r="JTL319" s="518"/>
      <c r="JTM319" s="518"/>
      <c r="JTN319" s="518"/>
      <c r="JTO319" s="518"/>
      <c r="JTP319" s="518"/>
      <c r="JTQ319" s="518"/>
      <c r="JTR319" s="518"/>
      <c r="JTS319" s="518"/>
      <c r="JTT319" s="518"/>
      <c r="JTU319" s="518"/>
      <c r="JTV319" s="518"/>
      <c r="JTW319" s="518"/>
      <c r="JTX319" s="518"/>
      <c r="JTY319" s="518"/>
      <c r="JTZ319" s="518"/>
      <c r="JUA319" s="518"/>
      <c r="JUB319" s="518"/>
      <c r="JUC319" s="518"/>
      <c r="JUD319" s="518"/>
      <c r="JUE319" s="518"/>
      <c r="JUF319" s="518"/>
      <c r="JUG319" s="518"/>
      <c r="JUH319" s="518"/>
      <c r="JUI319" s="518"/>
      <c r="JUJ319" s="518"/>
      <c r="JUK319" s="518"/>
      <c r="JUL319" s="518"/>
      <c r="JUM319" s="518"/>
      <c r="JUN319" s="518"/>
      <c r="JUO319" s="518"/>
      <c r="JUP319" s="518"/>
      <c r="JUQ319" s="518"/>
      <c r="JUR319" s="518"/>
      <c r="JUS319" s="518"/>
      <c r="JUT319" s="518"/>
      <c r="JUU319" s="518"/>
      <c r="JUV319" s="518"/>
      <c r="JUW319" s="518"/>
      <c r="JUX319" s="518"/>
      <c r="JUY319" s="518"/>
      <c r="JUZ319" s="518"/>
      <c r="JVA319" s="518"/>
      <c r="JVB319" s="518"/>
      <c r="JVC319" s="518"/>
      <c r="JVD319" s="518"/>
      <c r="JVE319" s="518"/>
      <c r="JVF319" s="518"/>
      <c r="JVG319" s="518"/>
      <c r="JVH319" s="518"/>
      <c r="JVI319" s="518"/>
      <c r="JVJ319" s="518"/>
      <c r="JVK319" s="518"/>
      <c r="JVL319" s="518"/>
      <c r="JVM319" s="518"/>
      <c r="JVN319" s="518"/>
      <c r="JVO319" s="518"/>
      <c r="JVP319" s="518"/>
      <c r="JVQ319" s="518"/>
      <c r="JVR319" s="518"/>
      <c r="JVS319" s="518"/>
      <c r="JVT319" s="518"/>
      <c r="JVU319" s="518"/>
      <c r="JVV319" s="518"/>
      <c r="JVW319" s="518"/>
      <c r="JVX319" s="518"/>
      <c r="JVY319" s="518"/>
      <c r="JVZ319" s="518"/>
      <c r="JWA319" s="518"/>
      <c r="JWB319" s="518"/>
      <c r="JWC319" s="518"/>
      <c r="JWD319" s="518"/>
      <c r="JWE319" s="518"/>
      <c r="JWF319" s="518"/>
      <c r="JWG319" s="518"/>
      <c r="JWH319" s="518"/>
      <c r="JWI319" s="518"/>
      <c r="JWJ319" s="518"/>
      <c r="JWK319" s="518"/>
      <c r="JWL319" s="518"/>
      <c r="JWM319" s="518"/>
      <c r="JWN319" s="518"/>
      <c r="JWO319" s="518"/>
      <c r="JWP319" s="518"/>
      <c r="JWQ319" s="518"/>
      <c r="JWR319" s="518"/>
      <c r="JWS319" s="518"/>
      <c r="JWT319" s="518"/>
      <c r="JWU319" s="518"/>
      <c r="JWV319" s="518"/>
      <c r="JWW319" s="518"/>
      <c r="JWX319" s="518"/>
      <c r="JWY319" s="518"/>
      <c r="JWZ319" s="518"/>
      <c r="JXA319" s="518"/>
      <c r="JXB319" s="518"/>
      <c r="JXC319" s="518"/>
      <c r="JXD319" s="518"/>
      <c r="JXE319" s="518"/>
      <c r="JXF319" s="518"/>
      <c r="JXG319" s="518"/>
      <c r="JXH319" s="518"/>
      <c r="JXI319" s="518"/>
      <c r="JXJ319" s="518"/>
      <c r="JXK319" s="518"/>
      <c r="JXL319" s="518"/>
      <c r="JXM319" s="518"/>
      <c r="JXN319" s="518"/>
      <c r="JXO319" s="518"/>
      <c r="JXP319" s="518"/>
      <c r="JXQ319" s="518"/>
      <c r="JXR319" s="518"/>
      <c r="JXS319" s="518"/>
      <c r="JXT319" s="518"/>
      <c r="JXU319" s="518"/>
      <c r="JXV319" s="518"/>
      <c r="JXW319" s="518"/>
      <c r="JXX319" s="518"/>
      <c r="JXY319" s="518"/>
      <c r="JXZ319" s="518"/>
      <c r="JYA319" s="518"/>
      <c r="JYB319" s="518"/>
      <c r="JYC319" s="518"/>
      <c r="JYD319" s="518"/>
      <c r="JYE319" s="518"/>
      <c r="JYF319" s="518"/>
      <c r="JYG319" s="518"/>
      <c r="JYH319" s="518"/>
      <c r="JYI319" s="518"/>
      <c r="JYJ319" s="518"/>
      <c r="JYK319" s="518"/>
      <c r="JYL319" s="518"/>
      <c r="JYM319" s="518"/>
      <c r="JYN319" s="518"/>
      <c r="JYO319" s="518"/>
      <c r="JYP319" s="518"/>
      <c r="JYQ319" s="518"/>
      <c r="JYR319" s="518"/>
      <c r="JYS319" s="518"/>
      <c r="JYT319" s="518"/>
      <c r="JYU319" s="518"/>
      <c r="JYV319" s="518"/>
      <c r="JYW319" s="518"/>
      <c r="JYX319" s="518"/>
      <c r="JYY319" s="518"/>
      <c r="JYZ319" s="518"/>
      <c r="JZA319" s="518"/>
      <c r="JZB319" s="518"/>
      <c r="JZC319" s="518"/>
      <c r="JZD319" s="518"/>
      <c r="JZE319" s="518"/>
      <c r="JZF319" s="518"/>
      <c r="JZG319" s="518"/>
      <c r="JZH319" s="518"/>
      <c r="JZI319" s="518"/>
      <c r="JZJ319" s="518"/>
      <c r="JZK319" s="518"/>
      <c r="JZL319" s="518"/>
      <c r="JZM319" s="518"/>
      <c r="JZN319" s="518"/>
      <c r="JZO319" s="518"/>
      <c r="JZP319" s="518"/>
      <c r="JZQ319" s="518"/>
      <c r="JZR319" s="518"/>
      <c r="JZS319" s="518"/>
      <c r="JZT319" s="518"/>
      <c r="JZU319" s="518"/>
      <c r="JZV319" s="518"/>
      <c r="JZW319" s="518"/>
      <c r="JZX319" s="518"/>
      <c r="JZY319" s="518"/>
      <c r="JZZ319" s="518"/>
      <c r="KAA319" s="518"/>
      <c r="KAB319" s="518"/>
      <c r="KAC319" s="518"/>
      <c r="KAD319" s="518"/>
      <c r="KAE319" s="518"/>
      <c r="KAF319" s="518"/>
      <c r="KAG319" s="518"/>
      <c r="KAH319" s="518"/>
      <c r="KAI319" s="518"/>
      <c r="KAJ319" s="518"/>
      <c r="KAK319" s="518"/>
      <c r="KAL319" s="518"/>
      <c r="KAM319" s="518"/>
      <c r="KAN319" s="518"/>
      <c r="KAO319" s="518"/>
      <c r="KAP319" s="518"/>
      <c r="KAQ319" s="518"/>
      <c r="KAR319" s="518"/>
      <c r="KAS319" s="518"/>
      <c r="KAT319" s="518"/>
      <c r="KAU319" s="518"/>
      <c r="KAV319" s="518"/>
      <c r="KAW319" s="518"/>
      <c r="KAX319" s="518"/>
      <c r="KAY319" s="518"/>
      <c r="KAZ319" s="518"/>
      <c r="KBA319" s="518"/>
      <c r="KBB319" s="518"/>
      <c r="KBC319" s="518"/>
      <c r="KBD319" s="518"/>
      <c r="KBE319" s="518"/>
      <c r="KBF319" s="518"/>
      <c r="KBG319" s="518"/>
      <c r="KBH319" s="518"/>
      <c r="KBI319" s="518"/>
      <c r="KBJ319" s="518"/>
      <c r="KBK319" s="518"/>
      <c r="KBL319" s="518"/>
      <c r="KBM319" s="518"/>
      <c r="KBN319" s="518"/>
      <c r="KBO319" s="518"/>
      <c r="KBP319" s="518"/>
      <c r="KBQ319" s="518"/>
      <c r="KBR319" s="518"/>
      <c r="KBS319" s="518"/>
      <c r="KBT319" s="518"/>
      <c r="KBU319" s="518"/>
      <c r="KBV319" s="518"/>
      <c r="KBW319" s="518"/>
      <c r="KBX319" s="518"/>
      <c r="KBY319" s="518"/>
      <c r="KBZ319" s="518"/>
      <c r="KCA319" s="518"/>
      <c r="KCB319" s="518"/>
      <c r="KCC319" s="518"/>
      <c r="KCD319" s="518"/>
      <c r="KCE319" s="518"/>
      <c r="KCF319" s="518"/>
      <c r="KCG319" s="518"/>
      <c r="KCH319" s="518"/>
      <c r="KCI319" s="518"/>
      <c r="KCJ319" s="518"/>
      <c r="KCK319" s="518"/>
      <c r="KCL319" s="518"/>
      <c r="KCM319" s="518"/>
      <c r="KCN319" s="518"/>
      <c r="KCO319" s="518"/>
      <c r="KCP319" s="518"/>
      <c r="KCQ319" s="518"/>
      <c r="KCR319" s="518"/>
      <c r="KCS319" s="518"/>
      <c r="KCT319" s="518"/>
      <c r="KCU319" s="518"/>
      <c r="KCV319" s="518"/>
      <c r="KCW319" s="518"/>
      <c r="KCX319" s="518"/>
      <c r="KCY319" s="518"/>
      <c r="KCZ319" s="518"/>
      <c r="KDA319" s="518"/>
      <c r="KDB319" s="518"/>
      <c r="KDC319" s="518"/>
      <c r="KDD319" s="518"/>
      <c r="KDE319" s="518"/>
      <c r="KDF319" s="518"/>
      <c r="KDG319" s="518"/>
      <c r="KDH319" s="518"/>
      <c r="KDI319" s="518"/>
      <c r="KDJ319" s="518"/>
      <c r="KDK319" s="518"/>
      <c r="KDL319" s="518"/>
      <c r="KDM319" s="518"/>
      <c r="KDN319" s="518"/>
      <c r="KDO319" s="518"/>
      <c r="KDP319" s="518"/>
      <c r="KDQ319" s="518"/>
      <c r="KDR319" s="518"/>
      <c r="KDS319" s="518"/>
      <c r="KDT319" s="518"/>
      <c r="KDU319" s="518"/>
      <c r="KDV319" s="518"/>
      <c r="KDW319" s="518"/>
      <c r="KDX319" s="518"/>
      <c r="KDY319" s="518"/>
      <c r="KDZ319" s="518"/>
      <c r="KEA319" s="518"/>
      <c r="KEB319" s="518"/>
      <c r="KEC319" s="518"/>
      <c r="KED319" s="518"/>
      <c r="KEE319" s="518"/>
      <c r="KEF319" s="518"/>
      <c r="KEG319" s="518"/>
      <c r="KEH319" s="518"/>
      <c r="KEI319" s="518"/>
      <c r="KEJ319" s="518"/>
      <c r="KEK319" s="518"/>
      <c r="KEL319" s="518"/>
      <c r="KEM319" s="518"/>
      <c r="KEN319" s="518"/>
      <c r="KEO319" s="518"/>
      <c r="KEP319" s="518"/>
      <c r="KEQ319" s="518"/>
      <c r="KER319" s="518"/>
      <c r="KES319" s="518"/>
      <c r="KET319" s="518"/>
      <c r="KEU319" s="518"/>
      <c r="KEV319" s="518"/>
      <c r="KEW319" s="518"/>
      <c r="KEX319" s="518"/>
      <c r="KEY319" s="518"/>
      <c r="KEZ319" s="518"/>
      <c r="KFA319" s="518"/>
      <c r="KFB319" s="518"/>
      <c r="KFC319" s="518"/>
      <c r="KFD319" s="518"/>
      <c r="KFE319" s="518"/>
      <c r="KFF319" s="518"/>
      <c r="KFG319" s="518"/>
      <c r="KFH319" s="518"/>
      <c r="KFI319" s="518"/>
      <c r="KFJ319" s="518"/>
      <c r="KFK319" s="518"/>
      <c r="KFL319" s="518"/>
      <c r="KFM319" s="518"/>
      <c r="KFN319" s="518"/>
      <c r="KFO319" s="518"/>
      <c r="KFP319" s="518"/>
      <c r="KFQ319" s="518"/>
      <c r="KFR319" s="518"/>
      <c r="KFS319" s="518"/>
      <c r="KFT319" s="518"/>
      <c r="KFU319" s="518"/>
      <c r="KFV319" s="518"/>
      <c r="KFW319" s="518"/>
      <c r="KFX319" s="518"/>
      <c r="KFY319" s="518"/>
      <c r="KFZ319" s="518"/>
      <c r="KGA319" s="518"/>
      <c r="KGB319" s="518"/>
      <c r="KGC319" s="518"/>
      <c r="KGD319" s="518"/>
      <c r="KGE319" s="518"/>
      <c r="KGF319" s="518"/>
      <c r="KGG319" s="518"/>
      <c r="KGH319" s="518"/>
      <c r="KGI319" s="518"/>
      <c r="KGJ319" s="518"/>
      <c r="KGK319" s="518"/>
      <c r="KGL319" s="518"/>
      <c r="KGM319" s="518"/>
      <c r="KGN319" s="518"/>
      <c r="KGO319" s="518"/>
      <c r="KGP319" s="518"/>
      <c r="KGQ319" s="518"/>
      <c r="KGR319" s="518"/>
      <c r="KGS319" s="518"/>
      <c r="KGT319" s="518"/>
      <c r="KGU319" s="518"/>
      <c r="KGV319" s="518"/>
      <c r="KGW319" s="518"/>
      <c r="KGX319" s="518"/>
      <c r="KGY319" s="518"/>
      <c r="KGZ319" s="518"/>
      <c r="KHA319" s="518"/>
      <c r="KHB319" s="518"/>
      <c r="KHC319" s="518"/>
      <c r="KHD319" s="518"/>
      <c r="KHE319" s="518"/>
      <c r="KHF319" s="518"/>
      <c r="KHG319" s="518"/>
      <c r="KHH319" s="518"/>
      <c r="KHI319" s="518"/>
      <c r="KHJ319" s="518"/>
      <c r="KHK319" s="518"/>
      <c r="KHL319" s="518"/>
      <c r="KHM319" s="518"/>
      <c r="KHN319" s="518"/>
      <c r="KHO319" s="518"/>
      <c r="KHP319" s="518"/>
      <c r="KHQ319" s="518"/>
      <c r="KHR319" s="518"/>
      <c r="KHS319" s="518"/>
      <c r="KHT319" s="518"/>
      <c r="KHU319" s="518"/>
      <c r="KHV319" s="518"/>
      <c r="KHW319" s="518"/>
      <c r="KHX319" s="518"/>
      <c r="KHY319" s="518"/>
      <c r="KHZ319" s="518"/>
      <c r="KIA319" s="518"/>
      <c r="KIB319" s="518"/>
      <c r="KIC319" s="518"/>
      <c r="KID319" s="518"/>
      <c r="KIE319" s="518"/>
      <c r="KIF319" s="518"/>
      <c r="KIG319" s="518"/>
      <c r="KIH319" s="518"/>
      <c r="KII319" s="518"/>
      <c r="KIJ319" s="518"/>
      <c r="KIK319" s="518"/>
      <c r="KIL319" s="518"/>
      <c r="KIM319" s="518"/>
      <c r="KIN319" s="518"/>
      <c r="KIO319" s="518"/>
      <c r="KIP319" s="518"/>
      <c r="KIQ319" s="518"/>
      <c r="KIR319" s="518"/>
      <c r="KIS319" s="518"/>
      <c r="KIT319" s="518"/>
      <c r="KIU319" s="518"/>
      <c r="KIV319" s="518"/>
      <c r="KIW319" s="518"/>
      <c r="KIX319" s="518"/>
      <c r="KIY319" s="518"/>
      <c r="KIZ319" s="518"/>
      <c r="KJA319" s="518"/>
      <c r="KJB319" s="518"/>
      <c r="KJC319" s="518"/>
      <c r="KJD319" s="518"/>
      <c r="KJE319" s="518"/>
      <c r="KJF319" s="518"/>
      <c r="KJG319" s="518"/>
      <c r="KJH319" s="518"/>
      <c r="KJI319" s="518"/>
      <c r="KJJ319" s="518"/>
      <c r="KJK319" s="518"/>
      <c r="KJL319" s="518"/>
      <c r="KJM319" s="518"/>
      <c r="KJN319" s="518"/>
      <c r="KJO319" s="518"/>
      <c r="KJP319" s="518"/>
      <c r="KJQ319" s="518"/>
      <c r="KJR319" s="518"/>
      <c r="KJS319" s="518"/>
      <c r="KJT319" s="518"/>
      <c r="KJU319" s="518"/>
      <c r="KJV319" s="518"/>
      <c r="KJW319" s="518"/>
      <c r="KJX319" s="518"/>
      <c r="KJY319" s="518"/>
      <c r="KJZ319" s="518"/>
      <c r="KKA319" s="518"/>
      <c r="KKB319" s="518"/>
      <c r="KKC319" s="518"/>
      <c r="KKD319" s="518"/>
      <c r="KKE319" s="518"/>
      <c r="KKF319" s="518"/>
      <c r="KKG319" s="518"/>
      <c r="KKH319" s="518"/>
      <c r="KKI319" s="518"/>
      <c r="KKJ319" s="518"/>
      <c r="KKK319" s="518"/>
      <c r="KKL319" s="518"/>
      <c r="KKM319" s="518"/>
      <c r="KKN319" s="518"/>
      <c r="KKO319" s="518"/>
      <c r="KKP319" s="518"/>
      <c r="KKQ319" s="518"/>
      <c r="KKR319" s="518"/>
      <c r="KKS319" s="518"/>
      <c r="KKT319" s="518"/>
      <c r="KKU319" s="518"/>
      <c r="KKV319" s="518"/>
      <c r="KKW319" s="518"/>
      <c r="KKX319" s="518"/>
      <c r="KKY319" s="518"/>
      <c r="KKZ319" s="518"/>
      <c r="KLA319" s="518"/>
      <c r="KLB319" s="518"/>
      <c r="KLC319" s="518"/>
      <c r="KLD319" s="518"/>
      <c r="KLE319" s="518"/>
      <c r="KLF319" s="518"/>
      <c r="KLG319" s="518"/>
      <c r="KLH319" s="518"/>
      <c r="KLI319" s="518"/>
      <c r="KLJ319" s="518"/>
      <c r="KLK319" s="518"/>
      <c r="KLL319" s="518"/>
      <c r="KLM319" s="518"/>
      <c r="KLN319" s="518"/>
      <c r="KLO319" s="518"/>
      <c r="KLP319" s="518"/>
      <c r="KLQ319" s="518"/>
      <c r="KLR319" s="518"/>
      <c r="KLS319" s="518"/>
      <c r="KLT319" s="518"/>
      <c r="KLU319" s="518"/>
      <c r="KLV319" s="518"/>
      <c r="KLW319" s="518"/>
      <c r="KLX319" s="518"/>
      <c r="KLY319" s="518"/>
      <c r="KLZ319" s="518"/>
      <c r="KMA319" s="518"/>
      <c r="KMB319" s="518"/>
      <c r="KMC319" s="518"/>
      <c r="KMD319" s="518"/>
      <c r="KME319" s="518"/>
      <c r="KMF319" s="518"/>
      <c r="KMG319" s="518"/>
      <c r="KMH319" s="518"/>
      <c r="KMI319" s="518"/>
      <c r="KMJ319" s="518"/>
      <c r="KMK319" s="518"/>
      <c r="KML319" s="518"/>
      <c r="KMM319" s="518"/>
      <c r="KMN319" s="518"/>
      <c r="KMO319" s="518"/>
      <c r="KMP319" s="518"/>
      <c r="KMQ319" s="518"/>
      <c r="KMR319" s="518"/>
      <c r="KMS319" s="518"/>
      <c r="KMT319" s="518"/>
      <c r="KMU319" s="518"/>
      <c r="KMV319" s="518"/>
      <c r="KMW319" s="518"/>
      <c r="KMX319" s="518"/>
      <c r="KMY319" s="518"/>
      <c r="KMZ319" s="518"/>
      <c r="KNA319" s="518"/>
      <c r="KNB319" s="518"/>
      <c r="KNC319" s="518"/>
      <c r="KND319" s="518"/>
      <c r="KNE319" s="518"/>
      <c r="KNF319" s="518"/>
      <c r="KNG319" s="518"/>
      <c r="KNH319" s="518"/>
      <c r="KNI319" s="518"/>
      <c r="KNJ319" s="518"/>
      <c r="KNK319" s="518"/>
      <c r="KNL319" s="518"/>
      <c r="KNM319" s="518"/>
      <c r="KNN319" s="518"/>
      <c r="KNO319" s="518"/>
      <c r="KNP319" s="518"/>
      <c r="KNQ319" s="518"/>
      <c r="KNR319" s="518"/>
      <c r="KNS319" s="518"/>
      <c r="KNT319" s="518"/>
      <c r="KNU319" s="518"/>
      <c r="KNV319" s="518"/>
      <c r="KNW319" s="518"/>
      <c r="KNX319" s="518"/>
      <c r="KNY319" s="518"/>
      <c r="KNZ319" s="518"/>
      <c r="KOA319" s="518"/>
      <c r="KOB319" s="518"/>
      <c r="KOC319" s="518"/>
      <c r="KOD319" s="518"/>
      <c r="KOE319" s="518"/>
      <c r="KOF319" s="518"/>
      <c r="KOG319" s="518"/>
      <c r="KOH319" s="518"/>
      <c r="KOI319" s="518"/>
      <c r="KOJ319" s="518"/>
      <c r="KOK319" s="518"/>
      <c r="KOL319" s="518"/>
      <c r="KOM319" s="518"/>
      <c r="KON319" s="518"/>
      <c r="KOO319" s="518"/>
      <c r="KOP319" s="518"/>
      <c r="KOQ319" s="518"/>
      <c r="KOR319" s="518"/>
      <c r="KOS319" s="518"/>
      <c r="KOT319" s="518"/>
      <c r="KOU319" s="518"/>
      <c r="KOV319" s="518"/>
      <c r="KOW319" s="518"/>
      <c r="KOX319" s="518"/>
      <c r="KOY319" s="518"/>
      <c r="KOZ319" s="518"/>
      <c r="KPA319" s="518"/>
      <c r="KPB319" s="518"/>
      <c r="KPC319" s="518"/>
      <c r="KPD319" s="518"/>
      <c r="KPE319" s="518"/>
      <c r="KPF319" s="518"/>
      <c r="KPG319" s="518"/>
      <c r="KPH319" s="518"/>
      <c r="KPI319" s="518"/>
      <c r="KPJ319" s="518"/>
      <c r="KPK319" s="518"/>
      <c r="KPL319" s="518"/>
      <c r="KPM319" s="518"/>
      <c r="KPN319" s="518"/>
      <c r="KPO319" s="518"/>
      <c r="KPP319" s="518"/>
      <c r="KPQ319" s="518"/>
      <c r="KPR319" s="518"/>
      <c r="KPS319" s="518"/>
      <c r="KPT319" s="518"/>
      <c r="KPU319" s="518"/>
      <c r="KPV319" s="518"/>
      <c r="KPW319" s="518"/>
      <c r="KPX319" s="518"/>
      <c r="KPY319" s="518"/>
      <c r="KPZ319" s="518"/>
      <c r="KQA319" s="518"/>
      <c r="KQB319" s="518"/>
      <c r="KQC319" s="518"/>
      <c r="KQD319" s="518"/>
      <c r="KQE319" s="518"/>
      <c r="KQF319" s="518"/>
      <c r="KQG319" s="518"/>
      <c r="KQH319" s="518"/>
      <c r="KQI319" s="518"/>
      <c r="KQJ319" s="518"/>
      <c r="KQK319" s="518"/>
      <c r="KQL319" s="518"/>
      <c r="KQM319" s="518"/>
      <c r="KQN319" s="518"/>
      <c r="KQO319" s="518"/>
      <c r="KQP319" s="518"/>
      <c r="KQQ319" s="518"/>
      <c r="KQR319" s="518"/>
      <c r="KQS319" s="518"/>
      <c r="KQT319" s="518"/>
      <c r="KQU319" s="518"/>
      <c r="KQV319" s="518"/>
      <c r="KQW319" s="518"/>
      <c r="KQX319" s="518"/>
      <c r="KQY319" s="518"/>
      <c r="KQZ319" s="518"/>
      <c r="KRA319" s="518"/>
      <c r="KRB319" s="518"/>
      <c r="KRC319" s="518"/>
      <c r="KRD319" s="518"/>
      <c r="KRE319" s="518"/>
      <c r="KRF319" s="518"/>
      <c r="KRG319" s="518"/>
      <c r="KRH319" s="518"/>
      <c r="KRI319" s="518"/>
      <c r="KRJ319" s="518"/>
      <c r="KRK319" s="518"/>
      <c r="KRL319" s="518"/>
      <c r="KRM319" s="518"/>
      <c r="KRN319" s="518"/>
      <c r="KRO319" s="518"/>
      <c r="KRP319" s="518"/>
      <c r="KRQ319" s="518"/>
      <c r="KRR319" s="518"/>
      <c r="KRS319" s="518"/>
      <c r="KRT319" s="518"/>
      <c r="KRU319" s="518"/>
      <c r="KRV319" s="518"/>
      <c r="KRW319" s="518"/>
      <c r="KRX319" s="518"/>
      <c r="KRY319" s="518"/>
      <c r="KRZ319" s="518"/>
      <c r="KSA319" s="518"/>
      <c r="KSB319" s="518"/>
      <c r="KSC319" s="518"/>
      <c r="KSD319" s="518"/>
      <c r="KSE319" s="518"/>
      <c r="KSF319" s="518"/>
      <c r="KSG319" s="518"/>
      <c r="KSH319" s="518"/>
      <c r="KSI319" s="518"/>
      <c r="KSJ319" s="518"/>
      <c r="KSK319" s="518"/>
      <c r="KSL319" s="518"/>
      <c r="KSM319" s="518"/>
      <c r="KSN319" s="518"/>
      <c r="KSO319" s="518"/>
      <c r="KSP319" s="518"/>
      <c r="KSQ319" s="518"/>
      <c r="KSR319" s="518"/>
      <c r="KSS319" s="518"/>
      <c r="KST319" s="518"/>
      <c r="KSU319" s="518"/>
      <c r="KSV319" s="518"/>
      <c r="KSW319" s="518"/>
      <c r="KSX319" s="518"/>
      <c r="KSY319" s="518"/>
      <c r="KSZ319" s="518"/>
      <c r="KTA319" s="518"/>
      <c r="KTB319" s="518"/>
      <c r="KTC319" s="518"/>
      <c r="KTD319" s="518"/>
      <c r="KTE319" s="518"/>
      <c r="KTF319" s="518"/>
      <c r="KTG319" s="518"/>
      <c r="KTH319" s="518"/>
      <c r="KTI319" s="518"/>
      <c r="KTJ319" s="518"/>
      <c r="KTK319" s="518"/>
      <c r="KTL319" s="518"/>
      <c r="KTM319" s="518"/>
      <c r="KTN319" s="518"/>
      <c r="KTO319" s="518"/>
      <c r="KTP319" s="518"/>
      <c r="KTQ319" s="518"/>
      <c r="KTR319" s="518"/>
      <c r="KTS319" s="518"/>
      <c r="KTT319" s="518"/>
      <c r="KTU319" s="518"/>
      <c r="KTV319" s="518"/>
      <c r="KTW319" s="518"/>
      <c r="KTX319" s="518"/>
      <c r="KTY319" s="518"/>
      <c r="KTZ319" s="518"/>
      <c r="KUA319" s="518"/>
      <c r="KUB319" s="518"/>
      <c r="KUC319" s="518"/>
      <c r="KUD319" s="518"/>
      <c r="KUE319" s="518"/>
      <c r="KUF319" s="518"/>
      <c r="KUG319" s="518"/>
      <c r="KUH319" s="518"/>
      <c r="KUI319" s="518"/>
      <c r="KUJ319" s="518"/>
      <c r="KUK319" s="518"/>
      <c r="KUL319" s="518"/>
      <c r="KUM319" s="518"/>
      <c r="KUN319" s="518"/>
      <c r="KUO319" s="518"/>
      <c r="KUP319" s="518"/>
      <c r="KUQ319" s="518"/>
      <c r="KUR319" s="518"/>
      <c r="KUS319" s="518"/>
      <c r="KUT319" s="518"/>
      <c r="KUU319" s="518"/>
      <c r="KUV319" s="518"/>
      <c r="KUW319" s="518"/>
      <c r="KUX319" s="518"/>
      <c r="KUY319" s="518"/>
      <c r="KUZ319" s="518"/>
      <c r="KVA319" s="518"/>
      <c r="KVB319" s="518"/>
      <c r="KVC319" s="518"/>
      <c r="KVD319" s="518"/>
      <c r="KVE319" s="518"/>
      <c r="KVF319" s="518"/>
      <c r="KVG319" s="518"/>
      <c r="KVH319" s="518"/>
      <c r="KVI319" s="518"/>
      <c r="KVJ319" s="518"/>
      <c r="KVK319" s="518"/>
      <c r="KVL319" s="518"/>
      <c r="KVM319" s="518"/>
      <c r="KVN319" s="518"/>
      <c r="KVO319" s="518"/>
      <c r="KVP319" s="518"/>
      <c r="KVQ319" s="518"/>
      <c r="KVR319" s="518"/>
      <c r="KVS319" s="518"/>
      <c r="KVT319" s="518"/>
      <c r="KVU319" s="518"/>
      <c r="KVV319" s="518"/>
      <c r="KVW319" s="518"/>
      <c r="KVX319" s="518"/>
      <c r="KVY319" s="518"/>
      <c r="KVZ319" s="518"/>
      <c r="KWA319" s="518"/>
      <c r="KWB319" s="518"/>
      <c r="KWC319" s="518"/>
      <c r="KWD319" s="518"/>
      <c r="KWE319" s="518"/>
      <c r="KWF319" s="518"/>
      <c r="KWG319" s="518"/>
      <c r="KWH319" s="518"/>
      <c r="KWI319" s="518"/>
      <c r="KWJ319" s="518"/>
      <c r="KWK319" s="518"/>
      <c r="KWL319" s="518"/>
      <c r="KWM319" s="518"/>
      <c r="KWN319" s="518"/>
      <c r="KWO319" s="518"/>
      <c r="KWP319" s="518"/>
      <c r="KWQ319" s="518"/>
      <c r="KWR319" s="518"/>
      <c r="KWS319" s="518"/>
      <c r="KWT319" s="518"/>
      <c r="KWU319" s="518"/>
      <c r="KWV319" s="518"/>
      <c r="KWW319" s="518"/>
      <c r="KWX319" s="518"/>
      <c r="KWY319" s="518"/>
      <c r="KWZ319" s="518"/>
      <c r="KXA319" s="518"/>
      <c r="KXB319" s="518"/>
      <c r="KXC319" s="518"/>
      <c r="KXD319" s="518"/>
      <c r="KXE319" s="518"/>
      <c r="KXF319" s="518"/>
      <c r="KXG319" s="518"/>
      <c r="KXH319" s="518"/>
      <c r="KXI319" s="518"/>
      <c r="KXJ319" s="518"/>
      <c r="KXK319" s="518"/>
      <c r="KXL319" s="518"/>
      <c r="KXM319" s="518"/>
      <c r="KXN319" s="518"/>
      <c r="KXO319" s="518"/>
      <c r="KXP319" s="518"/>
      <c r="KXQ319" s="518"/>
      <c r="KXR319" s="518"/>
      <c r="KXS319" s="518"/>
      <c r="KXT319" s="518"/>
      <c r="KXU319" s="518"/>
      <c r="KXV319" s="518"/>
      <c r="KXW319" s="518"/>
      <c r="KXX319" s="518"/>
      <c r="KXY319" s="518"/>
      <c r="KXZ319" s="518"/>
      <c r="KYA319" s="518"/>
      <c r="KYB319" s="518"/>
      <c r="KYC319" s="518"/>
      <c r="KYD319" s="518"/>
      <c r="KYE319" s="518"/>
      <c r="KYF319" s="518"/>
      <c r="KYG319" s="518"/>
      <c r="KYH319" s="518"/>
      <c r="KYI319" s="518"/>
      <c r="KYJ319" s="518"/>
      <c r="KYK319" s="518"/>
      <c r="KYL319" s="518"/>
      <c r="KYM319" s="518"/>
      <c r="KYN319" s="518"/>
      <c r="KYO319" s="518"/>
      <c r="KYP319" s="518"/>
      <c r="KYQ319" s="518"/>
      <c r="KYR319" s="518"/>
      <c r="KYS319" s="518"/>
      <c r="KYT319" s="518"/>
      <c r="KYU319" s="518"/>
      <c r="KYV319" s="518"/>
      <c r="KYW319" s="518"/>
      <c r="KYX319" s="518"/>
      <c r="KYY319" s="518"/>
      <c r="KYZ319" s="518"/>
      <c r="KZA319" s="518"/>
      <c r="KZB319" s="518"/>
      <c r="KZC319" s="518"/>
      <c r="KZD319" s="518"/>
      <c r="KZE319" s="518"/>
      <c r="KZF319" s="518"/>
      <c r="KZG319" s="518"/>
      <c r="KZH319" s="518"/>
      <c r="KZI319" s="518"/>
      <c r="KZJ319" s="518"/>
      <c r="KZK319" s="518"/>
      <c r="KZL319" s="518"/>
      <c r="KZM319" s="518"/>
      <c r="KZN319" s="518"/>
      <c r="KZO319" s="518"/>
      <c r="KZP319" s="518"/>
      <c r="KZQ319" s="518"/>
      <c r="KZR319" s="518"/>
      <c r="KZS319" s="518"/>
      <c r="KZT319" s="518"/>
      <c r="KZU319" s="518"/>
      <c r="KZV319" s="518"/>
      <c r="KZW319" s="518"/>
      <c r="KZX319" s="518"/>
      <c r="KZY319" s="518"/>
      <c r="KZZ319" s="518"/>
      <c r="LAA319" s="518"/>
      <c r="LAB319" s="518"/>
      <c r="LAC319" s="518"/>
      <c r="LAD319" s="518"/>
      <c r="LAE319" s="518"/>
      <c r="LAF319" s="518"/>
      <c r="LAG319" s="518"/>
      <c r="LAH319" s="518"/>
      <c r="LAI319" s="518"/>
      <c r="LAJ319" s="518"/>
      <c r="LAK319" s="518"/>
      <c r="LAL319" s="518"/>
      <c r="LAM319" s="518"/>
      <c r="LAN319" s="518"/>
      <c r="LAO319" s="518"/>
      <c r="LAP319" s="518"/>
      <c r="LAQ319" s="518"/>
      <c r="LAR319" s="518"/>
      <c r="LAS319" s="518"/>
      <c r="LAT319" s="518"/>
      <c r="LAU319" s="518"/>
      <c r="LAV319" s="518"/>
      <c r="LAW319" s="518"/>
      <c r="LAX319" s="518"/>
      <c r="LAY319" s="518"/>
      <c r="LAZ319" s="518"/>
      <c r="LBA319" s="518"/>
      <c r="LBB319" s="518"/>
      <c r="LBC319" s="518"/>
      <c r="LBD319" s="518"/>
      <c r="LBE319" s="518"/>
      <c r="LBF319" s="518"/>
      <c r="LBG319" s="518"/>
      <c r="LBH319" s="518"/>
      <c r="LBI319" s="518"/>
      <c r="LBJ319" s="518"/>
      <c r="LBK319" s="518"/>
      <c r="LBL319" s="518"/>
      <c r="LBM319" s="518"/>
      <c r="LBN319" s="518"/>
      <c r="LBO319" s="518"/>
      <c r="LBP319" s="518"/>
      <c r="LBQ319" s="518"/>
      <c r="LBR319" s="518"/>
      <c r="LBS319" s="518"/>
      <c r="LBT319" s="518"/>
      <c r="LBU319" s="518"/>
      <c r="LBV319" s="518"/>
      <c r="LBW319" s="518"/>
      <c r="LBX319" s="518"/>
      <c r="LBY319" s="518"/>
      <c r="LBZ319" s="518"/>
      <c r="LCA319" s="518"/>
      <c r="LCB319" s="518"/>
      <c r="LCC319" s="518"/>
      <c r="LCD319" s="518"/>
      <c r="LCE319" s="518"/>
      <c r="LCF319" s="518"/>
      <c r="LCG319" s="518"/>
      <c r="LCH319" s="518"/>
      <c r="LCI319" s="518"/>
      <c r="LCJ319" s="518"/>
      <c r="LCK319" s="518"/>
      <c r="LCL319" s="518"/>
      <c r="LCM319" s="518"/>
      <c r="LCN319" s="518"/>
      <c r="LCO319" s="518"/>
      <c r="LCP319" s="518"/>
      <c r="LCQ319" s="518"/>
      <c r="LCR319" s="518"/>
      <c r="LCS319" s="518"/>
      <c r="LCT319" s="518"/>
      <c r="LCU319" s="518"/>
      <c r="LCV319" s="518"/>
      <c r="LCW319" s="518"/>
      <c r="LCX319" s="518"/>
      <c r="LCY319" s="518"/>
      <c r="LCZ319" s="518"/>
      <c r="LDA319" s="518"/>
      <c r="LDB319" s="518"/>
      <c r="LDC319" s="518"/>
      <c r="LDD319" s="518"/>
      <c r="LDE319" s="518"/>
      <c r="LDF319" s="518"/>
      <c r="LDG319" s="518"/>
      <c r="LDH319" s="518"/>
      <c r="LDI319" s="518"/>
      <c r="LDJ319" s="518"/>
      <c r="LDK319" s="518"/>
      <c r="LDL319" s="518"/>
      <c r="LDM319" s="518"/>
      <c r="LDN319" s="518"/>
      <c r="LDO319" s="518"/>
      <c r="LDP319" s="518"/>
      <c r="LDQ319" s="518"/>
      <c r="LDR319" s="518"/>
      <c r="LDS319" s="518"/>
      <c r="LDT319" s="518"/>
      <c r="LDU319" s="518"/>
      <c r="LDV319" s="518"/>
      <c r="LDW319" s="518"/>
      <c r="LDX319" s="518"/>
      <c r="LDY319" s="518"/>
      <c r="LDZ319" s="518"/>
      <c r="LEA319" s="518"/>
      <c r="LEB319" s="518"/>
      <c r="LEC319" s="518"/>
      <c r="LED319" s="518"/>
      <c r="LEE319" s="518"/>
      <c r="LEF319" s="518"/>
      <c r="LEG319" s="518"/>
      <c r="LEH319" s="518"/>
      <c r="LEI319" s="518"/>
      <c r="LEJ319" s="518"/>
      <c r="LEK319" s="518"/>
      <c r="LEL319" s="518"/>
      <c r="LEM319" s="518"/>
      <c r="LEN319" s="518"/>
      <c r="LEO319" s="518"/>
      <c r="LEP319" s="518"/>
      <c r="LEQ319" s="518"/>
      <c r="LER319" s="518"/>
      <c r="LES319" s="518"/>
      <c r="LET319" s="518"/>
      <c r="LEU319" s="518"/>
      <c r="LEV319" s="518"/>
      <c r="LEW319" s="518"/>
      <c r="LEX319" s="518"/>
      <c r="LEY319" s="518"/>
      <c r="LEZ319" s="518"/>
      <c r="LFA319" s="518"/>
      <c r="LFB319" s="518"/>
      <c r="LFC319" s="518"/>
      <c r="LFD319" s="518"/>
      <c r="LFE319" s="518"/>
      <c r="LFF319" s="518"/>
      <c r="LFG319" s="518"/>
      <c r="LFH319" s="518"/>
      <c r="LFI319" s="518"/>
      <c r="LFJ319" s="518"/>
      <c r="LFK319" s="518"/>
      <c r="LFL319" s="518"/>
      <c r="LFM319" s="518"/>
      <c r="LFN319" s="518"/>
      <c r="LFO319" s="518"/>
      <c r="LFP319" s="518"/>
      <c r="LFQ319" s="518"/>
      <c r="LFR319" s="518"/>
      <c r="LFS319" s="518"/>
      <c r="LFT319" s="518"/>
      <c r="LFU319" s="518"/>
      <c r="LFV319" s="518"/>
      <c r="LFW319" s="518"/>
      <c r="LFX319" s="518"/>
      <c r="LFY319" s="518"/>
      <c r="LFZ319" s="518"/>
      <c r="LGA319" s="518"/>
      <c r="LGB319" s="518"/>
      <c r="LGC319" s="518"/>
      <c r="LGD319" s="518"/>
      <c r="LGE319" s="518"/>
      <c r="LGF319" s="518"/>
      <c r="LGG319" s="518"/>
      <c r="LGH319" s="518"/>
      <c r="LGI319" s="518"/>
      <c r="LGJ319" s="518"/>
      <c r="LGK319" s="518"/>
      <c r="LGL319" s="518"/>
      <c r="LGM319" s="518"/>
      <c r="LGN319" s="518"/>
      <c r="LGO319" s="518"/>
      <c r="LGP319" s="518"/>
      <c r="LGQ319" s="518"/>
      <c r="LGR319" s="518"/>
      <c r="LGS319" s="518"/>
      <c r="LGT319" s="518"/>
      <c r="LGU319" s="518"/>
      <c r="LGV319" s="518"/>
      <c r="LGW319" s="518"/>
      <c r="LGX319" s="518"/>
      <c r="LGY319" s="518"/>
      <c r="LGZ319" s="518"/>
      <c r="LHA319" s="518"/>
      <c r="LHB319" s="518"/>
      <c r="LHC319" s="518"/>
      <c r="LHD319" s="518"/>
      <c r="LHE319" s="518"/>
      <c r="LHF319" s="518"/>
      <c r="LHG319" s="518"/>
      <c r="LHH319" s="518"/>
      <c r="LHI319" s="518"/>
      <c r="LHJ319" s="518"/>
      <c r="LHK319" s="518"/>
      <c r="LHL319" s="518"/>
      <c r="LHM319" s="518"/>
      <c r="LHN319" s="518"/>
      <c r="LHO319" s="518"/>
      <c r="LHP319" s="518"/>
      <c r="LHQ319" s="518"/>
      <c r="LHR319" s="518"/>
      <c r="LHS319" s="518"/>
      <c r="LHT319" s="518"/>
      <c r="LHU319" s="518"/>
      <c r="LHV319" s="518"/>
      <c r="LHW319" s="518"/>
      <c r="LHX319" s="518"/>
      <c r="LHY319" s="518"/>
      <c r="LHZ319" s="518"/>
      <c r="LIA319" s="518"/>
      <c r="LIB319" s="518"/>
      <c r="LIC319" s="518"/>
      <c r="LID319" s="518"/>
      <c r="LIE319" s="518"/>
      <c r="LIF319" s="518"/>
      <c r="LIG319" s="518"/>
      <c r="LIH319" s="518"/>
      <c r="LII319" s="518"/>
      <c r="LIJ319" s="518"/>
      <c r="LIK319" s="518"/>
      <c r="LIL319" s="518"/>
      <c r="LIM319" s="518"/>
      <c r="LIN319" s="518"/>
      <c r="LIO319" s="518"/>
      <c r="LIP319" s="518"/>
      <c r="LIQ319" s="518"/>
      <c r="LIR319" s="518"/>
      <c r="LIS319" s="518"/>
      <c r="LIT319" s="518"/>
      <c r="LIU319" s="518"/>
      <c r="LIV319" s="518"/>
      <c r="LIW319" s="518"/>
      <c r="LIX319" s="518"/>
      <c r="LIY319" s="518"/>
      <c r="LIZ319" s="518"/>
      <c r="LJA319" s="518"/>
      <c r="LJB319" s="518"/>
      <c r="LJC319" s="518"/>
      <c r="LJD319" s="518"/>
      <c r="LJE319" s="518"/>
      <c r="LJF319" s="518"/>
      <c r="LJG319" s="518"/>
      <c r="LJH319" s="518"/>
      <c r="LJI319" s="518"/>
      <c r="LJJ319" s="518"/>
      <c r="LJK319" s="518"/>
      <c r="LJL319" s="518"/>
      <c r="LJM319" s="518"/>
      <c r="LJN319" s="518"/>
      <c r="LJO319" s="518"/>
      <c r="LJP319" s="518"/>
      <c r="LJQ319" s="518"/>
      <c r="LJR319" s="518"/>
      <c r="LJS319" s="518"/>
      <c r="LJT319" s="518"/>
      <c r="LJU319" s="518"/>
      <c r="LJV319" s="518"/>
      <c r="LJW319" s="518"/>
      <c r="LJX319" s="518"/>
      <c r="LJY319" s="518"/>
      <c r="LJZ319" s="518"/>
      <c r="LKA319" s="518"/>
      <c r="LKB319" s="518"/>
      <c r="LKC319" s="518"/>
      <c r="LKD319" s="518"/>
      <c r="LKE319" s="518"/>
      <c r="LKF319" s="518"/>
      <c r="LKG319" s="518"/>
      <c r="LKH319" s="518"/>
      <c r="LKI319" s="518"/>
      <c r="LKJ319" s="518"/>
      <c r="LKK319" s="518"/>
      <c r="LKL319" s="518"/>
      <c r="LKM319" s="518"/>
      <c r="LKN319" s="518"/>
      <c r="LKO319" s="518"/>
      <c r="LKP319" s="518"/>
      <c r="LKQ319" s="518"/>
      <c r="LKR319" s="518"/>
      <c r="LKS319" s="518"/>
      <c r="LKT319" s="518"/>
      <c r="LKU319" s="518"/>
      <c r="LKV319" s="518"/>
      <c r="LKW319" s="518"/>
      <c r="LKX319" s="518"/>
      <c r="LKY319" s="518"/>
      <c r="LKZ319" s="518"/>
      <c r="LLA319" s="518"/>
      <c r="LLB319" s="518"/>
      <c r="LLC319" s="518"/>
      <c r="LLD319" s="518"/>
      <c r="LLE319" s="518"/>
      <c r="LLF319" s="518"/>
      <c r="LLG319" s="518"/>
      <c r="LLH319" s="518"/>
      <c r="LLI319" s="518"/>
      <c r="LLJ319" s="518"/>
      <c r="LLK319" s="518"/>
      <c r="LLL319" s="518"/>
      <c r="LLM319" s="518"/>
      <c r="LLN319" s="518"/>
      <c r="LLO319" s="518"/>
      <c r="LLP319" s="518"/>
      <c r="LLQ319" s="518"/>
      <c r="LLR319" s="518"/>
      <c r="LLS319" s="518"/>
      <c r="LLT319" s="518"/>
      <c r="LLU319" s="518"/>
      <c r="LLV319" s="518"/>
      <c r="LLW319" s="518"/>
      <c r="LLX319" s="518"/>
      <c r="LLY319" s="518"/>
      <c r="LLZ319" s="518"/>
      <c r="LMA319" s="518"/>
      <c r="LMB319" s="518"/>
      <c r="LMC319" s="518"/>
      <c r="LMD319" s="518"/>
      <c r="LME319" s="518"/>
      <c r="LMF319" s="518"/>
      <c r="LMG319" s="518"/>
      <c r="LMH319" s="518"/>
      <c r="LMI319" s="518"/>
      <c r="LMJ319" s="518"/>
      <c r="LMK319" s="518"/>
      <c r="LML319" s="518"/>
      <c r="LMM319" s="518"/>
      <c r="LMN319" s="518"/>
      <c r="LMO319" s="518"/>
      <c r="LMP319" s="518"/>
      <c r="LMQ319" s="518"/>
      <c r="LMR319" s="518"/>
      <c r="LMS319" s="518"/>
      <c r="LMT319" s="518"/>
      <c r="LMU319" s="518"/>
      <c r="LMV319" s="518"/>
      <c r="LMW319" s="518"/>
      <c r="LMX319" s="518"/>
      <c r="LMY319" s="518"/>
      <c r="LMZ319" s="518"/>
      <c r="LNA319" s="518"/>
      <c r="LNB319" s="518"/>
      <c r="LNC319" s="518"/>
      <c r="LND319" s="518"/>
      <c r="LNE319" s="518"/>
      <c r="LNF319" s="518"/>
      <c r="LNG319" s="518"/>
      <c r="LNH319" s="518"/>
      <c r="LNI319" s="518"/>
      <c r="LNJ319" s="518"/>
      <c r="LNK319" s="518"/>
      <c r="LNL319" s="518"/>
      <c r="LNM319" s="518"/>
      <c r="LNN319" s="518"/>
      <c r="LNO319" s="518"/>
      <c r="LNP319" s="518"/>
      <c r="LNQ319" s="518"/>
      <c r="LNR319" s="518"/>
      <c r="LNS319" s="518"/>
      <c r="LNT319" s="518"/>
      <c r="LNU319" s="518"/>
      <c r="LNV319" s="518"/>
      <c r="LNW319" s="518"/>
      <c r="LNX319" s="518"/>
      <c r="LNY319" s="518"/>
      <c r="LNZ319" s="518"/>
      <c r="LOA319" s="518"/>
      <c r="LOB319" s="518"/>
      <c r="LOC319" s="518"/>
      <c r="LOD319" s="518"/>
      <c r="LOE319" s="518"/>
      <c r="LOF319" s="518"/>
      <c r="LOG319" s="518"/>
      <c r="LOH319" s="518"/>
      <c r="LOI319" s="518"/>
      <c r="LOJ319" s="518"/>
      <c r="LOK319" s="518"/>
      <c r="LOL319" s="518"/>
      <c r="LOM319" s="518"/>
      <c r="LON319" s="518"/>
      <c r="LOO319" s="518"/>
      <c r="LOP319" s="518"/>
      <c r="LOQ319" s="518"/>
      <c r="LOR319" s="518"/>
      <c r="LOS319" s="518"/>
      <c r="LOT319" s="518"/>
      <c r="LOU319" s="518"/>
      <c r="LOV319" s="518"/>
      <c r="LOW319" s="518"/>
      <c r="LOX319" s="518"/>
      <c r="LOY319" s="518"/>
      <c r="LOZ319" s="518"/>
      <c r="LPA319" s="518"/>
      <c r="LPB319" s="518"/>
      <c r="LPC319" s="518"/>
      <c r="LPD319" s="518"/>
      <c r="LPE319" s="518"/>
      <c r="LPF319" s="518"/>
      <c r="LPG319" s="518"/>
      <c r="LPH319" s="518"/>
      <c r="LPI319" s="518"/>
      <c r="LPJ319" s="518"/>
      <c r="LPK319" s="518"/>
      <c r="LPL319" s="518"/>
      <c r="LPM319" s="518"/>
      <c r="LPN319" s="518"/>
      <c r="LPO319" s="518"/>
      <c r="LPP319" s="518"/>
      <c r="LPQ319" s="518"/>
      <c r="LPR319" s="518"/>
      <c r="LPS319" s="518"/>
      <c r="LPT319" s="518"/>
      <c r="LPU319" s="518"/>
      <c r="LPV319" s="518"/>
      <c r="LPW319" s="518"/>
      <c r="LPX319" s="518"/>
      <c r="LPY319" s="518"/>
      <c r="LPZ319" s="518"/>
      <c r="LQA319" s="518"/>
      <c r="LQB319" s="518"/>
      <c r="LQC319" s="518"/>
      <c r="LQD319" s="518"/>
      <c r="LQE319" s="518"/>
      <c r="LQF319" s="518"/>
      <c r="LQG319" s="518"/>
      <c r="LQH319" s="518"/>
      <c r="LQI319" s="518"/>
      <c r="LQJ319" s="518"/>
      <c r="LQK319" s="518"/>
      <c r="LQL319" s="518"/>
      <c r="LQM319" s="518"/>
      <c r="LQN319" s="518"/>
      <c r="LQO319" s="518"/>
      <c r="LQP319" s="518"/>
      <c r="LQQ319" s="518"/>
      <c r="LQR319" s="518"/>
      <c r="LQS319" s="518"/>
      <c r="LQT319" s="518"/>
      <c r="LQU319" s="518"/>
      <c r="LQV319" s="518"/>
      <c r="LQW319" s="518"/>
      <c r="LQX319" s="518"/>
      <c r="LQY319" s="518"/>
      <c r="LQZ319" s="518"/>
      <c r="LRA319" s="518"/>
      <c r="LRB319" s="518"/>
      <c r="LRC319" s="518"/>
      <c r="LRD319" s="518"/>
      <c r="LRE319" s="518"/>
      <c r="LRF319" s="518"/>
      <c r="LRG319" s="518"/>
      <c r="LRH319" s="518"/>
      <c r="LRI319" s="518"/>
      <c r="LRJ319" s="518"/>
      <c r="LRK319" s="518"/>
      <c r="LRL319" s="518"/>
      <c r="LRM319" s="518"/>
      <c r="LRN319" s="518"/>
      <c r="LRO319" s="518"/>
      <c r="LRP319" s="518"/>
      <c r="LRQ319" s="518"/>
      <c r="LRR319" s="518"/>
      <c r="LRS319" s="518"/>
      <c r="LRT319" s="518"/>
      <c r="LRU319" s="518"/>
      <c r="LRV319" s="518"/>
      <c r="LRW319" s="518"/>
      <c r="LRX319" s="518"/>
      <c r="LRY319" s="518"/>
      <c r="LRZ319" s="518"/>
      <c r="LSA319" s="518"/>
      <c r="LSB319" s="518"/>
      <c r="LSC319" s="518"/>
      <c r="LSD319" s="518"/>
      <c r="LSE319" s="518"/>
      <c r="LSF319" s="518"/>
      <c r="LSG319" s="518"/>
      <c r="LSH319" s="518"/>
      <c r="LSI319" s="518"/>
      <c r="LSJ319" s="518"/>
      <c r="LSK319" s="518"/>
      <c r="LSL319" s="518"/>
      <c r="LSM319" s="518"/>
      <c r="LSN319" s="518"/>
      <c r="LSO319" s="518"/>
      <c r="LSP319" s="518"/>
      <c r="LSQ319" s="518"/>
      <c r="LSR319" s="518"/>
      <c r="LSS319" s="518"/>
      <c r="LST319" s="518"/>
      <c r="LSU319" s="518"/>
      <c r="LSV319" s="518"/>
      <c r="LSW319" s="518"/>
      <c r="LSX319" s="518"/>
      <c r="LSY319" s="518"/>
      <c r="LSZ319" s="518"/>
      <c r="LTA319" s="518"/>
      <c r="LTB319" s="518"/>
      <c r="LTC319" s="518"/>
      <c r="LTD319" s="518"/>
      <c r="LTE319" s="518"/>
      <c r="LTF319" s="518"/>
      <c r="LTG319" s="518"/>
      <c r="LTH319" s="518"/>
      <c r="LTI319" s="518"/>
      <c r="LTJ319" s="518"/>
      <c r="LTK319" s="518"/>
      <c r="LTL319" s="518"/>
      <c r="LTM319" s="518"/>
      <c r="LTN319" s="518"/>
      <c r="LTO319" s="518"/>
      <c r="LTP319" s="518"/>
      <c r="LTQ319" s="518"/>
      <c r="LTR319" s="518"/>
      <c r="LTS319" s="518"/>
      <c r="LTT319" s="518"/>
      <c r="LTU319" s="518"/>
      <c r="LTV319" s="518"/>
      <c r="LTW319" s="518"/>
      <c r="LTX319" s="518"/>
      <c r="LTY319" s="518"/>
      <c r="LTZ319" s="518"/>
      <c r="LUA319" s="518"/>
      <c r="LUB319" s="518"/>
      <c r="LUC319" s="518"/>
      <c r="LUD319" s="518"/>
      <c r="LUE319" s="518"/>
      <c r="LUF319" s="518"/>
      <c r="LUG319" s="518"/>
      <c r="LUH319" s="518"/>
      <c r="LUI319" s="518"/>
      <c r="LUJ319" s="518"/>
      <c r="LUK319" s="518"/>
      <c r="LUL319" s="518"/>
      <c r="LUM319" s="518"/>
      <c r="LUN319" s="518"/>
      <c r="LUO319" s="518"/>
      <c r="LUP319" s="518"/>
      <c r="LUQ319" s="518"/>
      <c r="LUR319" s="518"/>
      <c r="LUS319" s="518"/>
      <c r="LUT319" s="518"/>
      <c r="LUU319" s="518"/>
      <c r="LUV319" s="518"/>
      <c r="LUW319" s="518"/>
      <c r="LUX319" s="518"/>
      <c r="LUY319" s="518"/>
      <c r="LUZ319" s="518"/>
      <c r="LVA319" s="518"/>
      <c r="LVB319" s="518"/>
      <c r="LVC319" s="518"/>
      <c r="LVD319" s="518"/>
      <c r="LVE319" s="518"/>
      <c r="LVF319" s="518"/>
      <c r="LVG319" s="518"/>
      <c r="LVH319" s="518"/>
      <c r="LVI319" s="518"/>
      <c r="LVJ319" s="518"/>
      <c r="LVK319" s="518"/>
      <c r="LVL319" s="518"/>
      <c r="LVM319" s="518"/>
      <c r="LVN319" s="518"/>
      <c r="LVO319" s="518"/>
      <c r="LVP319" s="518"/>
      <c r="LVQ319" s="518"/>
      <c r="LVR319" s="518"/>
      <c r="LVS319" s="518"/>
      <c r="LVT319" s="518"/>
      <c r="LVU319" s="518"/>
      <c r="LVV319" s="518"/>
      <c r="LVW319" s="518"/>
      <c r="LVX319" s="518"/>
      <c r="LVY319" s="518"/>
      <c r="LVZ319" s="518"/>
      <c r="LWA319" s="518"/>
      <c r="LWB319" s="518"/>
      <c r="LWC319" s="518"/>
      <c r="LWD319" s="518"/>
      <c r="LWE319" s="518"/>
      <c r="LWF319" s="518"/>
      <c r="LWG319" s="518"/>
      <c r="LWH319" s="518"/>
      <c r="LWI319" s="518"/>
      <c r="LWJ319" s="518"/>
      <c r="LWK319" s="518"/>
      <c r="LWL319" s="518"/>
      <c r="LWM319" s="518"/>
      <c r="LWN319" s="518"/>
      <c r="LWO319" s="518"/>
      <c r="LWP319" s="518"/>
      <c r="LWQ319" s="518"/>
      <c r="LWR319" s="518"/>
      <c r="LWS319" s="518"/>
      <c r="LWT319" s="518"/>
      <c r="LWU319" s="518"/>
      <c r="LWV319" s="518"/>
      <c r="LWW319" s="518"/>
      <c r="LWX319" s="518"/>
      <c r="LWY319" s="518"/>
      <c r="LWZ319" s="518"/>
      <c r="LXA319" s="518"/>
      <c r="LXB319" s="518"/>
      <c r="LXC319" s="518"/>
      <c r="LXD319" s="518"/>
      <c r="LXE319" s="518"/>
      <c r="LXF319" s="518"/>
      <c r="LXG319" s="518"/>
      <c r="LXH319" s="518"/>
      <c r="LXI319" s="518"/>
      <c r="LXJ319" s="518"/>
      <c r="LXK319" s="518"/>
      <c r="LXL319" s="518"/>
      <c r="LXM319" s="518"/>
      <c r="LXN319" s="518"/>
      <c r="LXO319" s="518"/>
      <c r="LXP319" s="518"/>
      <c r="LXQ319" s="518"/>
      <c r="LXR319" s="518"/>
      <c r="LXS319" s="518"/>
      <c r="LXT319" s="518"/>
      <c r="LXU319" s="518"/>
      <c r="LXV319" s="518"/>
      <c r="LXW319" s="518"/>
      <c r="LXX319" s="518"/>
      <c r="LXY319" s="518"/>
      <c r="LXZ319" s="518"/>
      <c r="LYA319" s="518"/>
      <c r="LYB319" s="518"/>
      <c r="LYC319" s="518"/>
      <c r="LYD319" s="518"/>
      <c r="LYE319" s="518"/>
      <c r="LYF319" s="518"/>
      <c r="LYG319" s="518"/>
      <c r="LYH319" s="518"/>
      <c r="LYI319" s="518"/>
      <c r="LYJ319" s="518"/>
      <c r="LYK319" s="518"/>
      <c r="LYL319" s="518"/>
      <c r="LYM319" s="518"/>
      <c r="LYN319" s="518"/>
      <c r="LYO319" s="518"/>
      <c r="LYP319" s="518"/>
      <c r="LYQ319" s="518"/>
      <c r="LYR319" s="518"/>
      <c r="LYS319" s="518"/>
      <c r="LYT319" s="518"/>
      <c r="LYU319" s="518"/>
      <c r="LYV319" s="518"/>
      <c r="LYW319" s="518"/>
      <c r="LYX319" s="518"/>
      <c r="LYY319" s="518"/>
      <c r="LYZ319" s="518"/>
      <c r="LZA319" s="518"/>
      <c r="LZB319" s="518"/>
      <c r="LZC319" s="518"/>
      <c r="LZD319" s="518"/>
      <c r="LZE319" s="518"/>
      <c r="LZF319" s="518"/>
      <c r="LZG319" s="518"/>
      <c r="LZH319" s="518"/>
      <c r="LZI319" s="518"/>
      <c r="LZJ319" s="518"/>
      <c r="LZK319" s="518"/>
      <c r="LZL319" s="518"/>
      <c r="LZM319" s="518"/>
      <c r="LZN319" s="518"/>
      <c r="LZO319" s="518"/>
      <c r="LZP319" s="518"/>
      <c r="LZQ319" s="518"/>
      <c r="LZR319" s="518"/>
      <c r="LZS319" s="518"/>
      <c r="LZT319" s="518"/>
      <c r="LZU319" s="518"/>
      <c r="LZV319" s="518"/>
      <c r="LZW319" s="518"/>
      <c r="LZX319" s="518"/>
      <c r="LZY319" s="518"/>
      <c r="LZZ319" s="518"/>
      <c r="MAA319" s="518"/>
      <c r="MAB319" s="518"/>
      <c r="MAC319" s="518"/>
      <c r="MAD319" s="518"/>
      <c r="MAE319" s="518"/>
      <c r="MAF319" s="518"/>
      <c r="MAG319" s="518"/>
      <c r="MAH319" s="518"/>
      <c r="MAI319" s="518"/>
      <c r="MAJ319" s="518"/>
      <c r="MAK319" s="518"/>
      <c r="MAL319" s="518"/>
      <c r="MAM319" s="518"/>
      <c r="MAN319" s="518"/>
      <c r="MAO319" s="518"/>
      <c r="MAP319" s="518"/>
      <c r="MAQ319" s="518"/>
      <c r="MAR319" s="518"/>
      <c r="MAS319" s="518"/>
      <c r="MAT319" s="518"/>
      <c r="MAU319" s="518"/>
      <c r="MAV319" s="518"/>
      <c r="MAW319" s="518"/>
      <c r="MAX319" s="518"/>
      <c r="MAY319" s="518"/>
      <c r="MAZ319" s="518"/>
      <c r="MBA319" s="518"/>
      <c r="MBB319" s="518"/>
      <c r="MBC319" s="518"/>
      <c r="MBD319" s="518"/>
      <c r="MBE319" s="518"/>
      <c r="MBF319" s="518"/>
      <c r="MBG319" s="518"/>
      <c r="MBH319" s="518"/>
      <c r="MBI319" s="518"/>
      <c r="MBJ319" s="518"/>
      <c r="MBK319" s="518"/>
      <c r="MBL319" s="518"/>
      <c r="MBM319" s="518"/>
      <c r="MBN319" s="518"/>
      <c r="MBO319" s="518"/>
      <c r="MBP319" s="518"/>
      <c r="MBQ319" s="518"/>
      <c r="MBR319" s="518"/>
      <c r="MBS319" s="518"/>
      <c r="MBT319" s="518"/>
      <c r="MBU319" s="518"/>
      <c r="MBV319" s="518"/>
      <c r="MBW319" s="518"/>
      <c r="MBX319" s="518"/>
      <c r="MBY319" s="518"/>
      <c r="MBZ319" s="518"/>
      <c r="MCA319" s="518"/>
      <c r="MCB319" s="518"/>
      <c r="MCC319" s="518"/>
      <c r="MCD319" s="518"/>
      <c r="MCE319" s="518"/>
      <c r="MCF319" s="518"/>
      <c r="MCG319" s="518"/>
      <c r="MCH319" s="518"/>
      <c r="MCI319" s="518"/>
      <c r="MCJ319" s="518"/>
      <c r="MCK319" s="518"/>
      <c r="MCL319" s="518"/>
      <c r="MCM319" s="518"/>
      <c r="MCN319" s="518"/>
      <c r="MCO319" s="518"/>
      <c r="MCP319" s="518"/>
      <c r="MCQ319" s="518"/>
      <c r="MCR319" s="518"/>
      <c r="MCS319" s="518"/>
      <c r="MCT319" s="518"/>
      <c r="MCU319" s="518"/>
      <c r="MCV319" s="518"/>
      <c r="MCW319" s="518"/>
      <c r="MCX319" s="518"/>
      <c r="MCY319" s="518"/>
      <c r="MCZ319" s="518"/>
      <c r="MDA319" s="518"/>
      <c r="MDB319" s="518"/>
      <c r="MDC319" s="518"/>
      <c r="MDD319" s="518"/>
      <c r="MDE319" s="518"/>
      <c r="MDF319" s="518"/>
      <c r="MDG319" s="518"/>
      <c r="MDH319" s="518"/>
      <c r="MDI319" s="518"/>
      <c r="MDJ319" s="518"/>
      <c r="MDK319" s="518"/>
      <c r="MDL319" s="518"/>
      <c r="MDM319" s="518"/>
      <c r="MDN319" s="518"/>
      <c r="MDO319" s="518"/>
      <c r="MDP319" s="518"/>
      <c r="MDQ319" s="518"/>
      <c r="MDR319" s="518"/>
      <c r="MDS319" s="518"/>
      <c r="MDT319" s="518"/>
      <c r="MDU319" s="518"/>
      <c r="MDV319" s="518"/>
      <c r="MDW319" s="518"/>
      <c r="MDX319" s="518"/>
      <c r="MDY319" s="518"/>
      <c r="MDZ319" s="518"/>
      <c r="MEA319" s="518"/>
      <c r="MEB319" s="518"/>
      <c r="MEC319" s="518"/>
      <c r="MED319" s="518"/>
      <c r="MEE319" s="518"/>
      <c r="MEF319" s="518"/>
      <c r="MEG319" s="518"/>
      <c r="MEH319" s="518"/>
      <c r="MEI319" s="518"/>
      <c r="MEJ319" s="518"/>
      <c r="MEK319" s="518"/>
      <c r="MEL319" s="518"/>
      <c r="MEM319" s="518"/>
      <c r="MEN319" s="518"/>
      <c r="MEO319" s="518"/>
      <c r="MEP319" s="518"/>
      <c r="MEQ319" s="518"/>
      <c r="MER319" s="518"/>
      <c r="MES319" s="518"/>
      <c r="MET319" s="518"/>
      <c r="MEU319" s="518"/>
      <c r="MEV319" s="518"/>
      <c r="MEW319" s="518"/>
      <c r="MEX319" s="518"/>
      <c r="MEY319" s="518"/>
      <c r="MEZ319" s="518"/>
      <c r="MFA319" s="518"/>
      <c r="MFB319" s="518"/>
      <c r="MFC319" s="518"/>
      <c r="MFD319" s="518"/>
      <c r="MFE319" s="518"/>
      <c r="MFF319" s="518"/>
      <c r="MFG319" s="518"/>
      <c r="MFH319" s="518"/>
      <c r="MFI319" s="518"/>
      <c r="MFJ319" s="518"/>
      <c r="MFK319" s="518"/>
      <c r="MFL319" s="518"/>
      <c r="MFM319" s="518"/>
      <c r="MFN319" s="518"/>
      <c r="MFO319" s="518"/>
      <c r="MFP319" s="518"/>
      <c r="MFQ319" s="518"/>
      <c r="MFR319" s="518"/>
      <c r="MFS319" s="518"/>
      <c r="MFT319" s="518"/>
      <c r="MFU319" s="518"/>
      <c r="MFV319" s="518"/>
      <c r="MFW319" s="518"/>
      <c r="MFX319" s="518"/>
      <c r="MFY319" s="518"/>
      <c r="MFZ319" s="518"/>
      <c r="MGA319" s="518"/>
      <c r="MGB319" s="518"/>
      <c r="MGC319" s="518"/>
      <c r="MGD319" s="518"/>
      <c r="MGE319" s="518"/>
      <c r="MGF319" s="518"/>
      <c r="MGG319" s="518"/>
      <c r="MGH319" s="518"/>
      <c r="MGI319" s="518"/>
      <c r="MGJ319" s="518"/>
      <c r="MGK319" s="518"/>
      <c r="MGL319" s="518"/>
      <c r="MGM319" s="518"/>
      <c r="MGN319" s="518"/>
      <c r="MGO319" s="518"/>
      <c r="MGP319" s="518"/>
      <c r="MGQ319" s="518"/>
      <c r="MGR319" s="518"/>
      <c r="MGS319" s="518"/>
      <c r="MGT319" s="518"/>
      <c r="MGU319" s="518"/>
      <c r="MGV319" s="518"/>
      <c r="MGW319" s="518"/>
      <c r="MGX319" s="518"/>
      <c r="MGY319" s="518"/>
      <c r="MGZ319" s="518"/>
      <c r="MHA319" s="518"/>
      <c r="MHB319" s="518"/>
      <c r="MHC319" s="518"/>
      <c r="MHD319" s="518"/>
      <c r="MHE319" s="518"/>
      <c r="MHF319" s="518"/>
      <c r="MHG319" s="518"/>
      <c r="MHH319" s="518"/>
      <c r="MHI319" s="518"/>
      <c r="MHJ319" s="518"/>
      <c r="MHK319" s="518"/>
      <c r="MHL319" s="518"/>
      <c r="MHM319" s="518"/>
      <c r="MHN319" s="518"/>
      <c r="MHO319" s="518"/>
      <c r="MHP319" s="518"/>
      <c r="MHQ319" s="518"/>
      <c r="MHR319" s="518"/>
      <c r="MHS319" s="518"/>
      <c r="MHT319" s="518"/>
      <c r="MHU319" s="518"/>
      <c r="MHV319" s="518"/>
      <c r="MHW319" s="518"/>
      <c r="MHX319" s="518"/>
      <c r="MHY319" s="518"/>
      <c r="MHZ319" s="518"/>
      <c r="MIA319" s="518"/>
      <c r="MIB319" s="518"/>
      <c r="MIC319" s="518"/>
      <c r="MID319" s="518"/>
      <c r="MIE319" s="518"/>
      <c r="MIF319" s="518"/>
      <c r="MIG319" s="518"/>
      <c r="MIH319" s="518"/>
      <c r="MII319" s="518"/>
      <c r="MIJ319" s="518"/>
      <c r="MIK319" s="518"/>
      <c r="MIL319" s="518"/>
      <c r="MIM319" s="518"/>
      <c r="MIN319" s="518"/>
      <c r="MIO319" s="518"/>
      <c r="MIP319" s="518"/>
      <c r="MIQ319" s="518"/>
      <c r="MIR319" s="518"/>
      <c r="MIS319" s="518"/>
      <c r="MIT319" s="518"/>
      <c r="MIU319" s="518"/>
      <c r="MIV319" s="518"/>
      <c r="MIW319" s="518"/>
      <c r="MIX319" s="518"/>
      <c r="MIY319" s="518"/>
      <c r="MIZ319" s="518"/>
      <c r="MJA319" s="518"/>
      <c r="MJB319" s="518"/>
      <c r="MJC319" s="518"/>
      <c r="MJD319" s="518"/>
      <c r="MJE319" s="518"/>
      <c r="MJF319" s="518"/>
      <c r="MJG319" s="518"/>
      <c r="MJH319" s="518"/>
      <c r="MJI319" s="518"/>
      <c r="MJJ319" s="518"/>
      <c r="MJK319" s="518"/>
      <c r="MJL319" s="518"/>
      <c r="MJM319" s="518"/>
      <c r="MJN319" s="518"/>
      <c r="MJO319" s="518"/>
      <c r="MJP319" s="518"/>
      <c r="MJQ319" s="518"/>
      <c r="MJR319" s="518"/>
      <c r="MJS319" s="518"/>
      <c r="MJT319" s="518"/>
      <c r="MJU319" s="518"/>
      <c r="MJV319" s="518"/>
      <c r="MJW319" s="518"/>
      <c r="MJX319" s="518"/>
      <c r="MJY319" s="518"/>
      <c r="MJZ319" s="518"/>
      <c r="MKA319" s="518"/>
      <c r="MKB319" s="518"/>
      <c r="MKC319" s="518"/>
      <c r="MKD319" s="518"/>
      <c r="MKE319" s="518"/>
      <c r="MKF319" s="518"/>
      <c r="MKG319" s="518"/>
      <c r="MKH319" s="518"/>
      <c r="MKI319" s="518"/>
      <c r="MKJ319" s="518"/>
      <c r="MKK319" s="518"/>
      <c r="MKL319" s="518"/>
      <c r="MKM319" s="518"/>
      <c r="MKN319" s="518"/>
      <c r="MKO319" s="518"/>
      <c r="MKP319" s="518"/>
      <c r="MKQ319" s="518"/>
      <c r="MKR319" s="518"/>
      <c r="MKS319" s="518"/>
      <c r="MKT319" s="518"/>
      <c r="MKU319" s="518"/>
      <c r="MKV319" s="518"/>
      <c r="MKW319" s="518"/>
      <c r="MKX319" s="518"/>
      <c r="MKY319" s="518"/>
      <c r="MKZ319" s="518"/>
      <c r="MLA319" s="518"/>
      <c r="MLB319" s="518"/>
      <c r="MLC319" s="518"/>
      <c r="MLD319" s="518"/>
      <c r="MLE319" s="518"/>
      <c r="MLF319" s="518"/>
      <c r="MLG319" s="518"/>
      <c r="MLH319" s="518"/>
      <c r="MLI319" s="518"/>
      <c r="MLJ319" s="518"/>
      <c r="MLK319" s="518"/>
      <c r="MLL319" s="518"/>
      <c r="MLM319" s="518"/>
      <c r="MLN319" s="518"/>
      <c r="MLO319" s="518"/>
      <c r="MLP319" s="518"/>
      <c r="MLQ319" s="518"/>
      <c r="MLR319" s="518"/>
      <c r="MLS319" s="518"/>
      <c r="MLT319" s="518"/>
      <c r="MLU319" s="518"/>
      <c r="MLV319" s="518"/>
      <c r="MLW319" s="518"/>
      <c r="MLX319" s="518"/>
      <c r="MLY319" s="518"/>
      <c r="MLZ319" s="518"/>
      <c r="MMA319" s="518"/>
      <c r="MMB319" s="518"/>
      <c r="MMC319" s="518"/>
      <c r="MMD319" s="518"/>
      <c r="MME319" s="518"/>
      <c r="MMF319" s="518"/>
      <c r="MMG319" s="518"/>
      <c r="MMH319" s="518"/>
      <c r="MMI319" s="518"/>
      <c r="MMJ319" s="518"/>
      <c r="MMK319" s="518"/>
      <c r="MML319" s="518"/>
      <c r="MMM319" s="518"/>
      <c r="MMN319" s="518"/>
      <c r="MMO319" s="518"/>
      <c r="MMP319" s="518"/>
      <c r="MMQ319" s="518"/>
      <c r="MMR319" s="518"/>
      <c r="MMS319" s="518"/>
      <c r="MMT319" s="518"/>
      <c r="MMU319" s="518"/>
      <c r="MMV319" s="518"/>
      <c r="MMW319" s="518"/>
      <c r="MMX319" s="518"/>
      <c r="MMY319" s="518"/>
      <c r="MMZ319" s="518"/>
      <c r="MNA319" s="518"/>
      <c r="MNB319" s="518"/>
      <c r="MNC319" s="518"/>
      <c r="MND319" s="518"/>
      <c r="MNE319" s="518"/>
      <c r="MNF319" s="518"/>
      <c r="MNG319" s="518"/>
      <c r="MNH319" s="518"/>
      <c r="MNI319" s="518"/>
      <c r="MNJ319" s="518"/>
      <c r="MNK319" s="518"/>
      <c r="MNL319" s="518"/>
      <c r="MNM319" s="518"/>
      <c r="MNN319" s="518"/>
      <c r="MNO319" s="518"/>
      <c r="MNP319" s="518"/>
      <c r="MNQ319" s="518"/>
      <c r="MNR319" s="518"/>
      <c r="MNS319" s="518"/>
      <c r="MNT319" s="518"/>
      <c r="MNU319" s="518"/>
      <c r="MNV319" s="518"/>
      <c r="MNW319" s="518"/>
      <c r="MNX319" s="518"/>
      <c r="MNY319" s="518"/>
      <c r="MNZ319" s="518"/>
      <c r="MOA319" s="518"/>
      <c r="MOB319" s="518"/>
      <c r="MOC319" s="518"/>
      <c r="MOD319" s="518"/>
      <c r="MOE319" s="518"/>
      <c r="MOF319" s="518"/>
      <c r="MOG319" s="518"/>
      <c r="MOH319" s="518"/>
      <c r="MOI319" s="518"/>
      <c r="MOJ319" s="518"/>
      <c r="MOK319" s="518"/>
      <c r="MOL319" s="518"/>
      <c r="MOM319" s="518"/>
      <c r="MON319" s="518"/>
      <c r="MOO319" s="518"/>
      <c r="MOP319" s="518"/>
      <c r="MOQ319" s="518"/>
      <c r="MOR319" s="518"/>
      <c r="MOS319" s="518"/>
      <c r="MOT319" s="518"/>
      <c r="MOU319" s="518"/>
      <c r="MOV319" s="518"/>
      <c r="MOW319" s="518"/>
      <c r="MOX319" s="518"/>
      <c r="MOY319" s="518"/>
      <c r="MOZ319" s="518"/>
      <c r="MPA319" s="518"/>
      <c r="MPB319" s="518"/>
      <c r="MPC319" s="518"/>
      <c r="MPD319" s="518"/>
      <c r="MPE319" s="518"/>
      <c r="MPF319" s="518"/>
      <c r="MPG319" s="518"/>
      <c r="MPH319" s="518"/>
      <c r="MPI319" s="518"/>
      <c r="MPJ319" s="518"/>
      <c r="MPK319" s="518"/>
      <c r="MPL319" s="518"/>
      <c r="MPM319" s="518"/>
      <c r="MPN319" s="518"/>
      <c r="MPO319" s="518"/>
      <c r="MPP319" s="518"/>
      <c r="MPQ319" s="518"/>
      <c r="MPR319" s="518"/>
      <c r="MPS319" s="518"/>
      <c r="MPT319" s="518"/>
      <c r="MPU319" s="518"/>
      <c r="MPV319" s="518"/>
      <c r="MPW319" s="518"/>
      <c r="MPX319" s="518"/>
      <c r="MPY319" s="518"/>
      <c r="MPZ319" s="518"/>
      <c r="MQA319" s="518"/>
      <c r="MQB319" s="518"/>
      <c r="MQC319" s="518"/>
      <c r="MQD319" s="518"/>
      <c r="MQE319" s="518"/>
      <c r="MQF319" s="518"/>
      <c r="MQG319" s="518"/>
      <c r="MQH319" s="518"/>
      <c r="MQI319" s="518"/>
      <c r="MQJ319" s="518"/>
      <c r="MQK319" s="518"/>
      <c r="MQL319" s="518"/>
      <c r="MQM319" s="518"/>
      <c r="MQN319" s="518"/>
      <c r="MQO319" s="518"/>
      <c r="MQP319" s="518"/>
      <c r="MQQ319" s="518"/>
      <c r="MQR319" s="518"/>
      <c r="MQS319" s="518"/>
      <c r="MQT319" s="518"/>
      <c r="MQU319" s="518"/>
      <c r="MQV319" s="518"/>
      <c r="MQW319" s="518"/>
      <c r="MQX319" s="518"/>
      <c r="MQY319" s="518"/>
      <c r="MQZ319" s="518"/>
      <c r="MRA319" s="518"/>
      <c r="MRB319" s="518"/>
      <c r="MRC319" s="518"/>
      <c r="MRD319" s="518"/>
      <c r="MRE319" s="518"/>
      <c r="MRF319" s="518"/>
      <c r="MRG319" s="518"/>
      <c r="MRH319" s="518"/>
      <c r="MRI319" s="518"/>
      <c r="MRJ319" s="518"/>
      <c r="MRK319" s="518"/>
      <c r="MRL319" s="518"/>
      <c r="MRM319" s="518"/>
      <c r="MRN319" s="518"/>
      <c r="MRO319" s="518"/>
      <c r="MRP319" s="518"/>
      <c r="MRQ319" s="518"/>
      <c r="MRR319" s="518"/>
      <c r="MRS319" s="518"/>
      <c r="MRT319" s="518"/>
      <c r="MRU319" s="518"/>
      <c r="MRV319" s="518"/>
      <c r="MRW319" s="518"/>
      <c r="MRX319" s="518"/>
      <c r="MRY319" s="518"/>
      <c r="MRZ319" s="518"/>
      <c r="MSA319" s="518"/>
      <c r="MSB319" s="518"/>
      <c r="MSC319" s="518"/>
      <c r="MSD319" s="518"/>
      <c r="MSE319" s="518"/>
      <c r="MSF319" s="518"/>
      <c r="MSG319" s="518"/>
      <c r="MSH319" s="518"/>
      <c r="MSI319" s="518"/>
      <c r="MSJ319" s="518"/>
      <c r="MSK319" s="518"/>
      <c r="MSL319" s="518"/>
      <c r="MSM319" s="518"/>
      <c r="MSN319" s="518"/>
      <c r="MSO319" s="518"/>
      <c r="MSP319" s="518"/>
      <c r="MSQ319" s="518"/>
      <c r="MSR319" s="518"/>
      <c r="MSS319" s="518"/>
      <c r="MST319" s="518"/>
      <c r="MSU319" s="518"/>
      <c r="MSV319" s="518"/>
      <c r="MSW319" s="518"/>
      <c r="MSX319" s="518"/>
      <c r="MSY319" s="518"/>
      <c r="MSZ319" s="518"/>
      <c r="MTA319" s="518"/>
      <c r="MTB319" s="518"/>
      <c r="MTC319" s="518"/>
      <c r="MTD319" s="518"/>
      <c r="MTE319" s="518"/>
      <c r="MTF319" s="518"/>
      <c r="MTG319" s="518"/>
      <c r="MTH319" s="518"/>
      <c r="MTI319" s="518"/>
      <c r="MTJ319" s="518"/>
      <c r="MTK319" s="518"/>
      <c r="MTL319" s="518"/>
      <c r="MTM319" s="518"/>
      <c r="MTN319" s="518"/>
      <c r="MTO319" s="518"/>
      <c r="MTP319" s="518"/>
      <c r="MTQ319" s="518"/>
      <c r="MTR319" s="518"/>
      <c r="MTS319" s="518"/>
      <c r="MTT319" s="518"/>
      <c r="MTU319" s="518"/>
      <c r="MTV319" s="518"/>
      <c r="MTW319" s="518"/>
      <c r="MTX319" s="518"/>
      <c r="MTY319" s="518"/>
      <c r="MTZ319" s="518"/>
      <c r="MUA319" s="518"/>
      <c r="MUB319" s="518"/>
      <c r="MUC319" s="518"/>
      <c r="MUD319" s="518"/>
      <c r="MUE319" s="518"/>
      <c r="MUF319" s="518"/>
      <c r="MUG319" s="518"/>
      <c r="MUH319" s="518"/>
      <c r="MUI319" s="518"/>
      <c r="MUJ319" s="518"/>
      <c r="MUK319" s="518"/>
      <c r="MUL319" s="518"/>
      <c r="MUM319" s="518"/>
      <c r="MUN319" s="518"/>
      <c r="MUO319" s="518"/>
      <c r="MUP319" s="518"/>
      <c r="MUQ319" s="518"/>
      <c r="MUR319" s="518"/>
      <c r="MUS319" s="518"/>
      <c r="MUT319" s="518"/>
      <c r="MUU319" s="518"/>
      <c r="MUV319" s="518"/>
      <c r="MUW319" s="518"/>
      <c r="MUX319" s="518"/>
      <c r="MUY319" s="518"/>
      <c r="MUZ319" s="518"/>
      <c r="MVA319" s="518"/>
      <c r="MVB319" s="518"/>
      <c r="MVC319" s="518"/>
      <c r="MVD319" s="518"/>
      <c r="MVE319" s="518"/>
      <c r="MVF319" s="518"/>
      <c r="MVG319" s="518"/>
      <c r="MVH319" s="518"/>
      <c r="MVI319" s="518"/>
      <c r="MVJ319" s="518"/>
      <c r="MVK319" s="518"/>
      <c r="MVL319" s="518"/>
      <c r="MVM319" s="518"/>
      <c r="MVN319" s="518"/>
      <c r="MVO319" s="518"/>
      <c r="MVP319" s="518"/>
      <c r="MVQ319" s="518"/>
      <c r="MVR319" s="518"/>
      <c r="MVS319" s="518"/>
      <c r="MVT319" s="518"/>
      <c r="MVU319" s="518"/>
      <c r="MVV319" s="518"/>
      <c r="MVW319" s="518"/>
      <c r="MVX319" s="518"/>
      <c r="MVY319" s="518"/>
      <c r="MVZ319" s="518"/>
      <c r="MWA319" s="518"/>
      <c r="MWB319" s="518"/>
      <c r="MWC319" s="518"/>
      <c r="MWD319" s="518"/>
      <c r="MWE319" s="518"/>
      <c r="MWF319" s="518"/>
      <c r="MWG319" s="518"/>
      <c r="MWH319" s="518"/>
      <c r="MWI319" s="518"/>
      <c r="MWJ319" s="518"/>
      <c r="MWK319" s="518"/>
      <c r="MWL319" s="518"/>
      <c r="MWM319" s="518"/>
      <c r="MWN319" s="518"/>
      <c r="MWO319" s="518"/>
      <c r="MWP319" s="518"/>
      <c r="MWQ319" s="518"/>
      <c r="MWR319" s="518"/>
      <c r="MWS319" s="518"/>
      <c r="MWT319" s="518"/>
      <c r="MWU319" s="518"/>
      <c r="MWV319" s="518"/>
      <c r="MWW319" s="518"/>
      <c r="MWX319" s="518"/>
      <c r="MWY319" s="518"/>
      <c r="MWZ319" s="518"/>
      <c r="MXA319" s="518"/>
      <c r="MXB319" s="518"/>
      <c r="MXC319" s="518"/>
      <c r="MXD319" s="518"/>
      <c r="MXE319" s="518"/>
      <c r="MXF319" s="518"/>
      <c r="MXG319" s="518"/>
      <c r="MXH319" s="518"/>
      <c r="MXI319" s="518"/>
      <c r="MXJ319" s="518"/>
      <c r="MXK319" s="518"/>
      <c r="MXL319" s="518"/>
      <c r="MXM319" s="518"/>
      <c r="MXN319" s="518"/>
      <c r="MXO319" s="518"/>
      <c r="MXP319" s="518"/>
      <c r="MXQ319" s="518"/>
      <c r="MXR319" s="518"/>
      <c r="MXS319" s="518"/>
      <c r="MXT319" s="518"/>
      <c r="MXU319" s="518"/>
      <c r="MXV319" s="518"/>
      <c r="MXW319" s="518"/>
      <c r="MXX319" s="518"/>
      <c r="MXY319" s="518"/>
      <c r="MXZ319" s="518"/>
      <c r="MYA319" s="518"/>
      <c r="MYB319" s="518"/>
      <c r="MYC319" s="518"/>
      <c r="MYD319" s="518"/>
      <c r="MYE319" s="518"/>
      <c r="MYF319" s="518"/>
      <c r="MYG319" s="518"/>
      <c r="MYH319" s="518"/>
      <c r="MYI319" s="518"/>
      <c r="MYJ319" s="518"/>
      <c r="MYK319" s="518"/>
      <c r="MYL319" s="518"/>
      <c r="MYM319" s="518"/>
      <c r="MYN319" s="518"/>
      <c r="MYO319" s="518"/>
      <c r="MYP319" s="518"/>
      <c r="MYQ319" s="518"/>
      <c r="MYR319" s="518"/>
      <c r="MYS319" s="518"/>
      <c r="MYT319" s="518"/>
      <c r="MYU319" s="518"/>
      <c r="MYV319" s="518"/>
      <c r="MYW319" s="518"/>
      <c r="MYX319" s="518"/>
      <c r="MYY319" s="518"/>
      <c r="MYZ319" s="518"/>
      <c r="MZA319" s="518"/>
      <c r="MZB319" s="518"/>
      <c r="MZC319" s="518"/>
      <c r="MZD319" s="518"/>
      <c r="MZE319" s="518"/>
      <c r="MZF319" s="518"/>
      <c r="MZG319" s="518"/>
      <c r="MZH319" s="518"/>
      <c r="MZI319" s="518"/>
      <c r="MZJ319" s="518"/>
      <c r="MZK319" s="518"/>
      <c r="MZL319" s="518"/>
      <c r="MZM319" s="518"/>
      <c r="MZN319" s="518"/>
      <c r="MZO319" s="518"/>
      <c r="MZP319" s="518"/>
      <c r="MZQ319" s="518"/>
      <c r="MZR319" s="518"/>
      <c r="MZS319" s="518"/>
      <c r="MZT319" s="518"/>
      <c r="MZU319" s="518"/>
      <c r="MZV319" s="518"/>
      <c r="MZW319" s="518"/>
      <c r="MZX319" s="518"/>
      <c r="MZY319" s="518"/>
      <c r="MZZ319" s="518"/>
      <c r="NAA319" s="518"/>
      <c r="NAB319" s="518"/>
      <c r="NAC319" s="518"/>
      <c r="NAD319" s="518"/>
      <c r="NAE319" s="518"/>
      <c r="NAF319" s="518"/>
      <c r="NAG319" s="518"/>
      <c r="NAH319" s="518"/>
      <c r="NAI319" s="518"/>
      <c r="NAJ319" s="518"/>
      <c r="NAK319" s="518"/>
      <c r="NAL319" s="518"/>
      <c r="NAM319" s="518"/>
      <c r="NAN319" s="518"/>
      <c r="NAO319" s="518"/>
      <c r="NAP319" s="518"/>
      <c r="NAQ319" s="518"/>
      <c r="NAR319" s="518"/>
      <c r="NAS319" s="518"/>
      <c r="NAT319" s="518"/>
      <c r="NAU319" s="518"/>
      <c r="NAV319" s="518"/>
      <c r="NAW319" s="518"/>
      <c r="NAX319" s="518"/>
      <c r="NAY319" s="518"/>
      <c r="NAZ319" s="518"/>
      <c r="NBA319" s="518"/>
      <c r="NBB319" s="518"/>
      <c r="NBC319" s="518"/>
      <c r="NBD319" s="518"/>
      <c r="NBE319" s="518"/>
      <c r="NBF319" s="518"/>
      <c r="NBG319" s="518"/>
      <c r="NBH319" s="518"/>
      <c r="NBI319" s="518"/>
      <c r="NBJ319" s="518"/>
      <c r="NBK319" s="518"/>
      <c r="NBL319" s="518"/>
      <c r="NBM319" s="518"/>
      <c r="NBN319" s="518"/>
      <c r="NBO319" s="518"/>
      <c r="NBP319" s="518"/>
      <c r="NBQ319" s="518"/>
      <c r="NBR319" s="518"/>
      <c r="NBS319" s="518"/>
      <c r="NBT319" s="518"/>
      <c r="NBU319" s="518"/>
      <c r="NBV319" s="518"/>
      <c r="NBW319" s="518"/>
      <c r="NBX319" s="518"/>
      <c r="NBY319" s="518"/>
      <c r="NBZ319" s="518"/>
      <c r="NCA319" s="518"/>
      <c r="NCB319" s="518"/>
      <c r="NCC319" s="518"/>
      <c r="NCD319" s="518"/>
      <c r="NCE319" s="518"/>
      <c r="NCF319" s="518"/>
      <c r="NCG319" s="518"/>
      <c r="NCH319" s="518"/>
      <c r="NCI319" s="518"/>
      <c r="NCJ319" s="518"/>
      <c r="NCK319" s="518"/>
      <c r="NCL319" s="518"/>
      <c r="NCM319" s="518"/>
      <c r="NCN319" s="518"/>
      <c r="NCO319" s="518"/>
      <c r="NCP319" s="518"/>
      <c r="NCQ319" s="518"/>
      <c r="NCR319" s="518"/>
      <c r="NCS319" s="518"/>
      <c r="NCT319" s="518"/>
      <c r="NCU319" s="518"/>
      <c r="NCV319" s="518"/>
      <c r="NCW319" s="518"/>
      <c r="NCX319" s="518"/>
      <c r="NCY319" s="518"/>
      <c r="NCZ319" s="518"/>
      <c r="NDA319" s="518"/>
      <c r="NDB319" s="518"/>
      <c r="NDC319" s="518"/>
      <c r="NDD319" s="518"/>
      <c r="NDE319" s="518"/>
      <c r="NDF319" s="518"/>
      <c r="NDG319" s="518"/>
      <c r="NDH319" s="518"/>
      <c r="NDI319" s="518"/>
      <c r="NDJ319" s="518"/>
      <c r="NDK319" s="518"/>
      <c r="NDL319" s="518"/>
      <c r="NDM319" s="518"/>
      <c r="NDN319" s="518"/>
      <c r="NDO319" s="518"/>
      <c r="NDP319" s="518"/>
      <c r="NDQ319" s="518"/>
      <c r="NDR319" s="518"/>
      <c r="NDS319" s="518"/>
      <c r="NDT319" s="518"/>
      <c r="NDU319" s="518"/>
      <c r="NDV319" s="518"/>
      <c r="NDW319" s="518"/>
      <c r="NDX319" s="518"/>
      <c r="NDY319" s="518"/>
      <c r="NDZ319" s="518"/>
      <c r="NEA319" s="518"/>
      <c r="NEB319" s="518"/>
      <c r="NEC319" s="518"/>
      <c r="NED319" s="518"/>
      <c r="NEE319" s="518"/>
      <c r="NEF319" s="518"/>
      <c r="NEG319" s="518"/>
      <c r="NEH319" s="518"/>
      <c r="NEI319" s="518"/>
      <c r="NEJ319" s="518"/>
      <c r="NEK319" s="518"/>
      <c r="NEL319" s="518"/>
      <c r="NEM319" s="518"/>
      <c r="NEN319" s="518"/>
      <c r="NEO319" s="518"/>
      <c r="NEP319" s="518"/>
      <c r="NEQ319" s="518"/>
      <c r="NER319" s="518"/>
      <c r="NES319" s="518"/>
      <c r="NET319" s="518"/>
      <c r="NEU319" s="518"/>
      <c r="NEV319" s="518"/>
      <c r="NEW319" s="518"/>
      <c r="NEX319" s="518"/>
      <c r="NEY319" s="518"/>
      <c r="NEZ319" s="518"/>
      <c r="NFA319" s="518"/>
      <c r="NFB319" s="518"/>
      <c r="NFC319" s="518"/>
      <c r="NFD319" s="518"/>
      <c r="NFE319" s="518"/>
      <c r="NFF319" s="518"/>
      <c r="NFG319" s="518"/>
      <c r="NFH319" s="518"/>
      <c r="NFI319" s="518"/>
      <c r="NFJ319" s="518"/>
      <c r="NFK319" s="518"/>
      <c r="NFL319" s="518"/>
      <c r="NFM319" s="518"/>
      <c r="NFN319" s="518"/>
      <c r="NFO319" s="518"/>
      <c r="NFP319" s="518"/>
      <c r="NFQ319" s="518"/>
      <c r="NFR319" s="518"/>
      <c r="NFS319" s="518"/>
      <c r="NFT319" s="518"/>
      <c r="NFU319" s="518"/>
      <c r="NFV319" s="518"/>
      <c r="NFW319" s="518"/>
      <c r="NFX319" s="518"/>
      <c r="NFY319" s="518"/>
      <c r="NFZ319" s="518"/>
      <c r="NGA319" s="518"/>
      <c r="NGB319" s="518"/>
      <c r="NGC319" s="518"/>
      <c r="NGD319" s="518"/>
      <c r="NGE319" s="518"/>
      <c r="NGF319" s="518"/>
      <c r="NGG319" s="518"/>
      <c r="NGH319" s="518"/>
      <c r="NGI319" s="518"/>
      <c r="NGJ319" s="518"/>
      <c r="NGK319" s="518"/>
      <c r="NGL319" s="518"/>
      <c r="NGM319" s="518"/>
      <c r="NGN319" s="518"/>
      <c r="NGO319" s="518"/>
      <c r="NGP319" s="518"/>
      <c r="NGQ319" s="518"/>
      <c r="NGR319" s="518"/>
      <c r="NGS319" s="518"/>
      <c r="NGT319" s="518"/>
      <c r="NGU319" s="518"/>
      <c r="NGV319" s="518"/>
      <c r="NGW319" s="518"/>
      <c r="NGX319" s="518"/>
      <c r="NGY319" s="518"/>
      <c r="NGZ319" s="518"/>
      <c r="NHA319" s="518"/>
      <c r="NHB319" s="518"/>
      <c r="NHC319" s="518"/>
      <c r="NHD319" s="518"/>
      <c r="NHE319" s="518"/>
      <c r="NHF319" s="518"/>
      <c r="NHG319" s="518"/>
      <c r="NHH319" s="518"/>
      <c r="NHI319" s="518"/>
      <c r="NHJ319" s="518"/>
      <c r="NHK319" s="518"/>
      <c r="NHL319" s="518"/>
      <c r="NHM319" s="518"/>
      <c r="NHN319" s="518"/>
      <c r="NHO319" s="518"/>
      <c r="NHP319" s="518"/>
      <c r="NHQ319" s="518"/>
      <c r="NHR319" s="518"/>
      <c r="NHS319" s="518"/>
      <c r="NHT319" s="518"/>
      <c r="NHU319" s="518"/>
      <c r="NHV319" s="518"/>
      <c r="NHW319" s="518"/>
      <c r="NHX319" s="518"/>
      <c r="NHY319" s="518"/>
      <c r="NHZ319" s="518"/>
      <c r="NIA319" s="518"/>
      <c r="NIB319" s="518"/>
      <c r="NIC319" s="518"/>
      <c r="NID319" s="518"/>
      <c r="NIE319" s="518"/>
      <c r="NIF319" s="518"/>
      <c r="NIG319" s="518"/>
      <c r="NIH319" s="518"/>
      <c r="NII319" s="518"/>
      <c r="NIJ319" s="518"/>
      <c r="NIK319" s="518"/>
      <c r="NIL319" s="518"/>
      <c r="NIM319" s="518"/>
      <c r="NIN319" s="518"/>
      <c r="NIO319" s="518"/>
      <c r="NIP319" s="518"/>
      <c r="NIQ319" s="518"/>
      <c r="NIR319" s="518"/>
      <c r="NIS319" s="518"/>
      <c r="NIT319" s="518"/>
      <c r="NIU319" s="518"/>
      <c r="NIV319" s="518"/>
      <c r="NIW319" s="518"/>
      <c r="NIX319" s="518"/>
      <c r="NIY319" s="518"/>
      <c r="NIZ319" s="518"/>
      <c r="NJA319" s="518"/>
      <c r="NJB319" s="518"/>
      <c r="NJC319" s="518"/>
      <c r="NJD319" s="518"/>
      <c r="NJE319" s="518"/>
      <c r="NJF319" s="518"/>
      <c r="NJG319" s="518"/>
      <c r="NJH319" s="518"/>
      <c r="NJI319" s="518"/>
      <c r="NJJ319" s="518"/>
      <c r="NJK319" s="518"/>
      <c r="NJL319" s="518"/>
      <c r="NJM319" s="518"/>
      <c r="NJN319" s="518"/>
      <c r="NJO319" s="518"/>
      <c r="NJP319" s="518"/>
      <c r="NJQ319" s="518"/>
      <c r="NJR319" s="518"/>
      <c r="NJS319" s="518"/>
      <c r="NJT319" s="518"/>
      <c r="NJU319" s="518"/>
      <c r="NJV319" s="518"/>
      <c r="NJW319" s="518"/>
      <c r="NJX319" s="518"/>
      <c r="NJY319" s="518"/>
      <c r="NJZ319" s="518"/>
      <c r="NKA319" s="518"/>
      <c r="NKB319" s="518"/>
      <c r="NKC319" s="518"/>
      <c r="NKD319" s="518"/>
      <c r="NKE319" s="518"/>
      <c r="NKF319" s="518"/>
      <c r="NKG319" s="518"/>
      <c r="NKH319" s="518"/>
      <c r="NKI319" s="518"/>
      <c r="NKJ319" s="518"/>
      <c r="NKK319" s="518"/>
      <c r="NKL319" s="518"/>
      <c r="NKM319" s="518"/>
      <c r="NKN319" s="518"/>
      <c r="NKO319" s="518"/>
      <c r="NKP319" s="518"/>
      <c r="NKQ319" s="518"/>
      <c r="NKR319" s="518"/>
      <c r="NKS319" s="518"/>
      <c r="NKT319" s="518"/>
      <c r="NKU319" s="518"/>
      <c r="NKV319" s="518"/>
      <c r="NKW319" s="518"/>
      <c r="NKX319" s="518"/>
      <c r="NKY319" s="518"/>
      <c r="NKZ319" s="518"/>
      <c r="NLA319" s="518"/>
      <c r="NLB319" s="518"/>
      <c r="NLC319" s="518"/>
      <c r="NLD319" s="518"/>
      <c r="NLE319" s="518"/>
      <c r="NLF319" s="518"/>
      <c r="NLG319" s="518"/>
      <c r="NLH319" s="518"/>
      <c r="NLI319" s="518"/>
      <c r="NLJ319" s="518"/>
      <c r="NLK319" s="518"/>
      <c r="NLL319" s="518"/>
      <c r="NLM319" s="518"/>
      <c r="NLN319" s="518"/>
      <c r="NLO319" s="518"/>
      <c r="NLP319" s="518"/>
      <c r="NLQ319" s="518"/>
      <c r="NLR319" s="518"/>
      <c r="NLS319" s="518"/>
      <c r="NLT319" s="518"/>
      <c r="NLU319" s="518"/>
      <c r="NLV319" s="518"/>
      <c r="NLW319" s="518"/>
      <c r="NLX319" s="518"/>
      <c r="NLY319" s="518"/>
      <c r="NLZ319" s="518"/>
      <c r="NMA319" s="518"/>
      <c r="NMB319" s="518"/>
      <c r="NMC319" s="518"/>
      <c r="NMD319" s="518"/>
      <c r="NME319" s="518"/>
      <c r="NMF319" s="518"/>
      <c r="NMG319" s="518"/>
      <c r="NMH319" s="518"/>
      <c r="NMI319" s="518"/>
      <c r="NMJ319" s="518"/>
      <c r="NMK319" s="518"/>
      <c r="NML319" s="518"/>
      <c r="NMM319" s="518"/>
      <c r="NMN319" s="518"/>
      <c r="NMO319" s="518"/>
      <c r="NMP319" s="518"/>
      <c r="NMQ319" s="518"/>
      <c r="NMR319" s="518"/>
      <c r="NMS319" s="518"/>
      <c r="NMT319" s="518"/>
      <c r="NMU319" s="518"/>
      <c r="NMV319" s="518"/>
      <c r="NMW319" s="518"/>
      <c r="NMX319" s="518"/>
      <c r="NMY319" s="518"/>
      <c r="NMZ319" s="518"/>
      <c r="NNA319" s="518"/>
      <c r="NNB319" s="518"/>
      <c r="NNC319" s="518"/>
      <c r="NND319" s="518"/>
      <c r="NNE319" s="518"/>
      <c r="NNF319" s="518"/>
      <c r="NNG319" s="518"/>
      <c r="NNH319" s="518"/>
      <c r="NNI319" s="518"/>
      <c r="NNJ319" s="518"/>
      <c r="NNK319" s="518"/>
      <c r="NNL319" s="518"/>
      <c r="NNM319" s="518"/>
      <c r="NNN319" s="518"/>
      <c r="NNO319" s="518"/>
      <c r="NNP319" s="518"/>
      <c r="NNQ319" s="518"/>
      <c r="NNR319" s="518"/>
      <c r="NNS319" s="518"/>
      <c r="NNT319" s="518"/>
      <c r="NNU319" s="518"/>
      <c r="NNV319" s="518"/>
      <c r="NNW319" s="518"/>
      <c r="NNX319" s="518"/>
      <c r="NNY319" s="518"/>
      <c r="NNZ319" s="518"/>
      <c r="NOA319" s="518"/>
      <c r="NOB319" s="518"/>
      <c r="NOC319" s="518"/>
      <c r="NOD319" s="518"/>
      <c r="NOE319" s="518"/>
      <c r="NOF319" s="518"/>
      <c r="NOG319" s="518"/>
      <c r="NOH319" s="518"/>
      <c r="NOI319" s="518"/>
      <c r="NOJ319" s="518"/>
      <c r="NOK319" s="518"/>
      <c r="NOL319" s="518"/>
      <c r="NOM319" s="518"/>
      <c r="NON319" s="518"/>
      <c r="NOO319" s="518"/>
      <c r="NOP319" s="518"/>
      <c r="NOQ319" s="518"/>
      <c r="NOR319" s="518"/>
      <c r="NOS319" s="518"/>
      <c r="NOT319" s="518"/>
      <c r="NOU319" s="518"/>
      <c r="NOV319" s="518"/>
      <c r="NOW319" s="518"/>
      <c r="NOX319" s="518"/>
      <c r="NOY319" s="518"/>
      <c r="NOZ319" s="518"/>
      <c r="NPA319" s="518"/>
      <c r="NPB319" s="518"/>
      <c r="NPC319" s="518"/>
      <c r="NPD319" s="518"/>
      <c r="NPE319" s="518"/>
      <c r="NPF319" s="518"/>
      <c r="NPG319" s="518"/>
      <c r="NPH319" s="518"/>
      <c r="NPI319" s="518"/>
      <c r="NPJ319" s="518"/>
      <c r="NPK319" s="518"/>
      <c r="NPL319" s="518"/>
      <c r="NPM319" s="518"/>
      <c r="NPN319" s="518"/>
      <c r="NPO319" s="518"/>
      <c r="NPP319" s="518"/>
      <c r="NPQ319" s="518"/>
      <c r="NPR319" s="518"/>
      <c r="NPS319" s="518"/>
      <c r="NPT319" s="518"/>
      <c r="NPU319" s="518"/>
      <c r="NPV319" s="518"/>
      <c r="NPW319" s="518"/>
      <c r="NPX319" s="518"/>
      <c r="NPY319" s="518"/>
      <c r="NPZ319" s="518"/>
      <c r="NQA319" s="518"/>
      <c r="NQB319" s="518"/>
      <c r="NQC319" s="518"/>
      <c r="NQD319" s="518"/>
      <c r="NQE319" s="518"/>
      <c r="NQF319" s="518"/>
      <c r="NQG319" s="518"/>
      <c r="NQH319" s="518"/>
      <c r="NQI319" s="518"/>
      <c r="NQJ319" s="518"/>
      <c r="NQK319" s="518"/>
      <c r="NQL319" s="518"/>
      <c r="NQM319" s="518"/>
      <c r="NQN319" s="518"/>
      <c r="NQO319" s="518"/>
      <c r="NQP319" s="518"/>
      <c r="NQQ319" s="518"/>
      <c r="NQR319" s="518"/>
      <c r="NQS319" s="518"/>
      <c r="NQT319" s="518"/>
      <c r="NQU319" s="518"/>
      <c r="NQV319" s="518"/>
      <c r="NQW319" s="518"/>
      <c r="NQX319" s="518"/>
      <c r="NQY319" s="518"/>
      <c r="NQZ319" s="518"/>
      <c r="NRA319" s="518"/>
      <c r="NRB319" s="518"/>
      <c r="NRC319" s="518"/>
      <c r="NRD319" s="518"/>
      <c r="NRE319" s="518"/>
      <c r="NRF319" s="518"/>
      <c r="NRG319" s="518"/>
      <c r="NRH319" s="518"/>
      <c r="NRI319" s="518"/>
      <c r="NRJ319" s="518"/>
      <c r="NRK319" s="518"/>
      <c r="NRL319" s="518"/>
      <c r="NRM319" s="518"/>
      <c r="NRN319" s="518"/>
      <c r="NRO319" s="518"/>
      <c r="NRP319" s="518"/>
      <c r="NRQ319" s="518"/>
      <c r="NRR319" s="518"/>
      <c r="NRS319" s="518"/>
      <c r="NRT319" s="518"/>
      <c r="NRU319" s="518"/>
      <c r="NRV319" s="518"/>
      <c r="NRW319" s="518"/>
      <c r="NRX319" s="518"/>
      <c r="NRY319" s="518"/>
      <c r="NRZ319" s="518"/>
      <c r="NSA319" s="518"/>
      <c r="NSB319" s="518"/>
      <c r="NSC319" s="518"/>
      <c r="NSD319" s="518"/>
      <c r="NSE319" s="518"/>
      <c r="NSF319" s="518"/>
      <c r="NSG319" s="518"/>
      <c r="NSH319" s="518"/>
      <c r="NSI319" s="518"/>
      <c r="NSJ319" s="518"/>
      <c r="NSK319" s="518"/>
      <c r="NSL319" s="518"/>
      <c r="NSM319" s="518"/>
      <c r="NSN319" s="518"/>
      <c r="NSO319" s="518"/>
      <c r="NSP319" s="518"/>
      <c r="NSQ319" s="518"/>
      <c r="NSR319" s="518"/>
      <c r="NSS319" s="518"/>
      <c r="NST319" s="518"/>
      <c r="NSU319" s="518"/>
      <c r="NSV319" s="518"/>
      <c r="NSW319" s="518"/>
      <c r="NSX319" s="518"/>
      <c r="NSY319" s="518"/>
      <c r="NSZ319" s="518"/>
      <c r="NTA319" s="518"/>
      <c r="NTB319" s="518"/>
      <c r="NTC319" s="518"/>
      <c r="NTD319" s="518"/>
      <c r="NTE319" s="518"/>
      <c r="NTF319" s="518"/>
      <c r="NTG319" s="518"/>
      <c r="NTH319" s="518"/>
      <c r="NTI319" s="518"/>
      <c r="NTJ319" s="518"/>
      <c r="NTK319" s="518"/>
      <c r="NTL319" s="518"/>
      <c r="NTM319" s="518"/>
      <c r="NTN319" s="518"/>
      <c r="NTO319" s="518"/>
      <c r="NTP319" s="518"/>
      <c r="NTQ319" s="518"/>
      <c r="NTR319" s="518"/>
      <c r="NTS319" s="518"/>
      <c r="NTT319" s="518"/>
      <c r="NTU319" s="518"/>
      <c r="NTV319" s="518"/>
      <c r="NTW319" s="518"/>
      <c r="NTX319" s="518"/>
      <c r="NTY319" s="518"/>
      <c r="NTZ319" s="518"/>
      <c r="NUA319" s="518"/>
      <c r="NUB319" s="518"/>
      <c r="NUC319" s="518"/>
      <c r="NUD319" s="518"/>
      <c r="NUE319" s="518"/>
      <c r="NUF319" s="518"/>
      <c r="NUG319" s="518"/>
      <c r="NUH319" s="518"/>
      <c r="NUI319" s="518"/>
      <c r="NUJ319" s="518"/>
      <c r="NUK319" s="518"/>
      <c r="NUL319" s="518"/>
      <c r="NUM319" s="518"/>
      <c r="NUN319" s="518"/>
      <c r="NUO319" s="518"/>
      <c r="NUP319" s="518"/>
      <c r="NUQ319" s="518"/>
      <c r="NUR319" s="518"/>
      <c r="NUS319" s="518"/>
      <c r="NUT319" s="518"/>
      <c r="NUU319" s="518"/>
      <c r="NUV319" s="518"/>
      <c r="NUW319" s="518"/>
      <c r="NUX319" s="518"/>
      <c r="NUY319" s="518"/>
      <c r="NUZ319" s="518"/>
      <c r="NVA319" s="518"/>
      <c r="NVB319" s="518"/>
      <c r="NVC319" s="518"/>
      <c r="NVD319" s="518"/>
      <c r="NVE319" s="518"/>
      <c r="NVF319" s="518"/>
      <c r="NVG319" s="518"/>
      <c r="NVH319" s="518"/>
      <c r="NVI319" s="518"/>
      <c r="NVJ319" s="518"/>
      <c r="NVK319" s="518"/>
      <c r="NVL319" s="518"/>
      <c r="NVM319" s="518"/>
      <c r="NVN319" s="518"/>
      <c r="NVO319" s="518"/>
      <c r="NVP319" s="518"/>
      <c r="NVQ319" s="518"/>
      <c r="NVR319" s="518"/>
      <c r="NVS319" s="518"/>
      <c r="NVT319" s="518"/>
      <c r="NVU319" s="518"/>
      <c r="NVV319" s="518"/>
      <c r="NVW319" s="518"/>
      <c r="NVX319" s="518"/>
      <c r="NVY319" s="518"/>
      <c r="NVZ319" s="518"/>
      <c r="NWA319" s="518"/>
      <c r="NWB319" s="518"/>
      <c r="NWC319" s="518"/>
      <c r="NWD319" s="518"/>
      <c r="NWE319" s="518"/>
      <c r="NWF319" s="518"/>
      <c r="NWG319" s="518"/>
      <c r="NWH319" s="518"/>
      <c r="NWI319" s="518"/>
      <c r="NWJ319" s="518"/>
      <c r="NWK319" s="518"/>
      <c r="NWL319" s="518"/>
      <c r="NWM319" s="518"/>
      <c r="NWN319" s="518"/>
      <c r="NWO319" s="518"/>
      <c r="NWP319" s="518"/>
      <c r="NWQ319" s="518"/>
      <c r="NWR319" s="518"/>
      <c r="NWS319" s="518"/>
      <c r="NWT319" s="518"/>
      <c r="NWU319" s="518"/>
      <c r="NWV319" s="518"/>
      <c r="NWW319" s="518"/>
      <c r="NWX319" s="518"/>
      <c r="NWY319" s="518"/>
      <c r="NWZ319" s="518"/>
      <c r="NXA319" s="518"/>
      <c r="NXB319" s="518"/>
      <c r="NXC319" s="518"/>
      <c r="NXD319" s="518"/>
      <c r="NXE319" s="518"/>
      <c r="NXF319" s="518"/>
      <c r="NXG319" s="518"/>
      <c r="NXH319" s="518"/>
      <c r="NXI319" s="518"/>
      <c r="NXJ319" s="518"/>
      <c r="NXK319" s="518"/>
      <c r="NXL319" s="518"/>
      <c r="NXM319" s="518"/>
      <c r="NXN319" s="518"/>
      <c r="NXO319" s="518"/>
      <c r="NXP319" s="518"/>
      <c r="NXQ319" s="518"/>
      <c r="NXR319" s="518"/>
      <c r="NXS319" s="518"/>
      <c r="NXT319" s="518"/>
      <c r="NXU319" s="518"/>
      <c r="NXV319" s="518"/>
      <c r="NXW319" s="518"/>
      <c r="NXX319" s="518"/>
      <c r="NXY319" s="518"/>
      <c r="NXZ319" s="518"/>
      <c r="NYA319" s="518"/>
      <c r="NYB319" s="518"/>
      <c r="NYC319" s="518"/>
      <c r="NYD319" s="518"/>
      <c r="NYE319" s="518"/>
      <c r="NYF319" s="518"/>
      <c r="NYG319" s="518"/>
      <c r="NYH319" s="518"/>
      <c r="NYI319" s="518"/>
      <c r="NYJ319" s="518"/>
      <c r="NYK319" s="518"/>
      <c r="NYL319" s="518"/>
      <c r="NYM319" s="518"/>
      <c r="NYN319" s="518"/>
      <c r="NYO319" s="518"/>
      <c r="NYP319" s="518"/>
      <c r="NYQ319" s="518"/>
      <c r="NYR319" s="518"/>
      <c r="NYS319" s="518"/>
      <c r="NYT319" s="518"/>
      <c r="NYU319" s="518"/>
      <c r="NYV319" s="518"/>
      <c r="NYW319" s="518"/>
      <c r="NYX319" s="518"/>
      <c r="NYY319" s="518"/>
      <c r="NYZ319" s="518"/>
      <c r="NZA319" s="518"/>
      <c r="NZB319" s="518"/>
      <c r="NZC319" s="518"/>
      <c r="NZD319" s="518"/>
      <c r="NZE319" s="518"/>
      <c r="NZF319" s="518"/>
      <c r="NZG319" s="518"/>
      <c r="NZH319" s="518"/>
      <c r="NZI319" s="518"/>
      <c r="NZJ319" s="518"/>
      <c r="NZK319" s="518"/>
      <c r="NZL319" s="518"/>
      <c r="NZM319" s="518"/>
      <c r="NZN319" s="518"/>
      <c r="NZO319" s="518"/>
      <c r="NZP319" s="518"/>
      <c r="NZQ319" s="518"/>
      <c r="NZR319" s="518"/>
      <c r="NZS319" s="518"/>
      <c r="NZT319" s="518"/>
      <c r="NZU319" s="518"/>
      <c r="NZV319" s="518"/>
      <c r="NZW319" s="518"/>
      <c r="NZX319" s="518"/>
      <c r="NZY319" s="518"/>
      <c r="NZZ319" s="518"/>
      <c r="OAA319" s="518"/>
      <c r="OAB319" s="518"/>
      <c r="OAC319" s="518"/>
      <c r="OAD319" s="518"/>
      <c r="OAE319" s="518"/>
      <c r="OAF319" s="518"/>
      <c r="OAG319" s="518"/>
      <c r="OAH319" s="518"/>
      <c r="OAI319" s="518"/>
      <c r="OAJ319" s="518"/>
      <c r="OAK319" s="518"/>
      <c r="OAL319" s="518"/>
      <c r="OAM319" s="518"/>
      <c r="OAN319" s="518"/>
      <c r="OAO319" s="518"/>
      <c r="OAP319" s="518"/>
      <c r="OAQ319" s="518"/>
      <c r="OAR319" s="518"/>
      <c r="OAS319" s="518"/>
      <c r="OAT319" s="518"/>
      <c r="OAU319" s="518"/>
      <c r="OAV319" s="518"/>
      <c r="OAW319" s="518"/>
      <c r="OAX319" s="518"/>
      <c r="OAY319" s="518"/>
      <c r="OAZ319" s="518"/>
      <c r="OBA319" s="518"/>
      <c r="OBB319" s="518"/>
      <c r="OBC319" s="518"/>
      <c r="OBD319" s="518"/>
      <c r="OBE319" s="518"/>
      <c r="OBF319" s="518"/>
      <c r="OBG319" s="518"/>
      <c r="OBH319" s="518"/>
      <c r="OBI319" s="518"/>
      <c r="OBJ319" s="518"/>
      <c r="OBK319" s="518"/>
      <c r="OBL319" s="518"/>
      <c r="OBM319" s="518"/>
      <c r="OBN319" s="518"/>
      <c r="OBO319" s="518"/>
      <c r="OBP319" s="518"/>
      <c r="OBQ319" s="518"/>
      <c r="OBR319" s="518"/>
      <c r="OBS319" s="518"/>
      <c r="OBT319" s="518"/>
      <c r="OBU319" s="518"/>
      <c r="OBV319" s="518"/>
      <c r="OBW319" s="518"/>
      <c r="OBX319" s="518"/>
      <c r="OBY319" s="518"/>
      <c r="OBZ319" s="518"/>
      <c r="OCA319" s="518"/>
      <c r="OCB319" s="518"/>
      <c r="OCC319" s="518"/>
      <c r="OCD319" s="518"/>
      <c r="OCE319" s="518"/>
      <c r="OCF319" s="518"/>
      <c r="OCG319" s="518"/>
      <c r="OCH319" s="518"/>
      <c r="OCI319" s="518"/>
      <c r="OCJ319" s="518"/>
      <c r="OCK319" s="518"/>
      <c r="OCL319" s="518"/>
      <c r="OCM319" s="518"/>
      <c r="OCN319" s="518"/>
      <c r="OCO319" s="518"/>
      <c r="OCP319" s="518"/>
      <c r="OCQ319" s="518"/>
      <c r="OCR319" s="518"/>
      <c r="OCS319" s="518"/>
      <c r="OCT319" s="518"/>
      <c r="OCU319" s="518"/>
      <c r="OCV319" s="518"/>
      <c r="OCW319" s="518"/>
      <c r="OCX319" s="518"/>
      <c r="OCY319" s="518"/>
      <c r="OCZ319" s="518"/>
      <c r="ODA319" s="518"/>
      <c r="ODB319" s="518"/>
      <c r="ODC319" s="518"/>
      <c r="ODD319" s="518"/>
      <c r="ODE319" s="518"/>
      <c r="ODF319" s="518"/>
      <c r="ODG319" s="518"/>
      <c r="ODH319" s="518"/>
      <c r="ODI319" s="518"/>
      <c r="ODJ319" s="518"/>
      <c r="ODK319" s="518"/>
      <c r="ODL319" s="518"/>
      <c r="ODM319" s="518"/>
      <c r="ODN319" s="518"/>
      <c r="ODO319" s="518"/>
      <c r="ODP319" s="518"/>
      <c r="ODQ319" s="518"/>
      <c r="ODR319" s="518"/>
      <c r="ODS319" s="518"/>
      <c r="ODT319" s="518"/>
      <c r="ODU319" s="518"/>
      <c r="ODV319" s="518"/>
      <c r="ODW319" s="518"/>
      <c r="ODX319" s="518"/>
      <c r="ODY319" s="518"/>
      <c r="ODZ319" s="518"/>
      <c r="OEA319" s="518"/>
      <c r="OEB319" s="518"/>
      <c r="OEC319" s="518"/>
      <c r="OED319" s="518"/>
      <c r="OEE319" s="518"/>
      <c r="OEF319" s="518"/>
      <c r="OEG319" s="518"/>
      <c r="OEH319" s="518"/>
      <c r="OEI319" s="518"/>
      <c r="OEJ319" s="518"/>
      <c r="OEK319" s="518"/>
      <c r="OEL319" s="518"/>
      <c r="OEM319" s="518"/>
      <c r="OEN319" s="518"/>
      <c r="OEO319" s="518"/>
      <c r="OEP319" s="518"/>
      <c r="OEQ319" s="518"/>
      <c r="OER319" s="518"/>
      <c r="OES319" s="518"/>
      <c r="OET319" s="518"/>
      <c r="OEU319" s="518"/>
      <c r="OEV319" s="518"/>
      <c r="OEW319" s="518"/>
      <c r="OEX319" s="518"/>
      <c r="OEY319" s="518"/>
      <c r="OEZ319" s="518"/>
      <c r="OFA319" s="518"/>
      <c r="OFB319" s="518"/>
      <c r="OFC319" s="518"/>
      <c r="OFD319" s="518"/>
      <c r="OFE319" s="518"/>
      <c r="OFF319" s="518"/>
      <c r="OFG319" s="518"/>
      <c r="OFH319" s="518"/>
      <c r="OFI319" s="518"/>
      <c r="OFJ319" s="518"/>
      <c r="OFK319" s="518"/>
      <c r="OFL319" s="518"/>
      <c r="OFM319" s="518"/>
      <c r="OFN319" s="518"/>
      <c r="OFO319" s="518"/>
      <c r="OFP319" s="518"/>
      <c r="OFQ319" s="518"/>
      <c r="OFR319" s="518"/>
      <c r="OFS319" s="518"/>
      <c r="OFT319" s="518"/>
      <c r="OFU319" s="518"/>
      <c r="OFV319" s="518"/>
      <c r="OFW319" s="518"/>
      <c r="OFX319" s="518"/>
      <c r="OFY319" s="518"/>
      <c r="OFZ319" s="518"/>
      <c r="OGA319" s="518"/>
      <c r="OGB319" s="518"/>
      <c r="OGC319" s="518"/>
      <c r="OGD319" s="518"/>
      <c r="OGE319" s="518"/>
      <c r="OGF319" s="518"/>
      <c r="OGG319" s="518"/>
      <c r="OGH319" s="518"/>
      <c r="OGI319" s="518"/>
      <c r="OGJ319" s="518"/>
      <c r="OGK319" s="518"/>
      <c r="OGL319" s="518"/>
      <c r="OGM319" s="518"/>
      <c r="OGN319" s="518"/>
      <c r="OGO319" s="518"/>
      <c r="OGP319" s="518"/>
      <c r="OGQ319" s="518"/>
      <c r="OGR319" s="518"/>
      <c r="OGS319" s="518"/>
      <c r="OGT319" s="518"/>
      <c r="OGU319" s="518"/>
      <c r="OGV319" s="518"/>
      <c r="OGW319" s="518"/>
      <c r="OGX319" s="518"/>
      <c r="OGY319" s="518"/>
      <c r="OGZ319" s="518"/>
      <c r="OHA319" s="518"/>
      <c r="OHB319" s="518"/>
      <c r="OHC319" s="518"/>
      <c r="OHD319" s="518"/>
      <c r="OHE319" s="518"/>
      <c r="OHF319" s="518"/>
      <c r="OHG319" s="518"/>
      <c r="OHH319" s="518"/>
      <c r="OHI319" s="518"/>
      <c r="OHJ319" s="518"/>
      <c r="OHK319" s="518"/>
      <c r="OHL319" s="518"/>
      <c r="OHM319" s="518"/>
      <c r="OHN319" s="518"/>
      <c r="OHO319" s="518"/>
      <c r="OHP319" s="518"/>
      <c r="OHQ319" s="518"/>
      <c r="OHR319" s="518"/>
      <c r="OHS319" s="518"/>
      <c r="OHT319" s="518"/>
      <c r="OHU319" s="518"/>
      <c r="OHV319" s="518"/>
      <c r="OHW319" s="518"/>
      <c r="OHX319" s="518"/>
      <c r="OHY319" s="518"/>
      <c r="OHZ319" s="518"/>
      <c r="OIA319" s="518"/>
      <c r="OIB319" s="518"/>
      <c r="OIC319" s="518"/>
      <c r="OID319" s="518"/>
      <c r="OIE319" s="518"/>
      <c r="OIF319" s="518"/>
      <c r="OIG319" s="518"/>
      <c r="OIH319" s="518"/>
      <c r="OII319" s="518"/>
      <c r="OIJ319" s="518"/>
      <c r="OIK319" s="518"/>
      <c r="OIL319" s="518"/>
      <c r="OIM319" s="518"/>
      <c r="OIN319" s="518"/>
      <c r="OIO319" s="518"/>
      <c r="OIP319" s="518"/>
      <c r="OIQ319" s="518"/>
      <c r="OIR319" s="518"/>
      <c r="OIS319" s="518"/>
      <c r="OIT319" s="518"/>
      <c r="OIU319" s="518"/>
      <c r="OIV319" s="518"/>
      <c r="OIW319" s="518"/>
      <c r="OIX319" s="518"/>
      <c r="OIY319" s="518"/>
      <c r="OIZ319" s="518"/>
      <c r="OJA319" s="518"/>
      <c r="OJB319" s="518"/>
      <c r="OJC319" s="518"/>
      <c r="OJD319" s="518"/>
      <c r="OJE319" s="518"/>
      <c r="OJF319" s="518"/>
      <c r="OJG319" s="518"/>
      <c r="OJH319" s="518"/>
      <c r="OJI319" s="518"/>
      <c r="OJJ319" s="518"/>
      <c r="OJK319" s="518"/>
      <c r="OJL319" s="518"/>
      <c r="OJM319" s="518"/>
      <c r="OJN319" s="518"/>
      <c r="OJO319" s="518"/>
      <c r="OJP319" s="518"/>
      <c r="OJQ319" s="518"/>
      <c r="OJR319" s="518"/>
      <c r="OJS319" s="518"/>
      <c r="OJT319" s="518"/>
      <c r="OJU319" s="518"/>
      <c r="OJV319" s="518"/>
      <c r="OJW319" s="518"/>
      <c r="OJX319" s="518"/>
      <c r="OJY319" s="518"/>
      <c r="OJZ319" s="518"/>
      <c r="OKA319" s="518"/>
      <c r="OKB319" s="518"/>
      <c r="OKC319" s="518"/>
      <c r="OKD319" s="518"/>
      <c r="OKE319" s="518"/>
      <c r="OKF319" s="518"/>
      <c r="OKG319" s="518"/>
      <c r="OKH319" s="518"/>
      <c r="OKI319" s="518"/>
      <c r="OKJ319" s="518"/>
      <c r="OKK319" s="518"/>
      <c r="OKL319" s="518"/>
      <c r="OKM319" s="518"/>
      <c r="OKN319" s="518"/>
      <c r="OKO319" s="518"/>
      <c r="OKP319" s="518"/>
      <c r="OKQ319" s="518"/>
      <c r="OKR319" s="518"/>
      <c r="OKS319" s="518"/>
      <c r="OKT319" s="518"/>
      <c r="OKU319" s="518"/>
      <c r="OKV319" s="518"/>
      <c r="OKW319" s="518"/>
      <c r="OKX319" s="518"/>
      <c r="OKY319" s="518"/>
      <c r="OKZ319" s="518"/>
      <c r="OLA319" s="518"/>
      <c r="OLB319" s="518"/>
      <c r="OLC319" s="518"/>
      <c r="OLD319" s="518"/>
      <c r="OLE319" s="518"/>
      <c r="OLF319" s="518"/>
      <c r="OLG319" s="518"/>
      <c r="OLH319" s="518"/>
      <c r="OLI319" s="518"/>
      <c r="OLJ319" s="518"/>
      <c r="OLK319" s="518"/>
      <c r="OLL319" s="518"/>
      <c r="OLM319" s="518"/>
      <c r="OLN319" s="518"/>
      <c r="OLO319" s="518"/>
      <c r="OLP319" s="518"/>
      <c r="OLQ319" s="518"/>
      <c r="OLR319" s="518"/>
      <c r="OLS319" s="518"/>
      <c r="OLT319" s="518"/>
      <c r="OLU319" s="518"/>
      <c r="OLV319" s="518"/>
      <c r="OLW319" s="518"/>
      <c r="OLX319" s="518"/>
      <c r="OLY319" s="518"/>
      <c r="OLZ319" s="518"/>
      <c r="OMA319" s="518"/>
      <c r="OMB319" s="518"/>
      <c r="OMC319" s="518"/>
      <c r="OMD319" s="518"/>
      <c r="OME319" s="518"/>
      <c r="OMF319" s="518"/>
      <c r="OMG319" s="518"/>
      <c r="OMH319" s="518"/>
      <c r="OMI319" s="518"/>
      <c r="OMJ319" s="518"/>
      <c r="OMK319" s="518"/>
      <c r="OML319" s="518"/>
      <c r="OMM319" s="518"/>
      <c r="OMN319" s="518"/>
      <c r="OMO319" s="518"/>
      <c r="OMP319" s="518"/>
      <c r="OMQ319" s="518"/>
      <c r="OMR319" s="518"/>
      <c r="OMS319" s="518"/>
      <c r="OMT319" s="518"/>
      <c r="OMU319" s="518"/>
      <c r="OMV319" s="518"/>
      <c r="OMW319" s="518"/>
      <c r="OMX319" s="518"/>
      <c r="OMY319" s="518"/>
      <c r="OMZ319" s="518"/>
      <c r="ONA319" s="518"/>
      <c r="ONB319" s="518"/>
      <c r="ONC319" s="518"/>
      <c r="OND319" s="518"/>
      <c r="ONE319" s="518"/>
      <c r="ONF319" s="518"/>
      <c r="ONG319" s="518"/>
      <c r="ONH319" s="518"/>
      <c r="ONI319" s="518"/>
      <c r="ONJ319" s="518"/>
      <c r="ONK319" s="518"/>
      <c r="ONL319" s="518"/>
      <c r="ONM319" s="518"/>
      <c r="ONN319" s="518"/>
      <c r="ONO319" s="518"/>
      <c r="ONP319" s="518"/>
      <c r="ONQ319" s="518"/>
      <c r="ONR319" s="518"/>
      <c r="ONS319" s="518"/>
      <c r="ONT319" s="518"/>
      <c r="ONU319" s="518"/>
      <c r="ONV319" s="518"/>
      <c r="ONW319" s="518"/>
      <c r="ONX319" s="518"/>
      <c r="ONY319" s="518"/>
      <c r="ONZ319" s="518"/>
      <c r="OOA319" s="518"/>
      <c r="OOB319" s="518"/>
      <c r="OOC319" s="518"/>
      <c r="OOD319" s="518"/>
      <c r="OOE319" s="518"/>
      <c r="OOF319" s="518"/>
      <c r="OOG319" s="518"/>
      <c r="OOH319" s="518"/>
      <c r="OOI319" s="518"/>
      <c r="OOJ319" s="518"/>
      <c r="OOK319" s="518"/>
      <c r="OOL319" s="518"/>
      <c r="OOM319" s="518"/>
      <c r="OON319" s="518"/>
      <c r="OOO319" s="518"/>
      <c r="OOP319" s="518"/>
      <c r="OOQ319" s="518"/>
      <c r="OOR319" s="518"/>
      <c r="OOS319" s="518"/>
      <c r="OOT319" s="518"/>
      <c r="OOU319" s="518"/>
      <c r="OOV319" s="518"/>
      <c r="OOW319" s="518"/>
      <c r="OOX319" s="518"/>
      <c r="OOY319" s="518"/>
      <c r="OOZ319" s="518"/>
      <c r="OPA319" s="518"/>
      <c r="OPB319" s="518"/>
      <c r="OPC319" s="518"/>
      <c r="OPD319" s="518"/>
      <c r="OPE319" s="518"/>
      <c r="OPF319" s="518"/>
      <c r="OPG319" s="518"/>
      <c r="OPH319" s="518"/>
      <c r="OPI319" s="518"/>
      <c r="OPJ319" s="518"/>
      <c r="OPK319" s="518"/>
      <c r="OPL319" s="518"/>
      <c r="OPM319" s="518"/>
      <c r="OPN319" s="518"/>
      <c r="OPO319" s="518"/>
      <c r="OPP319" s="518"/>
      <c r="OPQ319" s="518"/>
      <c r="OPR319" s="518"/>
      <c r="OPS319" s="518"/>
      <c r="OPT319" s="518"/>
      <c r="OPU319" s="518"/>
      <c r="OPV319" s="518"/>
      <c r="OPW319" s="518"/>
      <c r="OPX319" s="518"/>
      <c r="OPY319" s="518"/>
      <c r="OPZ319" s="518"/>
      <c r="OQA319" s="518"/>
      <c r="OQB319" s="518"/>
      <c r="OQC319" s="518"/>
      <c r="OQD319" s="518"/>
      <c r="OQE319" s="518"/>
      <c r="OQF319" s="518"/>
      <c r="OQG319" s="518"/>
      <c r="OQH319" s="518"/>
      <c r="OQI319" s="518"/>
      <c r="OQJ319" s="518"/>
      <c r="OQK319" s="518"/>
      <c r="OQL319" s="518"/>
      <c r="OQM319" s="518"/>
      <c r="OQN319" s="518"/>
      <c r="OQO319" s="518"/>
      <c r="OQP319" s="518"/>
      <c r="OQQ319" s="518"/>
      <c r="OQR319" s="518"/>
      <c r="OQS319" s="518"/>
      <c r="OQT319" s="518"/>
      <c r="OQU319" s="518"/>
      <c r="OQV319" s="518"/>
      <c r="OQW319" s="518"/>
      <c r="OQX319" s="518"/>
      <c r="OQY319" s="518"/>
      <c r="OQZ319" s="518"/>
      <c r="ORA319" s="518"/>
      <c r="ORB319" s="518"/>
      <c r="ORC319" s="518"/>
      <c r="ORD319" s="518"/>
      <c r="ORE319" s="518"/>
      <c r="ORF319" s="518"/>
      <c r="ORG319" s="518"/>
      <c r="ORH319" s="518"/>
      <c r="ORI319" s="518"/>
      <c r="ORJ319" s="518"/>
      <c r="ORK319" s="518"/>
      <c r="ORL319" s="518"/>
      <c r="ORM319" s="518"/>
      <c r="ORN319" s="518"/>
      <c r="ORO319" s="518"/>
      <c r="ORP319" s="518"/>
      <c r="ORQ319" s="518"/>
      <c r="ORR319" s="518"/>
      <c r="ORS319" s="518"/>
      <c r="ORT319" s="518"/>
      <c r="ORU319" s="518"/>
      <c r="ORV319" s="518"/>
      <c r="ORW319" s="518"/>
      <c r="ORX319" s="518"/>
      <c r="ORY319" s="518"/>
      <c r="ORZ319" s="518"/>
      <c r="OSA319" s="518"/>
      <c r="OSB319" s="518"/>
      <c r="OSC319" s="518"/>
      <c r="OSD319" s="518"/>
      <c r="OSE319" s="518"/>
      <c r="OSF319" s="518"/>
      <c r="OSG319" s="518"/>
      <c r="OSH319" s="518"/>
      <c r="OSI319" s="518"/>
      <c r="OSJ319" s="518"/>
      <c r="OSK319" s="518"/>
      <c r="OSL319" s="518"/>
      <c r="OSM319" s="518"/>
      <c r="OSN319" s="518"/>
      <c r="OSO319" s="518"/>
      <c r="OSP319" s="518"/>
      <c r="OSQ319" s="518"/>
      <c r="OSR319" s="518"/>
      <c r="OSS319" s="518"/>
      <c r="OST319" s="518"/>
      <c r="OSU319" s="518"/>
      <c r="OSV319" s="518"/>
      <c r="OSW319" s="518"/>
      <c r="OSX319" s="518"/>
      <c r="OSY319" s="518"/>
      <c r="OSZ319" s="518"/>
      <c r="OTA319" s="518"/>
      <c r="OTB319" s="518"/>
      <c r="OTC319" s="518"/>
      <c r="OTD319" s="518"/>
      <c r="OTE319" s="518"/>
      <c r="OTF319" s="518"/>
      <c r="OTG319" s="518"/>
      <c r="OTH319" s="518"/>
      <c r="OTI319" s="518"/>
      <c r="OTJ319" s="518"/>
      <c r="OTK319" s="518"/>
      <c r="OTL319" s="518"/>
      <c r="OTM319" s="518"/>
      <c r="OTN319" s="518"/>
      <c r="OTO319" s="518"/>
      <c r="OTP319" s="518"/>
      <c r="OTQ319" s="518"/>
      <c r="OTR319" s="518"/>
      <c r="OTS319" s="518"/>
      <c r="OTT319" s="518"/>
      <c r="OTU319" s="518"/>
      <c r="OTV319" s="518"/>
      <c r="OTW319" s="518"/>
      <c r="OTX319" s="518"/>
      <c r="OTY319" s="518"/>
      <c r="OTZ319" s="518"/>
      <c r="OUA319" s="518"/>
      <c r="OUB319" s="518"/>
      <c r="OUC319" s="518"/>
      <c r="OUD319" s="518"/>
      <c r="OUE319" s="518"/>
      <c r="OUF319" s="518"/>
      <c r="OUG319" s="518"/>
      <c r="OUH319" s="518"/>
      <c r="OUI319" s="518"/>
      <c r="OUJ319" s="518"/>
      <c r="OUK319" s="518"/>
      <c r="OUL319" s="518"/>
      <c r="OUM319" s="518"/>
      <c r="OUN319" s="518"/>
      <c r="OUO319" s="518"/>
      <c r="OUP319" s="518"/>
      <c r="OUQ319" s="518"/>
      <c r="OUR319" s="518"/>
      <c r="OUS319" s="518"/>
      <c r="OUT319" s="518"/>
      <c r="OUU319" s="518"/>
      <c r="OUV319" s="518"/>
      <c r="OUW319" s="518"/>
      <c r="OUX319" s="518"/>
      <c r="OUY319" s="518"/>
      <c r="OUZ319" s="518"/>
      <c r="OVA319" s="518"/>
      <c r="OVB319" s="518"/>
      <c r="OVC319" s="518"/>
      <c r="OVD319" s="518"/>
      <c r="OVE319" s="518"/>
      <c r="OVF319" s="518"/>
      <c r="OVG319" s="518"/>
      <c r="OVH319" s="518"/>
      <c r="OVI319" s="518"/>
      <c r="OVJ319" s="518"/>
      <c r="OVK319" s="518"/>
      <c r="OVL319" s="518"/>
      <c r="OVM319" s="518"/>
      <c r="OVN319" s="518"/>
      <c r="OVO319" s="518"/>
      <c r="OVP319" s="518"/>
      <c r="OVQ319" s="518"/>
      <c r="OVR319" s="518"/>
      <c r="OVS319" s="518"/>
      <c r="OVT319" s="518"/>
      <c r="OVU319" s="518"/>
      <c r="OVV319" s="518"/>
      <c r="OVW319" s="518"/>
      <c r="OVX319" s="518"/>
      <c r="OVY319" s="518"/>
      <c r="OVZ319" s="518"/>
      <c r="OWA319" s="518"/>
      <c r="OWB319" s="518"/>
      <c r="OWC319" s="518"/>
      <c r="OWD319" s="518"/>
      <c r="OWE319" s="518"/>
      <c r="OWF319" s="518"/>
      <c r="OWG319" s="518"/>
      <c r="OWH319" s="518"/>
      <c r="OWI319" s="518"/>
      <c r="OWJ319" s="518"/>
      <c r="OWK319" s="518"/>
      <c r="OWL319" s="518"/>
      <c r="OWM319" s="518"/>
      <c r="OWN319" s="518"/>
      <c r="OWO319" s="518"/>
      <c r="OWP319" s="518"/>
      <c r="OWQ319" s="518"/>
      <c r="OWR319" s="518"/>
      <c r="OWS319" s="518"/>
      <c r="OWT319" s="518"/>
      <c r="OWU319" s="518"/>
      <c r="OWV319" s="518"/>
      <c r="OWW319" s="518"/>
      <c r="OWX319" s="518"/>
      <c r="OWY319" s="518"/>
      <c r="OWZ319" s="518"/>
      <c r="OXA319" s="518"/>
      <c r="OXB319" s="518"/>
      <c r="OXC319" s="518"/>
      <c r="OXD319" s="518"/>
      <c r="OXE319" s="518"/>
      <c r="OXF319" s="518"/>
      <c r="OXG319" s="518"/>
      <c r="OXH319" s="518"/>
      <c r="OXI319" s="518"/>
      <c r="OXJ319" s="518"/>
      <c r="OXK319" s="518"/>
      <c r="OXL319" s="518"/>
      <c r="OXM319" s="518"/>
      <c r="OXN319" s="518"/>
      <c r="OXO319" s="518"/>
      <c r="OXP319" s="518"/>
      <c r="OXQ319" s="518"/>
      <c r="OXR319" s="518"/>
      <c r="OXS319" s="518"/>
      <c r="OXT319" s="518"/>
      <c r="OXU319" s="518"/>
      <c r="OXV319" s="518"/>
      <c r="OXW319" s="518"/>
      <c r="OXX319" s="518"/>
      <c r="OXY319" s="518"/>
      <c r="OXZ319" s="518"/>
      <c r="OYA319" s="518"/>
      <c r="OYB319" s="518"/>
      <c r="OYC319" s="518"/>
      <c r="OYD319" s="518"/>
      <c r="OYE319" s="518"/>
      <c r="OYF319" s="518"/>
      <c r="OYG319" s="518"/>
      <c r="OYH319" s="518"/>
      <c r="OYI319" s="518"/>
      <c r="OYJ319" s="518"/>
      <c r="OYK319" s="518"/>
      <c r="OYL319" s="518"/>
      <c r="OYM319" s="518"/>
      <c r="OYN319" s="518"/>
      <c r="OYO319" s="518"/>
      <c r="OYP319" s="518"/>
      <c r="OYQ319" s="518"/>
      <c r="OYR319" s="518"/>
      <c r="OYS319" s="518"/>
      <c r="OYT319" s="518"/>
      <c r="OYU319" s="518"/>
      <c r="OYV319" s="518"/>
      <c r="OYW319" s="518"/>
      <c r="OYX319" s="518"/>
      <c r="OYY319" s="518"/>
      <c r="OYZ319" s="518"/>
      <c r="OZA319" s="518"/>
      <c r="OZB319" s="518"/>
      <c r="OZC319" s="518"/>
      <c r="OZD319" s="518"/>
      <c r="OZE319" s="518"/>
      <c r="OZF319" s="518"/>
      <c r="OZG319" s="518"/>
      <c r="OZH319" s="518"/>
      <c r="OZI319" s="518"/>
      <c r="OZJ319" s="518"/>
      <c r="OZK319" s="518"/>
      <c r="OZL319" s="518"/>
      <c r="OZM319" s="518"/>
      <c r="OZN319" s="518"/>
      <c r="OZO319" s="518"/>
      <c r="OZP319" s="518"/>
      <c r="OZQ319" s="518"/>
      <c r="OZR319" s="518"/>
      <c r="OZS319" s="518"/>
      <c r="OZT319" s="518"/>
      <c r="OZU319" s="518"/>
      <c r="OZV319" s="518"/>
      <c r="OZW319" s="518"/>
      <c r="OZX319" s="518"/>
      <c r="OZY319" s="518"/>
      <c r="OZZ319" s="518"/>
      <c r="PAA319" s="518"/>
      <c r="PAB319" s="518"/>
      <c r="PAC319" s="518"/>
      <c r="PAD319" s="518"/>
      <c r="PAE319" s="518"/>
      <c r="PAF319" s="518"/>
      <c r="PAG319" s="518"/>
      <c r="PAH319" s="518"/>
      <c r="PAI319" s="518"/>
      <c r="PAJ319" s="518"/>
      <c r="PAK319" s="518"/>
      <c r="PAL319" s="518"/>
      <c r="PAM319" s="518"/>
      <c r="PAN319" s="518"/>
      <c r="PAO319" s="518"/>
      <c r="PAP319" s="518"/>
      <c r="PAQ319" s="518"/>
      <c r="PAR319" s="518"/>
      <c r="PAS319" s="518"/>
      <c r="PAT319" s="518"/>
      <c r="PAU319" s="518"/>
      <c r="PAV319" s="518"/>
      <c r="PAW319" s="518"/>
      <c r="PAX319" s="518"/>
      <c r="PAY319" s="518"/>
      <c r="PAZ319" s="518"/>
      <c r="PBA319" s="518"/>
      <c r="PBB319" s="518"/>
      <c r="PBC319" s="518"/>
      <c r="PBD319" s="518"/>
      <c r="PBE319" s="518"/>
      <c r="PBF319" s="518"/>
      <c r="PBG319" s="518"/>
      <c r="PBH319" s="518"/>
      <c r="PBI319" s="518"/>
      <c r="PBJ319" s="518"/>
      <c r="PBK319" s="518"/>
      <c r="PBL319" s="518"/>
      <c r="PBM319" s="518"/>
      <c r="PBN319" s="518"/>
      <c r="PBO319" s="518"/>
      <c r="PBP319" s="518"/>
      <c r="PBQ319" s="518"/>
      <c r="PBR319" s="518"/>
      <c r="PBS319" s="518"/>
      <c r="PBT319" s="518"/>
      <c r="PBU319" s="518"/>
      <c r="PBV319" s="518"/>
      <c r="PBW319" s="518"/>
      <c r="PBX319" s="518"/>
      <c r="PBY319" s="518"/>
      <c r="PBZ319" s="518"/>
      <c r="PCA319" s="518"/>
      <c r="PCB319" s="518"/>
      <c r="PCC319" s="518"/>
      <c r="PCD319" s="518"/>
      <c r="PCE319" s="518"/>
      <c r="PCF319" s="518"/>
      <c r="PCG319" s="518"/>
      <c r="PCH319" s="518"/>
      <c r="PCI319" s="518"/>
      <c r="PCJ319" s="518"/>
      <c r="PCK319" s="518"/>
      <c r="PCL319" s="518"/>
      <c r="PCM319" s="518"/>
      <c r="PCN319" s="518"/>
      <c r="PCO319" s="518"/>
      <c r="PCP319" s="518"/>
      <c r="PCQ319" s="518"/>
      <c r="PCR319" s="518"/>
      <c r="PCS319" s="518"/>
      <c r="PCT319" s="518"/>
      <c r="PCU319" s="518"/>
      <c r="PCV319" s="518"/>
      <c r="PCW319" s="518"/>
      <c r="PCX319" s="518"/>
      <c r="PCY319" s="518"/>
      <c r="PCZ319" s="518"/>
      <c r="PDA319" s="518"/>
      <c r="PDB319" s="518"/>
      <c r="PDC319" s="518"/>
      <c r="PDD319" s="518"/>
      <c r="PDE319" s="518"/>
      <c r="PDF319" s="518"/>
      <c r="PDG319" s="518"/>
      <c r="PDH319" s="518"/>
      <c r="PDI319" s="518"/>
      <c r="PDJ319" s="518"/>
      <c r="PDK319" s="518"/>
      <c r="PDL319" s="518"/>
      <c r="PDM319" s="518"/>
      <c r="PDN319" s="518"/>
      <c r="PDO319" s="518"/>
      <c r="PDP319" s="518"/>
      <c r="PDQ319" s="518"/>
      <c r="PDR319" s="518"/>
      <c r="PDS319" s="518"/>
      <c r="PDT319" s="518"/>
      <c r="PDU319" s="518"/>
      <c r="PDV319" s="518"/>
      <c r="PDW319" s="518"/>
      <c r="PDX319" s="518"/>
      <c r="PDY319" s="518"/>
      <c r="PDZ319" s="518"/>
      <c r="PEA319" s="518"/>
      <c r="PEB319" s="518"/>
      <c r="PEC319" s="518"/>
      <c r="PED319" s="518"/>
      <c r="PEE319" s="518"/>
      <c r="PEF319" s="518"/>
      <c r="PEG319" s="518"/>
      <c r="PEH319" s="518"/>
      <c r="PEI319" s="518"/>
      <c r="PEJ319" s="518"/>
      <c r="PEK319" s="518"/>
      <c r="PEL319" s="518"/>
      <c r="PEM319" s="518"/>
      <c r="PEN319" s="518"/>
      <c r="PEO319" s="518"/>
      <c r="PEP319" s="518"/>
      <c r="PEQ319" s="518"/>
      <c r="PER319" s="518"/>
      <c r="PES319" s="518"/>
      <c r="PET319" s="518"/>
      <c r="PEU319" s="518"/>
      <c r="PEV319" s="518"/>
      <c r="PEW319" s="518"/>
      <c r="PEX319" s="518"/>
      <c r="PEY319" s="518"/>
      <c r="PEZ319" s="518"/>
      <c r="PFA319" s="518"/>
      <c r="PFB319" s="518"/>
      <c r="PFC319" s="518"/>
      <c r="PFD319" s="518"/>
      <c r="PFE319" s="518"/>
      <c r="PFF319" s="518"/>
      <c r="PFG319" s="518"/>
      <c r="PFH319" s="518"/>
      <c r="PFI319" s="518"/>
      <c r="PFJ319" s="518"/>
      <c r="PFK319" s="518"/>
      <c r="PFL319" s="518"/>
      <c r="PFM319" s="518"/>
      <c r="PFN319" s="518"/>
      <c r="PFO319" s="518"/>
      <c r="PFP319" s="518"/>
      <c r="PFQ319" s="518"/>
      <c r="PFR319" s="518"/>
      <c r="PFS319" s="518"/>
      <c r="PFT319" s="518"/>
      <c r="PFU319" s="518"/>
      <c r="PFV319" s="518"/>
      <c r="PFW319" s="518"/>
      <c r="PFX319" s="518"/>
      <c r="PFY319" s="518"/>
      <c r="PFZ319" s="518"/>
      <c r="PGA319" s="518"/>
      <c r="PGB319" s="518"/>
      <c r="PGC319" s="518"/>
      <c r="PGD319" s="518"/>
      <c r="PGE319" s="518"/>
      <c r="PGF319" s="518"/>
      <c r="PGG319" s="518"/>
      <c r="PGH319" s="518"/>
      <c r="PGI319" s="518"/>
      <c r="PGJ319" s="518"/>
      <c r="PGK319" s="518"/>
      <c r="PGL319" s="518"/>
      <c r="PGM319" s="518"/>
      <c r="PGN319" s="518"/>
      <c r="PGO319" s="518"/>
      <c r="PGP319" s="518"/>
      <c r="PGQ319" s="518"/>
      <c r="PGR319" s="518"/>
      <c r="PGS319" s="518"/>
      <c r="PGT319" s="518"/>
      <c r="PGU319" s="518"/>
      <c r="PGV319" s="518"/>
      <c r="PGW319" s="518"/>
      <c r="PGX319" s="518"/>
      <c r="PGY319" s="518"/>
      <c r="PGZ319" s="518"/>
      <c r="PHA319" s="518"/>
      <c r="PHB319" s="518"/>
      <c r="PHC319" s="518"/>
      <c r="PHD319" s="518"/>
      <c r="PHE319" s="518"/>
      <c r="PHF319" s="518"/>
      <c r="PHG319" s="518"/>
      <c r="PHH319" s="518"/>
      <c r="PHI319" s="518"/>
      <c r="PHJ319" s="518"/>
      <c r="PHK319" s="518"/>
      <c r="PHL319" s="518"/>
      <c r="PHM319" s="518"/>
      <c r="PHN319" s="518"/>
      <c r="PHO319" s="518"/>
      <c r="PHP319" s="518"/>
      <c r="PHQ319" s="518"/>
      <c r="PHR319" s="518"/>
      <c r="PHS319" s="518"/>
      <c r="PHT319" s="518"/>
      <c r="PHU319" s="518"/>
      <c r="PHV319" s="518"/>
      <c r="PHW319" s="518"/>
      <c r="PHX319" s="518"/>
      <c r="PHY319" s="518"/>
      <c r="PHZ319" s="518"/>
      <c r="PIA319" s="518"/>
      <c r="PIB319" s="518"/>
      <c r="PIC319" s="518"/>
      <c r="PID319" s="518"/>
      <c r="PIE319" s="518"/>
      <c r="PIF319" s="518"/>
      <c r="PIG319" s="518"/>
      <c r="PIH319" s="518"/>
      <c r="PII319" s="518"/>
      <c r="PIJ319" s="518"/>
      <c r="PIK319" s="518"/>
      <c r="PIL319" s="518"/>
      <c r="PIM319" s="518"/>
      <c r="PIN319" s="518"/>
      <c r="PIO319" s="518"/>
      <c r="PIP319" s="518"/>
      <c r="PIQ319" s="518"/>
      <c r="PIR319" s="518"/>
      <c r="PIS319" s="518"/>
      <c r="PIT319" s="518"/>
      <c r="PIU319" s="518"/>
      <c r="PIV319" s="518"/>
      <c r="PIW319" s="518"/>
      <c r="PIX319" s="518"/>
      <c r="PIY319" s="518"/>
      <c r="PIZ319" s="518"/>
      <c r="PJA319" s="518"/>
      <c r="PJB319" s="518"/>
      <c r="PJC319" s="518"/>
      <c r="PJD319" s="518"/>
      <c r="PJE319" s="518"/>
      <c r="PJF319" s="518"/>
      <c r="PJG319" s="518"/>
      <c r="PJH319" s="518"/>
      <c r="PJI319" s="518"/>
      <c r="PJJ319" s="518"/>
      <c r="PJK319" s="518"/>
      <c r="PJL319" s="518"/>
      <c r="PJM319" s="518"/>
      <c r="PJN319" s="518"/>
      <c r="PJO319" s="518"/>
      <c r="PJP319" s="518"/>
      <c r="PJQ319" s="518"/>
      <c r="PJR319" s="518"/>
      <c r="PJS319" s="518"/>
      <c r="PJT319" s="518"/>
      <c r="PJU319" s="518"/>
      <c r="PJV319" s="518"/>
      <c r="PJW319" s="518"/>
      <c r="PJX319" s="518"/>
      <c r="PJY319" s="518"/>
      <c r="PJZ319" s="518"/>
      <c r="PKA319" s="518"/>
      <c r="PKB319" s="518"/>
      <c r="PKC319" s="518"/>
      <c r="PKD319" s="518"/>
      <c r="PKE319" s="518"/>
      <c r="PKF319" s="518"/>
      <c r="PKG319" s="518"/>
      <c r="PKH319" s="518"/>
      <c r="PKI319" s="518"/>
      <c r="PKJ319" s="518"/>
      <c r="PKK319" s="518"/>
      <c r="PKL319" s="518"/>
      <c r="PKM319" s="518"/>
      <c r="PKN319" s="518"/>
      <c r="PKO319" s="518"/>
      <c r="PKP319" s="518"/>
      <c r="PKQ319" s="518"/>
      <c r="PKR319" s="518"/>
      <c r="PKS319" s="518"/>
      <c r="PKT319" s="518"/>
      <c r="PKU319" s="518"/>
      <c r="PKV319" s="518"/>
      <c r="PKW319" s="518"/>
      <c r="PKX319" s="518"/>
      <c r="PKY319" s="518"/>
      <c r="PKZ319" s="518"/>
      <c r="PLA319" s="518"/>
      <c r="PLB319" s="518"/>
      <c r="PLC319" s="518"/>
      <c r="PLD319" s="518"/>
      <c r="PLE319" s="518"/>
      <c r="PLF319" s="518"/>
      <c r="PLG319" s="518"/>
      <c r="PLH319" s="518"/>
      <c r="PLI319" s="518"/>
      <c r="PLJ319" s="518"/>
      <c r="PLK319" s="518"/>
      <c r="PLL319" s="518"/>
      <c r="PLM319" s="518"/>
      <c r="PLN319" s="518"/>
      <c r="PLO319" s="518"/>
      <c r="PLP319" s="518"/>
      <c r="PLQ319" s="518"/>
      <c r="PLR319" s="518"/>
      <c r="PLS319" s="518"/>
      <c r="PLT319" s="518"/>
      <c r="PLU319" s="518"/>
      <c r="PLV319" s="518"/>
      <c r="PLW319" s="518"/>
      <c r="PLX319" s="518"/>
      <c r="PLY319" s="518"/>
      <c r="PLZ319" s="518"/>
      <c r="PMA319" s="518"/>
      <c r="PMB319" s="518"/>
      <c r="PMC319" s="518"/>
      <c r="PMD319" s="518"/>
      <c r="PME319" s="518"/>
      <c r="PMF319" s="518"/>
      <c r="PMG319" s="518"/>
      <c r="PMH319" s="518"/>
      <c r="PMI319" s="518"/>
      <c r="PMJ319" s="518"/>
      <c r="PMK319" s="518"/>
      <c r="PML319" s="518"/>
      <c r="PMM319" s="518"/>
      <c r="PMN319" s="518"/>
      <c r="PMO319" s="518"/>
      <c r="PMP319" s="518"/>
      <c r="PMQ319" s="518"/>
      <c r="PMR319" s="518"/>
      <c r="PMS319" s="518"/>
      <c r="PMT319" s="518"/>
      <c r="PMU319" s="518"/>
      <c r="PMV319" s="518"/>
      <c r="PMW319" s="518"/>
      <c r="PMX319" s="518"/>
      <c r="PMY319" s="518"/>
      <c r="PMZ319" s="518"/>
      <c r="PNA319" s="518"/>
      <c r="PNB319" s="518"/>
      <c r="PNC319" s="518"/>
      <c r="PND319" s="518"/>
      <c r="PNE319" s="518"/>
      <c r="PNF319" s="518"/>
      <c r="PNG319" s="518"/>
      <c r="PNH319" s="518"/>
      <c r="PNI319" s="518"/>
      <c r="PNJ319" s="518"/>
      <c r="PNK319" s="518"/>
      <c r="PNL319" s="518"/>
      <c r="PNM319" s="518"/>
      <c r="PNN319" s="518"/>
      <c r="PNO319" s="518"/>
      <c r="PNP319" s="518"/>
      <c r="PNQ319" s="518"/>
      <c r="PNR319" s="518"/>
      <c r="PNS319" s="518"/>
      <c r="PNT319" s="518"/>
      <c r="PNU319" s="518"/>
      <c r="PNV319" s="518"/>
      <c r="PNW319" s="518"/>
      <c r="PNX319" s="518"/>
      <c r="PNY319" s="518"/>
      <c r="PNZ319" s="518"/>
      <c r="POA319" s="518"/>
      <c r="POB319" s="518"/>
      <c r="POC319" s="518"/>
      <c r="POD319" s="518"/>
      <c r="POE319" s="518"/>
      <c r="POF319" s="518"/>
      <c r="POG319" s="518"/>
      <c r="POH319" s="518"/>
      <c r="POI319" s="518"/>
      <c r="POJ319" s="518"/>
      <c r="POK319" s="518"/>
      <c r="POL319" s="518"/>
      <c r="POM319" s="518"/>
      <c r="PON319" s="518"/>
      <c r="POO319" s="518"/>
      <c r="POP319" s="518"/>
      <c r="POQ319" s="518"/>
      <c r="POR319" s="518"/>
      <c r="POS319" s="518"/>
      <c r="POT319" s="518"/>
      <c r="POU319" s="518"/>
      <c r="POV319" s="518"/>
      <c r="POW319" s="518"/>
      <c r="POX319" s="518"/>
      <c r="POY319" s="518"/>
      <c r="POZ319" s="518"/>
      <c r="PPA319" s="518"/>
      <c r="PPB319" s="518"/>
      <c r="PPC319" s="518"/>
      <c r="PPD319" s="518"/>
      <c r="PPE319" s="518"/>
      <c r="PPF319" s="518"/>
      <c r="PPG319" s="518"/>
      <c r="PPH319" s="518"/>
      <c r="PPI319" s="518"/>
      <c r="PPJ319" s="518"/>
      <c r="PPK319" s="518"/>
      <c r="PPL319" s="518"/>
      <c r="PPM319" s="518"/>
      <c r="PPN319" s="518"/>
      <c r="PPO319" s="518"/>
      <c r="PPP319" s="518"/>
      <c r="PPQ319" s="518"/>
      <c r="PPR319" s="518"/>
      <c r="PPS319" s="518"/>
      <c r="PPT319" s="518"/>
      <c r="PPU319" s="518"/>
      <c r="PPV319" s="518"/>
      <c r="PPW319" s="518"/>
      <c r="PPX319" s="518"/>
      <c r="PPY319" s="518"/>
      <c r="PPZ319" s="518"/>
      <c r="PQA319" s="518"/>
      <c r="PQB319" s="518"/>
      <c r="PQC319" s="518"/>
      <c r="PQD319" s="518"/>
      <c r="PQE319" s="518"/>
      <c r="PQF319" s="518"/>
      <c r="PQG319" s="518"/>
      <c r="PQH319" s="518"/>
      <c r="PQI319" s="518"/>
      <c r="PQJ319" s="518"/>
      <c r="PQK319" s="518"/>
      <c r="PQL319" s="518"/>
      <c r="PQM319" s="518"/>
      <c r="PQN319" s="518"/>
      <c r="PQO319" s="518"/>
      <c r="PQP319" s="518"/>
      <c r="PQQ319" s="518"/>
      <c r="PQR319" s="518"/>
      <c r="PQS319" s="518"/>
      <c r="PQT319" s="518"/>
      <c r="PQU319" s="518"/>
      <c r="PQV319" s="518"/>
      <c r="PQW319" s="518"/>
      <c r="PQX319" s="518"/>
      <c r="PQY319" s="518"/>
      <c r="PQZ319" s="518"/>
      <c r="PRA319" s="518"/>
      <c r="PRB319" s="518"/>
      <c r="PRC319" s="518"/>
      <c r="PRD319" s="518"/>
      <c r="PRE319" s="518"/>
      <c r="PRF319" s="518"/>
      <c r="PRG319" s="518"/>
      <c r="PRH319" s="518"/>
      <c r="PRI319" s="518"/>
      <c r="PRJ319" s="518"/>
      <c r="PRK319" s="518"/>
      <c r="PRL319" s="518"/>
      <c r="PRM319" s="518"/>
      <c r="PRN319" s="518"/>
      <c r="PRO319" s="518"/>
      <c r="PRP319" s="518"/>
      <c r="PRQ319" s="518"/>
      <c r="PRR319" s="518"/>
      <c r="PRS319" s="518"/>
      <c r="PRT319" s="518"/>
      <c r="PRU319" s="518"/>
      <c r="PRV319" s="518"/>
      <c r="PRW319" s="518"/>
      <c r="PRX319" s="518"/>
      <c r="PRY319" s="518"/>
      <c r="PRZ319" s="518"/>
      <c r="PSA319" s="518"/>
      <c r="PSB319" s="518"/>
      <c r="PSC319" s="518"/>
      <c r="PSD319" s="518"/>
      <c r="PSE319" s="518"/>
      <c r="PSF319" s="518"/>
      <c r="PSG319" s="518"/>
      <c r="PSH319" s="518"/>
      <c r="PSI319" s="518"/>
      <c r="PSJ319" s="518"/>
      <c r="PSK319" s="518"/>
      <c r="PSL319" s="518"/>
      <c r="PSM319" s="518"/>
      <c r="PSN319" s="518"/>
      <c r="PSO319" s="518"/>
      <c r="PSP319" s="518"/>
      <c r="PSQ319" s="518"/>
      <c r="PSR319" s="518"/>
      <c r="PSS319" s="518"/>
      <c r="PST319" s="518"/>
      <c r="PSU319" s="518"/>
      <c r="PSV319" s="518"/>
      <c r="PSW319" s="518"/>
      <c r="PSX319" s="518"/>
      <c r="PSY319" s="518"/>
      <c r="PSZ319" s="518"/>
      <c r="PTA319" s="518"/>
      <c r="PTB319" s="518"/>
      <c r="PTC319" s="518"/>
      <c r="PTD319" s="518"/>
      <c r="PTE319" s="518"/>
      <c r="PTF319" s="518"/>
      <c r="PTG319" s="518"/>
      <c r="PTH319" s="518"/>
      <c r="PTI319" s="518"/>
      <c r="PTJ319" s="518"/>
      <c r="PTK319" s="518"/>
      <c r="PTL319" s="518"/>
      <c r="PTM319" s="518"/>
      <c r="PTN319" s="518"/>
      <c r="PTO319" s="518"/>
      <c r="PTP319" s="518"/>
      <c r="PTQ319" s="518"/>
      <c r="PTR319" s="518"/>
      <c r="PTS319" s="518"/>
      <c r="PTT319" s="518"/>
      <c r="PTU319" s="518"/>
      <c r="PTV319" s="518"/>
      <c r="PTW319" s="518"/>
      <c r="PTX319" s="518"/>
      <c r="PTY319" s="518"/>
      <c r="PTZ319" s="518"/>
      <c r="PUA319" s="518"/>
      <c r="PUB319" s="518"/>
      <c r="PUC319" s="518"/>
      <c r="PUD319" s="518"/>
      <c r="PUE319" s="518"/>
      <c r="PUF319" s="518"/>
      <c r="PUG319" s="518"/>
      <c r="PUH319" s="518"/>
      <c r="PUI319" s="518"/>
      <c r="PUJ319" s="518"/>
      <c r="PUK319" s="518"/>
      <c r="PUL319" s="518"/>
      <c r="PUM319" s="518"/>
      <c r="PUN319" s="518"/>
      <c r="PUO319" s="518"/>
      <c r="PUP319" s="518"/>
      <c r="PUQ319" s="518"/>
      <c r="PUR319" s="518"/>
      <c r="PUS319" s="518"/>
      <c r="PUT319" s="518"/>
      <c r="PUU319" s="518"/>
      <c r="PUV319" s="518"/>
      <c r="PUW319" s="518"/>
      <c r="PUX319" s="518"/>
      <c r="PUY319" s="518"/>
      <c r="PUZ319" s="518"/>
      <c r="PVA319" s="518"/>
      <c r="PVB319" s="518"/>
      <c r="PVC319" s="518"/>
      <c r="PVD319" s="518"/>
      <c r="PVE319" s="518"/>
      <c r="PVF319" s="518"/>
      <c r="PVG319" s="518"/>
      <c r="PVH319" s="518"/>
      <c r="PVI319" s="518"/>
      <c r="PVJ319" s="518"/>
      <c r="PVK319" s="518"/>
      <c r="PVL319" s="518"/>
      <c r="PVM319" s="518"/>
      <c r="PVN319" s="518"/>
      <c r="PVO319" s="518"/>
      <c r="PVP319" s="518"/>
      <c r="PVQ319" s="518"/>
      <c r="PVR319" s="518"/>
      <c r="PVS319" s="518"/>
      <c r="PVT319" s="518"/>
      <c r="PVU319" s="518"/>
      <c r="PVV319" s="518"/>
      <c r="PVW319" s="518"/>
      <c r="PVX319" s="518"/>
      <c r="PVY319" s="518"/>
      <c r="PVZ319" s="518"/>
      <c r="PWA319" s="518"/>
      <c r="PWB319" s="518"/>
      <c r="PWC319" s="518"/>
      <c r="PWD319" s="518"/>
      <c r="PWE319" s="518"/>
      <c r="PWF319" s="518"/>
      <c r="PWG319" s="518"/>
      <c r="PWH319" s="518"/>
      <c r="PWI319" s="518"/>
      <c r="PWJ319" s="518"/>
      <c r="PWK319" s="518"/>
      <c r="PWL319" s="518"/>
      <c r="PWM319" s="518"/>
      <c r="PWN319" s="518"/>
      <c r="PWO319" s="518"/>
      <c r="PWP319" s="518"/>
      <c r="PWQ319" s="518"/>
      <c r="PWR319" s="518"/>
      <c r="PWS319" s="518"/>
      <c r="PWT319" s="518"/>
      <c r="PWU319" s="518"/>
      <c r="PWV319" s="518"/>
      <c r="PWW319" s="518"/>
      <c r="PWX319" s="518"/>
      <c r="PWY319" s="518"/>
      <c r="PWZ319" s="518"/>
      <c r="PXA319" s="518"/>
      <c r="PXB319" s="518"/>
      <c r="PXC319" s="518"/>
      <c r="PXD319" s="518"/>
      <c r="PXE319" s="518"/>
      <c r="PXF319" s="518"/>
      <c r="PXG319" s="518"/>
      <c r="PXH319" s="518"/>
      <c r="PXI319" s="518"/>
      <c r="PXJ319" s="518"/>
      <c r="PXK319" s="518"/>
      <c r="PXL319" s="518"/>
      <c r="PXM319" s="518"/>
      <c r="PXN319" s="518"/>
      <c r="PXO319" s="518"/>
      <c r="PXP319" s="518"/>
      <c r="PXQ319" s="518"/>
      <c r="PXR319" s="518"/>
      <c r="PXS319" s="518"/>
      <c r="PXT319" s="518"/>
      <c r="PXU319" s="518"/>
      <c r="PXV319" s="518"/>
      <c r="PXW319" s="518"/>
      <c r="PXX319" s="518"/>
      <c r="PXY319" s="518"/>
      <c r="PXZ319" s="518"/>
      <c r="PYA319" s="518"/>
      <c r="PYB319" s="518"/>
      <c r="PYC319" s="518"/>
      <c r="PYD319" s="518"/>
      <c r="PYE319" s="518"/>
      <c r="PYF319" s="518"/>
      <c r="PYG319" s="518"/>
      <c r="PYH319" s="518"/>
      <c r="PYI319" s="518"/>
      <c r="PYJ319" s="518"/>
      <c r="PYK319" s="518"/>
      <c r="PYL319" s="518"/>
      <c r="PYM319" s="518"/>
      <c r="PYN319" s="518"/>
      <c r="PYO319" s="518"/>
      <c r="PYP319" s="518"/>
      <c r="PYQ319" s="518"/>
      <c r="PYR319" s="518"/>
      <c r="PYS319" s="518"/>
      <c r="PYT319" s="518"/>
      <c r="PYU319" s="518"/>
      <c r="PYV319" s="518"/>
      <c r="PYW319" s="518"/>
      <c r="PYX319" s="518"/>
      <c r="PYY319" s="518"/>
      <c r="PYZ319" s="518"/>
      <c r="PZA319" s="518"/>
      <c r="PZB319" s="518"/>
      <c r="PZC319" s="518"/>
      <c r="PZD319" s="518"/>
      <c r="PZE319" s="518"/>
      <c r="PZF319" s="518"/>
      <c r="PZG319" s="518"/>
      <c r="PZH319" s="518"/>
      <c r="PZI319" s="518"/>
      <c r="PZJ319" s="518"/>
      <c r="PZK319" s="518"/>
      <c r="PZL319" s="518"/>
      <c r="PZM319" s="518"/>
      <c r="PZN319" s="518"/>
      <c r="PZO319" s="518"/>
      <c r="PZP319" s="518"/>
      <c r="PZQ319" s="518"/>
      <c r="PZR319" s="518"/>
      <c r="PZS319" s="518"/>
      <c r="PZT319" s="518"/>
      <c r="PZU319" s="518"/>
      <c r="PZV319" s="518"/>
      <c r="PZW319" s="518"/>
      <c r="PZX319" s="518"/>
      <c r="PZY319" s="518"/>
      <c r="PZZ319" s="518"/>
      <c r="QAA319" s="518"/>
      <c r="QAB319" s="518"/>
      <c r="QAC319" s="518"/>
      <c r="QAD319" s="518"/>
      <c r="QAE319" s="518"/>
      <c r="QAF319" s="518"/>
      <c r="QAG319" s="518"/>
      <c r="QAH319" s="518"/>
      <c r="QAI319" s="518"/>
      <c r="QAJ319" s="518"/>
      <c r="QAK319" s="518"/>
      <c r="QAL319" s="518"/>
      <c r="QAM319" s="518"/>
      <c r="QAN319" s="518"/>
      <c r="QAO319" s="518"/>
      <c r="QAP319" s="518"/>
      <c r="QAQ319" s="518"/>
      <c r="QAR319" s="518"/>
      <c r="QAS319" s="518"/>
      <c r="QAT319" s="518"/>
      <c r="QAU319" s="518"/>
      <c r="QAV319" s="518"/>
      <c r="QAW319" s="518"/>
      <c r="QAX319" s="518"/>
      <c r="QAY319" s="518"/>
      <c r="QAZ319" s="518"/>
      <c r="QBA319" s="518"/>
      <c r="QBB319" s="518"/>
      <c r="QBC319" s="518"/>
      <c r="QBD319" s="518"/>
      <c r="QBE319" s="518"/>
      <c r="QBF319" s="518"/>
      <c r="QBG319" s="518"/>
      <c r="QBH319" s="518"/>
      <c r="QBI319" s="518"/>
      <c r="QBJ319" s="518"/>
      <c r="QBK319" s="518"/>
      <c r="QBL319" s="518"/>
      <c r="QBM319" s="518"/>
      <c r="QBN319" s="518"/>
      <c r="QBO319" s="518"/>
      <c r="QBP319" s="518"/>
      <c r="QBQ319" s="518"/>
      <c r="QBR319" s="518"/>
      <c r="QBS319" s="518"/>
      <c r="QBT319" s="518"/>
      <c r="QBU319" s="518"/>
      <c r="QBV319" s="518"/>
      <c r="QBW319" s="518"/>
      <c r="QBX319" s="518"/>
      <c r="QBY319" s="518"/>
      <c r="QBZ319" s="518"/>
      <c r="QCA319" s="518"/>
      <c r="QCB319" s="518"/>
      <c r="QCC319" s="518"/>
      <c r="QCD319" s="518"/>
      <c r="QCE319" s="518"/>
      <c r="QCF319" s="518"/>
      <c r="QCG319" s="518"/>
      <c r="QCH319" s="518"/>
      <c r="QCI319" s="518"/>
      <c r="QCJ319" s="518"/>
      <c r="QCK319" s="518"/>
      <c r="QCL319" s="518"/>
      <c r="QCM319" s="518"/>
      <c r="QCN319" s="518"/>
      <c r="QCO319" s="518"/>
      <c r="QCP319" s="518"/>
      <c r="QCQ319" s="518"/>
      <c r="QCR319" s="518"/>
      <c r="QCS319" s="518"/>
      <c r="QCT319" s="518"/>
      <c r="QCU319" s="518"/>
      <c r="QCV319" s="518"/>
      <c r="QCW319" s="518"/>
      <c r="QCX319" s="518"/>
      <c r="QCY319" s="518"/>
      <c r="QCZ319" s="518"/>
      <c r="QDA319" s="518"/>
      <c r="QDB319" s="518"/>
      <c r="QDC319" s="518"/>
      <c r="QDD319" s="518"/>
      <c r="QDE319" s="518"/>
      <c r="QDF319" s="518"/>
      <c r="QDG319" s="518"/>
      <c r="QDH319" s="518"/>
      <c r="QDI319" s="518"/>
      <c r="QDJ319" s="518"/>
      <c r="QDK319" s="518"/>
      <c r="QDL319" s="518"/>
      <c r="QDM319" s="518"/>
      <c r="QDN319" s="518"/>
      <c r="QDO319" s="518"/>
      <c r="QDP319" s="518"/>
      <c r="QDQ319" s="518"/>
      <c r="QDR319" s="518"/>
      <c r="QDS319" s="518"/>
      <c r="QDT319" s="518"/>
      <c r="QDU319" s="518"/>
      <c r="QDV319" s="518"/>
      <c r="QDW319" s="518"/>
      <c r="QDX319" s="518"/>
      <c r="QDY319" s="518"/>
      <c r="QDZ319" s="518"/>
      <c r="QEA319" s="518"/>
      <c r="QEB319" s="518"/>
      <c r="QEC319" s="518"/>
      <c r="QED319" s="518"/>
      <c r="QEE319" s="518"/>
      <c r="QEF319" s="518"/>
      <c r="QEG319" s="518"/>
      <c r="QEH319" s="518"/>
      <c r="QEI319" s="518"/>
      <c r="QEJ319" s="518"/>
      <c r="QEK319" s="518"/>
      <c r="QEL319" s="518"/>
      <c r="QEM319" s="518"/>
      <c r="QEN319" s="518"/>
      <c r="QEO319" s="518"/>
      <c r="QEP319" s="518"/>
      <c r="QEQ319" s="518"/>
      <c r="QER319" s="518"/>
      <c r="QES319" s="518"/>
      <c r="QET319" s="518"/>
      <c r="QEU319" s="518"/>
      <c r="QEV319" s="518"/>
      <c r="QEW319" s="518"/>
      <c r="QEX319" s="518"/>
      <c r="QEY319" s="518"/>
      <c r="QEZ319" s="518"/>
      <c r="QFA319" s="518"/>
      <c r="QFB319" s="518"/>
      <c r="QFC319" s="518"/>
      <c r="QFD319" s="518"/>
      <c r="QFE319" s="518"/>
      <c r="QFF319" s="518"/>
      <c r="QFG319" s="518"/>
      <c r="QFH319" s="518"/>
      <c r="QFI319" s="518"/>
      <c r="QFJ319" s="518"/>
      <c r="QFK319" s="518"/>
      <c r="QFL319" s="518"/>
      <c r="QFM319" s="518"/>
      <c r="QFN319" s="518"/>
      <c r="QFO319" s="518"/>
      <c r="QFP319" s="518"/>
      <c r="QFQ319" s="518"/>
      <c r="QFR319" s="518"/>
      <c r="QFS319" s="518"/>
      <c r="QFT319" s="518"/>
      <c r="QFU319" s="518"/>
      <c r="QFV319" s="518"/>
      <c r="QFW319" s="518"/>
      <c r="QFX319" s="518"/>
      <c r="QFY319" s="518"/>
      <c r="QFZ319" s="518"/>
      <c r="QGA319" s="518"/>
      <c r="QGB319" s="518"/>
      <c r="QGC319" s="518"/>
      <c r="QGD319" s="518"/>
      <c r="QGE319" s="518"/>
      <c r="QGF319" s="518"/>
      <c r="QGG319" s="518"/>
      <c r="QGH319" s="518"/>
      <c r="QGI319" s="518"/>
      <c r="QGJ319" s="518"/>
      <c r="QGK319" s="518"/>
      <c r="QGL319" s="518"/>
      <c r="QGM319" s="518"/>
      <c r="QGN319" s="518"/>
      <c r="QGO319" s="518"/>
      <c r="QGP319" s="518"/>
      <c r="QGQ319" s="518"/>
      <c r="QGR319" s="518"/>
      <c r="QGS319" s="518"/>
      <c r="QGT319" s="518"/>
      <c r="QGU319" s="518"/>
      <c r="QGV319" s="518"/>
      <c r="QGW319" s="518"/>
      <c r="QGX319" s="518"/>
      <c r="QGY319" s="518"/>
      <c r="QGZ319" s="518"/>
      <c r="QHA319" s="518"/>
      <c r="QHB319" s="518"/>
      <c r="QHC319" s="518"/>
      <c r="QHD319" s="518"/>
      <c r="QHE319" s="518"/>
      <c r="QHF319" s="518"/>
      <c r="QHG319" s="518"/>
      <c r="QHH319" s="518"/>
      <c r="QHI319" s="518"/>
      <c r="QHJ319" s="518"/>
      <c r="QHK319" s="518"/>
      <c r="QHL319" s="518"/>
      <c r="QHM319" s="518"/>
      <c r="QHN319" s="518"/>
      <c r="QHO319" s="518"/>
      <c r="QHP319" s="518"/>
      <c r="QHQ319" s="518"/>
      <c r="QHR319" s="518"/>
      <c r="QHS319" s="518"/>
      <c r="QHT319" s="518"/>
      <c r="QHU319" s="518"/>
      <c r="QHV319" s="518"/>
      <c r="QHW319" s="518"/>
      <c r="QHX319" s="518"/>
      <c r="QHY319" s="518"/>
      <c r="QHZ319" s="518"/>
      <c r="QIA319" s="518"/>
      <c r="QIB319" s="518"/>
      <c r="QIC319" s="518"/>
      <c r="QID319" s="518"/>
      <c r="QIE319" s="518"/>
      <c r="QIF319" s="518"/>
      <c r="QIG319" s="518"/>
      <c r="QIH319" s="518"/>
      <c r="QII319" s="518"/>
      <c r="QIJ319" s="518"/>
      <c r="QIK319" s="518"/>
      <c r="QIL319" s="518"/>
      <c r="QIM319" s="518"/>
      <c r="QIN319" s="518"/>
      <c r="QIO319" s="518"/>
      <c r="QIP319" s="518"/>
      <c r="QIQ319" s="518"/>
      <c r="QIR319" s="518"/>
      <c r="QIS319" s="518"/>
      <c r="QIT319" s="518"/>
      <c r="QIU319" s="518"/>
      <c r="QIV319" s="518"/>
      <c r="QIW319" s="518"/>
      <c r="QIX319" s="518"/>
      <c r="QIY319" s="518"/>
      <c r="QIZ319" s="518"/>
      <c r="QJA319" s="518"/>
      <c r="QJB319" s="518"/>
      <c r="QJC319" s="518"/>
      <c r="QJD319" s="518"/>
      <c r="QJE319" s="518"/>
      <c r="QJF319" s="518"/>
      <c r="QJG319" s="518"/>
      <c r="QJH319" s="518"/>
      <c r="QJI319" s="518"/>
      <c r="QJJ319" s="518"/>
      <c r="QJK319" s="518"/>
      <c r="QJL319" s="518"/>
      <c r="QJM319" s="518"/>
      <c r="QJN319" s="518"/>
      <c r="QJO319" s="518"/>
      <c r="QJP319" s="518"/>
      <c r="QJQ319" s="518"/>
      <c r="QJR319" s="518"/>
      <c r="QJS319" s="518"/>
      <c r="QJT319" s="518"/>
      <c r="QJU319" s="518"/>
      <c r="QJV319" s="518"/>
      <c r="QJW319" s="518"/>
      <c r="QJX319" s="518"/>
      <c r="QJY319" s="518"/>
      <c r="QJZ319" s="518"/>
      <c r="QKA319" s="518"/>
      <c r="QKB319" s="518"/>
      <c r="QKC319" s="518"/>
      <c r="QKD319" s="518"/>
      <c r="QKE319" s="518"/>
      <c r="QKF319" s="518"/>
      <c r="QKG319" s="518"/>
      <c r="QKH319" s="518"/>
      <c r="QKI319" s="518"/>
      <c r="QKJ319" s="518"/>
      <c r="QKK319" s="518"/>
      <c r="QKL319" s="518"/>
      <c r="QKM319" s="518"/>
      <c r="QKN319" s="518"/>
      <c r="QKO319" s="518"/>
      <c r="QKP319" s="518"/>
      <c r="QKQ319" s="518"/>
      <c r="QKR319" s="518"/>
      <c r="QKS319" s="518"/>
      <c r="QKT319" s="518"/>
      <c r="QKU319" s="518"/>
      <c r="QKV319" s="518"/>
      <c r="QKW319" s="518"/>
      <c r="QKX319" s="518"/>
      <c r="QKY319" s="518"/>
      <c r="QKZ319" s="518"/>
      <c r="QLA319" s="518"/>
      <c r="QLB319" s="518"/>
      <c r="QLC319" s="518"/>
      <c r="QLD319" s="518"/>
      <c r="QLE319" s="518"/>
      <c r="QLF319" s="518"/>
      <c r="QLG319" s="518"/>
      <c r="QLH319" s="518"/>
      <c r="QLI319" s="518"/>
      <c r="QLJ319" s="518"/>
      <c r="QLK319" s="518"/>
      <c r="QLL319" s="518"/>
      <c r="QLM319" s="518"/>
      <c r="QLN319" s="518"/>
      <c r="QLO319" s="518"/>
      <c r="QLP319" s="518"/>
      <c r="QLQ319" s="518"/>
      <c r="QLR319" s="518"/>
      <c r="QLS319" s="518"/>
      <c r="QLT319" s="518"/>
      <c r="QLU319" s="518"/>
      <c r="QLV319" s="518"/>
      <c r="QLW319" s="518"/>
      <c r="QLX319" s="518"/>
      <c r="QLY319" s="518"/>
      <c r="QLZ319" s="518"/>
      <c r="QMA319" s="518"/>
      <c r="QMB319" s="518"/>
      <c r="QMC319" s="518"/>
      <c r="QMD319" s="518"/>
      <c r="QME319" s="518"/>
      <c r="QMF319" s="518"/>
      <c r="QMG319" s="518"/>
      <c r="QMH319" s="518"/>
      <c r="QMI319" s="518"/>
      <c r="QMJ319" s="518"/>
      <c r="QMK319" s="518"/>
      <c r="QML319" s="518"/>
      <c r="QMM319" s="518"/>
      <c r="QMN319" s="518"/>
      <c r="QMO319" s="518"/>
      <c r="QMP319" s="518"/>
      <c r="QMQ319" s="518"/>
      <c r="QMR319" s="518"/>
      <c r="QMS319" s="518"/>
      <c r="QMT319" s="518"/>
      <c r="QMU319" s="518"/>
      <c r="QMV319" s="518"/>
      <c r="QMW319" s="518"/>
      <c r="QMX319" s="518"/>
      <c r="QMY319" s="518"/>
      <c r="QMZ319" s="518"/>
      <c r="QNA319" s="518"/>
      <c r="QNB319" s="518"/>
      <c r="QNC319" s="518"/>
      <c r="QND319" s="518"/>
      <c r="QNE319" s="518"/>
      <c r="QNF319" s="518"/>
      <c r="QNG319" s="518"/>
      <c r="QNH319" s="518"/>
      <c r="QNI319" s="518"/>
      <c r="QNJ319" s="518"/>
      <c r="QNK319" s="518"/>
      <c r="QNL319" s="518"/>
      <c r="QNM319" s="518"/>
      <c r="QNN319" s="518"/>
      <c r="QNO319" s="518"/>
      <c r="QNP319" s="518"/>
      <c r="QNQ319" s="518"/>
      <c r="QNR319" s="518"/>
      <c r="QNS319" s="518"/>
      <c r="QNT319" s="518"/>
      <c r="QNU319" s="518"/>
      <c r="QNV319" s="518"/>
      <c r="QNW319" s="518"/>
      <c r="QNX319" s="518"/>
      <c r="QNY319" s="518"/>
      <c r="QNZ319" s="518"/>
      <c r="QOA319" s="518"/>
      <c r="QOB319" s="518"/>
      <c r="QOC319" s="518"/>
      <c r="QOD319" s="518"/>
      <c r="QOE319" s="518"/>
      <c r="QOF319" s="518"/>
      <c r="QOG319" s="518"/>
      <c r="QOH319" s="518"/>
      <c r="QOI319" s="518"/>
      <c r="QOJ319" s="518"/>
      <c r="QOK319" s="518"/>
      <c r="QOL319" s="518"/>
      <c r="QOM319" s="518"/>
      <c r="QON319" s="518"/>
      <c r="QOO319" s="518"/>
      <c r="QOP319" s="518"/>
      <c r="QOQ319" s="518"/>
      <c r="QOR319" s="518"/>
      <c r="QOS319" s="518"/>
      <c r="QOT319" s="518"/>
      <c r="QOU319" s="518"/>
      <c r="QOV319" s="518"/>
      <c r="QOW319" s="518"/>
      <c r="QOX319" s="518"/>
      <c r="QOY319" s="518"/>
      <c r="QOZ319" s="518"/>
      <c r="QPA319" s="518"/>
      <c r="QPB319" s="518"/>
      <c r="QPC319" s="518"/>
      <c r="QPD319" s="518"/>
      <c r="QPE319" s="518"/>
      <c r="QPF319" s="518"/>
      <c r="QPG319" s="518"/>
      <c r="QPH319" s="518"/>
      <c r="QPI319" s="518"/>
      <c r="QPJ319" s="518"/>
      <c r="QPK319" s="518"/>
      <c r="QPL319" s="518"/>
      <c r="QPM319" s="518"/>
      <c r="QPN319" s="518"/>
      <c r="QPO319" s="518"/>
      <c r="QPP319" s="518"/>
      <c r="QPQ319" s="518"/>
      <c r="QPR319" s="518"/>
      <c r="QPS319" s="518"/>
      <c r="QPT319" s="518"/>
      <c r="QPU319" s="518"/>
      <c r="QPV319" s="518"/>
      <c r="QPW319" s="518"/>
      <c r="QPX319" s="518"/>
      <c r="QPY319" s="518"/>
      <c r="QPZ319" s="518"/>
      <c r="QQA319" s="518"/>
      <c r="QQB319" s="518"/>
      <c r="QQC319" s="518"/>
      <c r="QQD319" s="518"/>
      <c r="QQE319" s="518"/>
      <c r="QQF319" s="518"/>
      <c r="QQG319" s="518"/>
      <c r="QQH319" s="518"/>
      <c r="QQI319" s="518"/>
      <c r="QQJ319" s="518"/>
      <c r="QQK319" s="518"/>
      <c r="QQL319" s="518"/>
      <c r="QQM319" s="518"/>
      <c r="QQN319" s="518"/>
      <c r="QQO319" s="518"/>
      <c r="QQP319" s="518"/>
      <c r="QQQ319" s="518"/>
      <c r="QQR319" s="518"/>
      <c r="QQS319" s="518"/>
      <c r="QQT319" s="518"/>
      <c r="QQU319" s="518"/>
      <c r="QQV319" s="518"/>
      <c r="QQW319" s="518"/>
      <c r="QQX319" s="518"/>
      <c r="QQY319" s="518"/>
      <c r="QQZ319" s="518"/>
      <c r="QRA319" s="518"/>
      <c r="QRB319" s="518"/>
      <c r="QRC319" s="518"/>
      <c r="QRD319" s="518"/>
      <c r="QRE319" s="518"/>
      <c r="QRF319" s="518"/>
      <c r="QRG319" s="518"/>
      <c r="QRH319" s="518"/>
      <c r="QRI319" s="518"/>
      <c r="QRJ319" s="518"/>
      <c r="QRK319" s="518"/>
      <c r="QRL319" s="518"/>
      <c r="QRM319" s="518"/>
      <c r="QRN319" s="518"/>
      <c r="QRO319" s="518"/>
      <c r="QRP319" s="518"/>
      <c r="QRQ319" s="518"/>
      <c r="QRR319" s="518"/>
      <c r="QRS319" s="518"/>
      <c r="QRT319" s="518"/>
      <c r="QRU319" s="518"/>
      <c r="QRV319" s="518"/>
      <c r="QRW319" s="518"/>
      <c r="QRX319" s="518"/>
      <c r="QRY319" s="518"/>
      <c r="QRZ319" s="518"/>
      <c r="QSA319" s="518"/>
      <c r="QSB319" s="518"/>
      <c r="QSC319" s="518"/>
      <c r="QSD319" s="518"/>
      <c r="QSE319" s="518"/>
      <c r="QSF319" s="518"/>
      <c r="QSG319" s="518"/>
      <c r="QSH319" s="518"/>
      <c r="QSI319" s="518"/>
      <c r="QSJ319" s="518"/>
      <c r="QSK319" s="518"/>
      <c r="QSL319" s="518"/>
      <c r="QSM319" s="518"/>
      <c r="QSN319" s="518"/>
      <c r="QSO319" s="518"/>
      <c r="QSP319" s="518"/>
      <c r="QSQ319" s="518"/>
      <c r="QSR319" s="518"/>
      <c r="QSS319" s="518"/>
      <c r="QST319" s="518"/>
      <c r="QSU319" s="518"/>
      <c r="QSV319" s="518"/>
      <c r="QSW319" s="518"/>
      <c r="QSX319" s="518"/>
      <c r="QSY319" s="518"/>
      <c r="QSZ319" s="518"/>
      <c r="QTA319" s="518"/>
      <c r="QTB319" s="518"/>
      <c r="QTC319" s="518"/>
      <c r="QTD319" s="518"/>
      <c r="QTE319" s="518"/>
      <c r="QTF319" s="518"/>
      <c r="QTG319" s="518"/>
      <c r="QTH319" s="518"/>
      <c r="QTI319" s="518"/>
      <c r="QTJ319" s="518"/>
      <c r="QTK319" s="518"/>
      <c r="QTL319" s="518"/>
      <c r="QTM319" s="518"/>
      <c r="QTN319" s="518"/>
      <c r="QTO319" s="518"/>
      <c r="QTP319" s="518"/>
      <c r="QTQ319" s="518"/>
      <c r="QTR319" s="518"/>
      <c r="QTS319" s="518"/>
      <c r="QTT319" s="518"/>
      <c r="QTU319" s="518"/>
      <c r="QTV319" s="518"/>
      <c r="QTW319" s="518"/>
      <c r="QTX319" s="518"/>
      <c r="QTY319" s="518"/>
      <c r="QTZ319" s="518"/>
      <c r="QUA319" s="518"/>
      <c r="QUB319" s="518"/>
      <c r="QUC319" s="518"/>
      <c r="QUD319" s="518"/>
      <c r="QUE319" s="518"/>
      <c r="QUF319" s="518"/>
      <c r="QUG319" s="518"/>
      <c r="QUH319" s="518"/>
      <c r="QUI319" s="518"/>
      <c r="QUJ319" s="518"/>
      <c r="QUK319" s="518"/>
      <c r="QUL319" s="518"/>
      <c r="QUM319" s="518"/>
      <c r="QUN319" s="518"/>
      <c r="QUO319" s="518"/>
      <c r="QUP319" s="518"/>
      <c r="QUQ319" s="518"/>
      <c r="QUR319" s="518"/>
      <c r="QUS319" s="518"/>
      <c r="QUT319" s="518"/>
      <c r="QUU319" s="518"/>
      <c r="QUV319" s="518"/>
      <c r="QUW319" s="518"/>
      <c r="QUX319" s="518"/>
      <c r="QUY319" s="518"/>
      <c r="QUZ319" s="518"/>
      <c r="QVA319" s="518"/>
      <c r="QVB319" s="518"/>
      <c r="QVC319" s="518"/>
      <c r="QVD319" s="518"/>
      <c r="QVE319" s="518"/>
      <c r="QVF319" s="518"/>
      <c r="QVG319" s="518"/>
      <c r="QVH319" s="518"/>
      <c r="QVI319" s="518"/>
      <c r="QVJ319" s="518"/>
      <c r="QVK319" s="518"/>
      <c r="QVL319" s="518"/>
      <c r="QVM319" s="518"/>
      <c r="QVN319" s="518"/>
      <c r="QVO319" s="518"/>
      <c r="QVP319" s="518"/>
      <c r="QVQ319" s="518"/>
      <c r="QVR319" s="518"/>
      <c r="QVS319" s="518"/>
      <c r="QVT319" s="518"/>
      <c r="QVU319" s="518"/>
      <c r="QVV319" s="518"/>
      <c r="QVW319" s="518"/>
      <c r="QVX319" s="518"/>
      <c r="QVY319" s="518"/>
      <c r="QVZ319" s="518"/>
      <c r="QWA319" s="518"/>
      <c r="QWB319" s="518"/>
      <c r="QWC319" s="518"/>
      <c r="QWD319" s="518"/>
      <c r="QWE319" s="518"/>
      <c r="QWF319" s="518"/>
      <c r="QWG319" s="518"/>
      <c r="QWH319" s="518"/>
      <c r="QWI319" s="518"/>
      <c r="QWJ319" s="518"/>
      <c r="QWK319" s="518"/>
      <c r="QWL319" s="518"/>
      <c r="QWM319" s="518"/>
      <c r="QWN319" s="518"/>
      <c r="QWO319" s="518"/>
      <c r="QWP319" s="518"/>
      <c r="QWQ319" s="518"/>
      <c r="QWR319" s="518"/>
      <c r="QWS319" s="518"/>
      <c r="QWT319" s="518"/>
      <c r="QWU319" s="518"/>
      <c r="QWV319" s="518"/>
      <c r="QWW319" s="518"/>
      <c r="QWX319" s="518"/>
      <c r="QWY319" s="518"/>
      <c r="QWZ319" s="518"/>
      <c r="QXA319" s="518"/>
      <c r="QXB319" s="518"/>
      <c r="QXC319" s="518"/>
      <c r="QXD319" s="518"/>
      <c r="QXE319" s="518"/>
      <c r="QXF319" s="518"/>
      <c r="QXG319" s="518"/>
      <c r="QXH319" s="518"/>
      <c r="QXI319" s="518"/>
      <c r="QXJ319" s="518"/>
      <c r="QXK319" s="518"/>
      <c r="QXL319" s="518"/>
      <c r="QXM319" s="518"/>
      <c r="QXN319" s="518"/>
      <c r="QXO319" s="518"/>
      <c r="QXP319" s="518"/>
      <c r="QXQ319" s="518"/>
      <c r="QXR319" s="518"/>
      <c r="QXS319" s="518"/>
      <c r="QXT319" s="518"/>
      <c r="QXU319" s="518"/>
      <c r="QXV319" s="518"/>
      <c r="QXW319" s="518"/>
      <c r="QXX319" s="518"/>
      <c r="QXY319" s="518"/>
      <c r="QXZ319" s="518"/>
      <c r="QYA319" s="518"/>
      <c r="QYB319" s="518"/>
      <c r="QYC319" s="518"/>
      <c r="QYD319" s="518"/>
      <c r="QYE319" s="518"/>
      <c r="QYF319" s="518"/>
      <c r="QYG319" s="518"/>
      <c r="QYH319" s="518"/>
      <c r="QYI319" s="518"/>
      <c r="QYJ319" s="518"/>
      <c r="QYK319" s="518"/>
      <c r="QYL319" s="518"/>
      <c r="QYM319" s="518"/>
      <c r="QYN319" s="518"/>
      <c r="QYO319" s="518"/>
      <c r="QYP319" s="518"/>
      <c r="QYQ319" s="518"/>
      <c r="QYR319" s="518"/>
      <c r="QYS319" s="518"/>
      <c r="QYT319" s="518"/>
      <c r="QYU319" s="518"/>
      <c r="QYV319" s="518"/>
      <c r="QYW319" s="518"/>
      <c r="QYX319" s="518"/>
      <c r="QYY319" s="518"/>
      <c r="QYZ319" s="518"/>
      <c r="QZA319" s="518"/>
      <c r="QZB319" s="518"/>
      <c r="QZC319" s="518"/>
      <c r="QZD319" s="518"/>
      <c r="QZE319" s="518"/>
      <c r="QZF319" s="518"/>
      <c r="QZG319" s="518"/>
      <c r="QZH319" s="518"/>
      <c r="QZI319" s="518"/>
      <c r="QZJ319" s="518"/>
      <c r="QZK319" s="518"/>
      <c r="QZL319" s="518"/>
      <c r="QZM319" s="518"/>
      <c r="QZN319" s="518"/>
      <c r="QZO319" s="518"/>
      <c r="QZP319" s="518"/>
      <c r="QZQ319" s="518"/>
      <c r="QZR319" s="518"/>
      <c r="QZS319" s="518"/>
      <c r="QZT319" s="518"/>
      <c r="QZU319" s="518"/>
      <c r="QZV319" s="518"/>
      <c r="QZW319" s="518"/>
      <c r="QZX319" s="518"/>
      <c r="QZY319" s="518"/>
      <c r="QZZ319" s="518"/>
      <c r="RAA319" s="518"/>
      <c r="RAB319" s="518"/>
      <c r="RAC319" s="518"/>
      <c r="RAD319" s="518"/>
      <c r="RAE319" s="518"/>
      <c r="RAF319" s="518"/>
      <c r="RAG319" s="518"/>
      <c r="RAH319" s="518"/>
      <c r="RAI319" s="518"/>
      <c r="RAJ319" s="518"/>
      <c r="RAK319" s="518"/>
      <c r="RAL319" s="518"/>
      <c r="RAM319" s="518"/>
      <c r="RAN319" s="518"/>
      <c r="RAO319" s="518"/>
      <c r="RAP319" s="518"/>
      <c r="RAQ319" s="518"/>
      <c r="RAR319" s="518"/>
      <c r="RAS319" s="518"/>
      <c r="RAT319" s="518"/>
      <c r="RAU319" s="518"/>
      <c r="RAV319" s="518"/>
      <c r="RAW319" s="518"/>
      <c r="RAX319" s="518"/>
      <c r="RAY319" s="518"/>
      <c r="RAZ319" s="518"/>
      <c r="RBA319" s="518"/>
      <c r="RBB319" s="518"/>
      <c r="RBC319" s="518"/>
      <c r="RBD319" s="518"/>
      <c r="RBE319" s="518"/>
      <c r="RBF319" s="518"/>
      <c r="RBG319" s="518"/>
      <c r="RBH319" s="518"/>
      <c r="RBI319" s="518"/>
      <c r="RBJ319" s="518"/>
      <c r="RBK319" s="518"/>
      <c r="RBL319" s="518"/>
      <c r="RBM319" s="518"/>
      <c r="RBN319" s="518"/>
      <c r="RBO319" s="518"/>
      <c r="RBP319" s="518"/>
      <c r="RBQ319" s="518"/>
      <c r="RBR319" s="518"/>
      <c r="RBS319" s="518"/>
      <c r="RBT319" s="518"/>
      <c r="RBU319" s="518"/>
      <c r="RBV319" s="518"/>
      <c r="RBW319" s="518"/>
      <c r="RBX319" s="518"/>
      <c r="RBY319" s="518"/>
      <c r="RBZ319" s="518"/>
      <c r="RCA319" s="518"/>
      <c r="RCB319" s="518"/>
      <c r="RCC319" s="518"/>
      <c r="RCD319" s="518"/>
      <c r="RCE319" s="518"/>
      <c r="RCF319" s="518"/>
      <c r="RCG319" s="518"/>
      <c r="RCH319" s="518"/>
      <c r="RCI319" s="518"/>
      <c r="RCJ319" s="518"/>
      <c r="RCK319" s="518"/>
      <c r="RCL319" s="518"/>
      <c r="RCM319" s="518"/>
      <c r="RCN319" s="518"/>
      <c r="RCO319" s="518"/>
      <c r="RCP319" s="518"/>
      <c r="RCQ319" s="518"/>
      <c r="RCR319" s="518"/>
      <c r="RCS319" s="518"/>
      <c r="RCT319" s="518"/>
      <c r="RCU319" s="518"/>
      <c r="RCV319" s="518"/>
      <c r="RCW319" s="518"/>
      <c r="RCX319" s="518"/>
      <c r="RCY319" s="518"/>
      <c r="RCZ319" s="518"/>
      <c r="RDA319" s="518"/>
      <c r="RDB319" s="518"/>
      <c r="RDC319" s="518"/>
      <c r="RDD319" s="518"/>
      <c r="RDE319" s="518"/>
      <c r="RDF319" s="518"/>
      <c r="RDG319" s="518"/>
      <c r="RDH319" s="518"/>
      <c r="RDI319" s="518"/>
      <c r="RDJ319" s="518"/>
      <c r="RDK319" s="518"/>
      <c r="RDL319" s="518"/>
      <c r="RDM319" s="518"/>
      <c r="RDN319" s="518"/>
      <c r="RDO319" s="518"/>
      <c r="RDP319" s="518"/>
      <c r="RDQ319" s="518"/>
      <c r="RDR319" s="518"/>
      <c r="RDS319" s="518"/>
      <c r="RDT319" s="518"/>
      <c r="RDU319" s="518"/>
      <c r="RDV319" s="518"/>
      <c r="RDW319" s="518"/>
      <c r="RDX319" s="518"/>
      <c r="RDY319" s="518"/>
      <c r="RDZ319" s="518"/>
      <c r="REA319" s="518"/>
      <c r="REB319" s="518"/>
      <c r="REC319" s="518"/>
      <c r="RED319" s="518"/>
      <c r="REE319" s="518"/>
      <c r="REF319" s="518"/>
      <c r="REG319" s="518"/>
      <c r="REH319" s="518"/>
      <c r="REI319" s="518"/>
      <c r="REJ319" s="518"/>
      <c r="REK319" s="518"/>
      <c r="REL319" s="518"/>
      <c r="REM319" s="518"/>
      <c r="REN319" s="518"/>
      <c r="REO319" s="518"/>
      <c r="REP319" s="518"/>
      <c r="REQ319" s="518"/>
      <c r="RER319" s="518"/>
      <c r="RES319" s="518"/>
      <c r="RET319" s="518"/>
      <c r="REU319" s="518"/>
      <c r="REV319" s="518"/>
      <c r="REW319" s="518"/>
      <c r="REX319" s="518"/>
      <c r="REY319" s="518"/>
      <c r="REZ319" s="518"/>
      <c r="RFA319" s="518"/>
      <c r="RFB319" s="518"/>
      <c r="RFC319" s="518"/>
      <c r="RFD319" s="518"/>
      <c r="RFE319" s="518"/>
      <c r="RFF319" s="518"/>
      <c r="RFG319" s="518"/>
      <c r="RFH319" s="518"/>
      <c r="RFI319" s="518"/>
      <c r="RFJ319" s="518"/>
      <c r="RFK319" s="518"/>
      <c r="RFL319" s="518"/>
      <c r="RFM319" s="518"/>
      <c r="RFN319" s="518"/>
      <c r="RFO319" s="518"/>
      <c r="RFP319" s="518"/>
      <c r="RFQ319" s="518"/>
      <c r="RFR319" s="518"/>
      <c r="RFS319" s="518"/>
      <c r="RFT319" s="518"/>
      <c r="RFU319" s="518"/>
      <c r="RFV319" s="518"/>
      <c r="RFW319" s="518"/>
      <c r="RFX319" s="518"/>
      <c r="RFY319" s="518"/>
      <c r="RFZ319" s="518"/>
      <c r="RGA319" s="518"/>
      <c r="RGB319" s="518"/>
      <c r="RGC319" s="518"/>
      <c r="RGD319" s="518"/>
      <c r="RGE319" s="518"/>
      <c r="RGF319" s="518"/>
      <c r="RGG319" s="518"/>
      <c r="RGH319" s="518"/>
      <c r="RGI319" s="518"/>
      <c r="RGJ319" s="518"/>
      <c r="RGK319" s="518"/>
      <c r="RGL319" s="518"/>
      <c r="RGM319" s="518"/>
      <c r="RGN319" s="518"/>
      <c r="RGO319" s="518"/>
      <c r="RGP319" s="518"/>
      <c r="RGQ319" s="518"/>
      <c r="RGR319" s="518"/>
      <c r="RGS319" s="518"/>
      <c r="RGT319" s="518"/>
      <c r="RGU319" s="518"/>
      <c r="RGV319" s="518"/>
      <c r="RGW319" s="518"/>
      <c r="RGX319" s="518"/>
      <c r="RGY319" s="518"/>
      <c r="RGZ319" s="518"/>
      <c r="RHA319" s="518"/>
      <c r="RHB319" s="518"/>
      <c r="RHC319" s="518"/>
      <c r="RHD319" s="518"/>
      <c r="RHE319" s="518"/>
      <c r="RHF319" s="518"/>
      <c r="RHG319" s="518"/>
      <c r="RHH319" s="518"/>
      <c r="RHI319" s="518"/>
      <c r="RHJ319" s="518"/>
      <c r="RHK319" s="518"/>
      <c r="RHL319" s="518"/>
      <c r="RHM319" s="518"/>
      <c r="RHN319" s="518"/>
      <c r="RHO319" s="518"/>
      <c r="RHP319" s="518"/>
      <c r="RHQ319" s="518"/>
      <c r="RHR319" s="518"/>
      <c r="RHS319" s="518"/>
      <c r="RHT319" s="518"/>
      <c r="RHU319" s="518"/>
      <c r="RHV319" s="518"/>
      <c r="RHW319" s="518"/>
      <c r="RHX319" s="518"/>
      <c r="RHY319" s="518"/>
      <c r="RHZ319" s="518"/>
      <c r="RIA319" s="518"/>
      <c r="RIB319" s="518"/>
      <c r="RIC319" s="518"/>
      <c r="RID319" s="518"/>
      <c r="RIE319" s="518"/>
      <c r="RIF319" s="518"/>
      <c r="RIG319" s="518"/>
      <c r="RIH319" s="518"/>
      <c r="RII319" s="518"/>
      <c r="RIJ319" s="518"/>
      <c r="RIK319" s="518"/>
      <c r="RIL319" s="518"/>
      <c r="RIM319" s="518"/>
      <c r="RIN319" s="518"/>
      <c r="RIO319" s="518"/>
      <c r="RIP319" s="518"/>
      <c r="RIQ319" s="518"/>
      <c r="RIR319" s="518"/>
      <c r="RIS319" s="518"/>
      <c r="RIT319" s="518"/>
      <c r="RIU319" s="518"/>
      <c r="RIV319" s="518"/>
      <c r="RIW319" s="518"/>
      <c r="RIX319" s="518"/>
      <c r="RIY319" s="518"/>
      <c r="RIZ319" s="518"/>
      <c r="RJA319" s="518"/>
      <c r="RJB319" s="518"/>
      <c r="RJC319" s="518"/>
      <c r="RJD319" s="518"/>
      <c r="RJE319" s="518"/>
      <c r="RJF319" s="518"/>
      <c r="RJG319" s="518"/>
      <c r="RJH319" s="518"/>
      <c r="RJI319" s="518"/>
      <c r="RJJ319" s="518"/>
      <c r="RJK319" s="518"/>
      <c r="RJL319" s="518"/>
      <c r="RJM319" s="518"/>
      <c r="RJN319" s="518"/>
      <c r="RJO319" s="518"/>
      <c r="RJP319" s="518"/>
      <c r="RJQ319" s="518"/>
      <c r="RJR319" s="518"/>
      <c r="RJS319" s="518"/>
      <c r="RJT319" s="518"/>
      <c r="RJU319" s="518"/>
      <c r="RJV319" s="518"/>
      <c r="RJW319" s="518"/>
      <c r="RJX319" s="518"/>
      <c r="RJY319" s="518"/>
      <c r="RJZ319" s="518"/>
      <c r="RKA319" s="518"/>
      <c r="RKB319" s="518"/>
      <c r="RKC319" s="518"/>
      <c r="RKD319" s="518"/>
      <c r="RKE319" s="518"/>
      <c r="RKF319" s="518"/>
      <c r="RKG319" s="518"/>
      <c r="RKH319" s="518"/>
      <c r="RKI319" s="518"/>
      <c r="RKJ319" s="518"/>
      <c r="RKK319" s="518"/>
      <c r="RKL319" s="518"/>
      <c r="RKM319" s="518"/>
      <c r="RKN319" s="518"/>
      <c r="RKO319" s="518"/>
      <c r="RKP319" s="518"/>
      <c r="RKQ319" s="518"/>
      <c r="RKR319" s="518"/>
      <c r="RKS319" s="518"/>
      <c r="RKT319" s="518"/>
      <c r="RKU319" s="518"/>
      <c r="RKV319" s="518"/>
      <c r="RKW319" s="518"/>
      <c r="RKX319" s="518"/>
      <c r="RKY319" s="518"/>
      <c r="RKZ319" s="518"/>
      <c r="RLA319" s="518"/>
      <c r="RLB319" s="518"/>
      <c r="RLC319" s="518"/>
      <c r="RLD319" s="518"/>
      <c r="RLE319" s="518"/>
      <c r="RLF319" s="518"/>
      <c r="RLG319" s="518"/>
      <c r="RLH319" s="518"/>
      <c r="RLI319" s="518"/>
      <c r="RLJ319" s="518"/>
      <c r="RLK319" s="518"/>
      <c r="RLL319" s="518"/>
      <c r="RLM319" s="518"/>
      <c r="RLN319" s="518"/>
      <c r="RLO319" s="518"/>
      <c r="RLP319" s="518"/>
      <c r="RLQ319" s="518"/>
      <c r="RLR319" s="518"/>
      <c r="RLS319" s="518"/>
      <c r="RLT319" s="518"/>
      <c r="RLU319" s="518"/>
      <c r="RLV319" s="518"/>
      <c r="RLW319" s="518"/>
      <c r="RLX319" s="518"/>
      <c r="RLY319" s="518"/>
      <c r="RLZ319" s="518"/>
      <c r="RMA319" s="518"/>
      <c r="RMB319" s="518"/>
      <c r="RMC319" s="518"/>
      <c r="RMD319" s="518"/>
      <c r="RME319" s="518"/>
      <c r="RMF319" s="518"/>
      <c r="RMG319" s="518"/>
      <c r="RMH319" s="518"/>
      <c r="RMI319" s="518"/>
      <c r="RMJ319" s="518"/>
      <c r="RMK319" s="518"/>
      <c r="RML319" s="518"/>
      <c r="RMM319" s="518"/>
      <c r="RMN319" s="518"/>
      <c r="RMO319" s="518"/>
      <c r="RMP319" s="518"/>
      <c r="RMQ319" s="518"/>
      <c r="RMR319" s="518"/>
      <c r="RMS319" s="518"/>
      <c r="RMT319" s="518"/>
      <c r="RMU319" s="518"/>
      <c r="RMV319" s="518"/>
      <c r="RMW319" s="518"/>
      <c r="RMX319" s="518"/>
      <c r="RMY319" s="518"/>
      <c r="RMZ319" s="518"/>
      <c r="RNA319" s="518"/>
      <c r="RNB319" s="518"/>
      <c r="RNC319" s="518"/>
      <c r="RND319" s="518"/>
      <c r="RNE319" s="518"/>
      <c r="RNF319" s="518"/>
      <c r="RNG319" s="518"/>
      <c r="RNH319" s="518"/>
      <c r="RNI319" s="518"/>
      <c r="RNJ319" s="518"/>
      <c r="RNK319" s="518"/>
      <c r="RNL319" s="518"/>
      <c r="RNM319" s="518"/>
      <c r="RNN319" s="518"/>
      <c r="RNO319" s="518"/>
      <c r="RNP319" s="518"/>
      <c r="RNQ319" s="518"/>
      <c r="RNR319" s="518"/>
      <c r="RNS319" s="518"/>
      <c r="RNT319" s="518"/>
      <c r="RNU319" s="518"/>
      <c r="RNV319" s="518"/>
      <c r="RNW319" s="518"/>
      <c r="RNX319" s="518"/>
      <c r="RNY319" s="518"/>
      <c r="RNZ319" s="518"/>
      <c r="ROA319" s="518"/>
      <c r="ROB319" s="518"/>
      <c r="ROC319" s="518"/>
      <c r="ROD319" s="518"/>
      <c r="ROE319" s="518"/>
      <c r="ROF319" s="518"/>
      <c r="ROG319" s="518"/>
      <c r="ROH319" s="518"/>
      <c r="ROI319" s="518"/>
      <c r="ROJ319" s="518"/>
      <c r="ROK319" s="518"/>
      <c r="ROL319" s="518"/>
      <c r="ROM319" s="518"/>
      <c r="RON319" s="518"/>
      <c r="ROO319" s="518"/>
      <c r="ROP319" s="518"/>
      <c r="ROQ319" s="518"/>
      <c r="ROR319" s="518"/>
      <c r="ROS319" s="518"/>
      <c r="ROT319" s="518"/>
      <c r="ROU319" s="518"/>
      <c r="ROV319" s="518"/>
      <c r="ROW319" s="518"/>
      <c r="ROX319" s="518"/>
      <c r="ROY319" s="518"/>
      <c r="ROZ319" s="518"/>
      <c r="RPA319" s="518"/>
      <c r="RPB319" s="518"/>
      <c r="RPC319" s="518"/>
      <c r="RPD319" s="518"/>
      <c r="RPE319" s="518"/>
      <c r="RPF319" s="518"/>
      <c r="RPG319" s="518"/>
      <c r="RPH319" s="518"/>
      <c r="RPI319" s="518"/>
      <c r="RPJ319" s="518"/>
      <c r="RPK319" s="518"/>
      <c r="RPL319" s="518"/>
      <c r="RPM319" s="518"/>
      <c r="RPN319" s="518"/>
      <c r="RPO319" s="518"/>
      <c r="RPP319" s="518"/>
      <c r="RPQ319" s="518"/>
      <c r="RPR319" s="518"/>
      <c r="RPS319" s="518"/>
      <c r="RPT319" s="518"/>
      <c r="RPU319" s="518"/>
      <c r="RPV319" s="518"/>
      <c r="RPW319" s="518"/>
      <c r="RPX319" s="518"/>
      <c r="RPY319" s="518"/>
      <c r="RPZ319" s="518"/>
      <c r="RQA319" s="518"/>
      <c r="RQB319" s="518"/>
      <c r="RQC319" s="518"/>
      <c r="RQD319" s="518"/>
      <c r="RQE319" s="518"/>
      <c r="RQF319" s="518"/>
      <c r="RQG319" s="518"/>
      <c r="RQH319" s="518"/>
      <c r="RQI319" s="518"/>
      <c r="RQJ319" s="518"/>
      <c r="RQK319" s="518"/>
      <c r="RQL319" s="518"/>
      <c r="RQM319" s="518"/>
      <c r="RQN319" s="518"/>
      <c r="RQO319" s="518"/>
      <c r="RQP319" s="518"/>
      <c r="RQQ319" s="518"/>
      <c r="RQR319" s="518"/>
      <c r="RQS319" s="518"/>
      <c r="RQT319" s="518"/>
      <c r="RQU319" s="518"/>
      <c r="RQV319" s="518"/>
      <c r="RQW319" s="518"/>
      <c r="RQX319" s="518"/>
      <c r="RQY319" s="518"/>
      <c r="RQZ319" s="518"/>
      <c r="RRA319" s="518"/>
      <c r="RRB319" s="518"/>
      <c r="RRC319" s="518"/>
      <c r="RRD319" s="518"/>
      <c r="RRE319" s="518"/>
      <c r="RRF319" s="518"/>
      <c r="RRG319" s="518"/>
      <c r="RRH319" s="518"/>
      <c r="RRI319" s="518"/>
      <c r="RRJ319" s="518"/>
      <c r="RRK319" s="518"/>
      <c r="RRL319" s="518"/>
      <c r="RRM319" s="518"/>
      <c r="RRN319" s="518"/>
      <c r="RRO319" s="518"/>
      <c r="RRP319" s="518"/>
      <c r="RRQ319" s="518"/>
      <c r="RRR319" s="518"/>
      <c r="RRS319" s="518"/>
      <c r="RRT319" s="518"/>
      <c r="RRU319" s="518"/>
      <c r="RRV319" s="518"/>
      <c r="RRW319" s="518"/>
      <c r="RRX319" s="518"/>
      <c r="RRY319" s="518"/>
      <c r="RRZ319" s="518"/>
      <c r="RSA319" s="518"/>
      <c r="RSB319" s="518"/>
      <c r="RSC319" s="518"/>
      <c r="RSD319" s="518"/>
      <c r="RSE319" s="518"/>
      <c r="RSF319" s="518"/>
      <c r="RSG319" s="518"/>
      <c r="RSH319" s="518"/>
      <c r="RSI319" s="518"/>
      <c r="RSJ319" s="518"/>
      <c r="RSK319" s="518"/>
      <c r="RSL319" s="518"/>
      <c r="RSM319" s="518"/>
      <c r="RSN319" s="518"/>
      <c r="RSO319" s="518"/>
      <c r="RSP319" s="518"/>
      <c r="RSQ319" s="518"/>
      <c r="RSR319" s="518"/>
      <c r="RSS319" s="518"/>
      <c r="RST319" s="518"/>
      <c r="RSU319" s="518"/>
      <c r="RSV319" s="518"/>
      <c r="RSW319" s="518"/>
      <c r="RSX319" s="518"/>
      <c r="RSY319" s="518"/>
      <c r="RSZ319" s="518"/>
      <c r="RTA319" s="518"/>
      <c r="RTB319" s="518"/>
      <c r="RTC319" s="518"/>
      <c r="RTD319" s="518"/>
      <c r="RTE319" s="518"/>
      <c r="RTF319" s="518"/>
      <c r="RTG319" s="518"/>
      <c r="RTH319" s="518"/>
      <c r="RTI319" s="518"/>
      <c r="RTJ319" s="518"/>
      <c r="RTK319" s="518"/>
      <c r="RTL319" s="518"/>
      <c r="RTM319" s="518"/>
      <c r="RTN319" s="518"/>
      <c r="RTO319" s="518"/>
      <c r="RTP319" s="518"/>
      <c r="RTQ319" s="518"/>
      <c r="RTR319" s="518"/>
      <c r="RTS319" s="518"/>
      <c r="RTT319" s="518"/>
      <c r="RTU319" s="518"/>
      <c r="RTV319" s="518"/>
      <c r="RTW319" s="518"/>
      <c r="RTX319" s="518"/>
      <c r="RTY319" s="518"/>
      <c r="RTZ319" s="518"/>
      <c r="RUA319" s="518"/>
      <c r="RUB319" s="518"/>
      <c r="RUC319" s="518"/>
      <c r="RUD319" s="518"/>
      <c r="RUE319" s="518"/>
      <c r="RUF319" s="518"/>
      <c r="RUG319" s="518"/>
      <c r="RUH319" s="518"/>
      <c r="RUI319" s="518"/>
      <c r="RUJ319" s="518"/>
      <c r="RUK319" s="518"/>
      <c r="RUL319" s="518"/>
      <c r="RUM319" s="518"/>
      <c r="RUN319" s="518"/>
      <c r="RUO319" s="518"/>
      <c r="RUP319" s="518"/>
      <c r="RUQ319" s="518"/>
      <c r="RUR319" s="518"/>
      <c r="RUS319" s="518"/>
      <c r="RUT319" s="518"/>
      <c r="RUU319" s="518"/>
      <c r="RUV319" s="518"/>
      <c r="RUW319" s="518"/>
      <c r="RUX319" s="518"/>
      <c r="RUY319" s="518"/>
      <c r="RUZ319" s="518"/>
      <c r="RVA319" s="518"/>
      <c r="RVB319" s="518"/>
      <c r="RVC319" s="518"/>
      <c r="RVD319" s="518"/>
      <c r="RVE319" s="518"/>
      <c r="RVF319" s="518"/>
      <c r="RVG319" s="518"/>
      <c r="RVH319" s="518"/>
      <c r="RVI319" s="518"/>
      <c r="RVJ319" s="518"/>
      <c r="RVK319" s="518"/>
      <c r="RVL319" s="518"/>
      <c r="RVM319" s="518"/>
      <c r="RVN319" s="518"/>
      <c r="RVO319" s="518"/>
      <c r="RVP319" s="518"/>
      <c r="RVQ319" s="518"/>
      <c r="RVR319" s="518"/>
      <c r="RVS319" s="518"/>
      <c r="RVT319" s="518"/>
      <c r="RVU319" s="518"/>
      <c r="RVV319" s="518"/>
      <c r="RVW319" s="518"/>
      <c r="RVX319" s="518"/>
      <c r="RVY319" s="518"/>
      <c r="RVZ319" s="518"/>
      <c r="RWA319" s="518"/>
      <c r="RWB319" s="518"/>
      <c r="RWC319" s="518"/>
      <c r="RWD319" s="518"/>
      <c r="RWE319" s="518"/>
      <c r="RWF319" s="518"/>
      <c r="RWG319" s="518"/>
      <c r="RWH319" s="518"/>
      <c r="RWI319" s="518"/>
      <c r="RWJ319" s="518"/>
      <c r="RWK319" s="518"/>
      <c r="RWL319" s="518"/>
      <c r="RWM319" s="518"/>
      <c r="RWN319" s="518"/>
      <c r="RWO319" s="518"/>
      <c r="RWP319" s="518"/>
      <c r="RWQ319" s="518"/>
      <c r="RWR319" s="518"/>
      <c r="RWS319" s="518"/>
      <c r="RWT319" s="518"/>
      <c r="RWU319" s="518"/>
      <c r="RWV319" s="518"/>
      <c r="RWW319" s="518"/>
      <c r="RWX319" s="518"/>
      <c r="RWY319" s="518"/>
      <c r="RWZ319" s="518"/>
      <c r="RXA319" s="518"/>
      <c r="RXB319" s="518"/>
      <c r="RXC319" s="518"/>
      <c r="RXD319" s="518"/>
      <c r="RXE319" s="518"/>
      <c r="RXF319" s="518"/>
      <c r="RXG319" s="518"/>
      <c r="RXH319" s="518"/>
      <c r="RXI319" s="518"/>
      <c r="RXJ319" s="518"/>
      <c r="RXK319" s="518"/>
      <c r="RXL319" s="518"/>
      <c r="RXM319" s="518"/>
      <c r="RXN319" s="518"/>
      <c r="RXO319" s="518"/>
      <c r="RXP319" s="518"/>
      <c r="RXQ319" s="518"/>
      <c r="RXR319" s="518"/>
      <c r="RXS319" s="518"/>
      <c r="RXT319" s="518"/>
      <c r="RXU319" s="518"/>
      <c r="RXV319" s="518"/>
      <c r="RXW319" s="518"/>
      <c r="RXX319" s="518"/>
      <c r="RXY319" s="518"/>
      <c r="RXZ319" s="518"/>
      <c r="RYA319" s="518"/>
      <c r="RYB319" s="518"/>
      <c r="RYC319" s="518"/>
      <c r="RYD319" s="518"/>
      <c r="RYE319" s="518"/>
      <c r="RYF319" s="518"/>
      <c r="RYG319" s="518"/>
      <c r="RYH319" s="518"/>
      <c r="RYI319" s="518"/>
      <c r="RYJ319" s="518"/>
      <c r="RYK319" s="518"/>
      <c r="RYL319" s="518"/>
      <c r="RYM319" s="518"/>
      <c r="RYN319" s="518"/>
      <c r="RYO319" s="518"/>
      <c r="RYP319" s="518"/>
      <c r="RYQ319" s="518"/>
      <c r="RYR319" s="518"/>
      <c r="RYS319" s="518"/>
      <c r="RYT319" s="518"/>
      <c r="RYU319" s="518"/>
      <c r="RYV319" s="518"/>
      <c r="RYW319" s="518"/>
      <c r="RYX319" s="518"/>
      <c r="RYY319" s="518"/>
      <c r="RYZ319" s="518"/>
      <c r="RZA319" s="518"/>
      <c r="RZB319" s="518"/>
      <c r="RZC319" s="518"/>
      <c r="RZD319" s="518"/>
      <c r="RZE319" s="518"/>
      <c r="RZF319" s="518"/>
      <c r="RZG319" s="518"/>
      <c r="RZH319" s="518"/>
      <c r="RZI319" s="518"/>
      <c r="RZJ319" s="518"/>
      <c r="RZK319" s="518"/>
      <c r="RZL319" s="518"/>
      <c r="RZM319" s="518"/>
      <c r="RZN319" s="518"/>
      <c r="RZO319" s="518"/>
      <c r="RZP319" s="518"/>
      <c r="RZQ319" s="518"/>
      <c r="RZR319" s="518"/>
      <c r="RZS319" s="518"/>
      <c r="RZT319" s="518"/>
      <c r="RZU319" s="518"/>
      <c r="RZV319" s="518"/>
      <c r="RZW319" s="518"/>
      <c r="RZX319" s="518"/>
      <c r="RZY319" s="518"/>
      <c r="RZZ319" s="518"/>
      <c r="SAA319" s="518"/>
      <c r="SAB319" s="518"/>
      <c r="SAC319" s="518"/>
      <c r="SAD319" s="518"/>
      <c r="SAE319" s="518"/>
      <c r="SAF319" s="518"/>
      <c r="SAG319" s="518"/>
      <c r="SAH319" s="518"/>
      <c r="SAI319" s="518"/>
      <c r="SAJ319" s="518"/>
      <c r="SAK319" s="518"/>
      <c r="SAL319" s="518"/>
      <c r="SAM319" s="518"/>
      <c r="SAN319" s="518"/>
      <c r="SAO319" s="518"/>
      <c r="SAP319" s="518"/>
      <c r="SAQ319" s="518"/>
      <c r="SAR319" s="518"/>
      <c r="SAS319" s="518"/>
      <c r="SAT319" s="518"/>
      <c r="SAU319" s="518"/>
      <c r="SAV319" s="518"/>
      <c r="SAW319" s="518"/>
      <c r="SAX319" s="518"/>
      <c r="SAY319" s="518"/>
      <c r="SAZ319" s="518"/>
      <c r="SBA319" s="518"/>
      <c r="SBB319" s="518"/>
      <c r="SBC319" s="518"/>
      <c r="SBD319" s="518"/>
      <c r="SBE319" s="518"/>
      <c r="SBF319" s="518"/>
      <c r="SBG319" s="518"/>
      <c r="SBH319" s="518"/>
      <c r="SBI319" s="518"/>
      <c r="SBJ319" s="518"/>
      <c r="SBK319" s="518"/>
      <c r="SBL319" s="518"/>
      <c r="SBM319" s="518"/>
      <c r="SBN319" s="518"/>
      <c r="SBO319" s="518"/>
      <c r="SBP319" s="518"/>
      <c r="SBQ319" s="518"/>
      <c r="SBR319" s="518"/>
      <c r="SBS319" s="518"/>
      <c r="SBT319" s="518"/>
      <c r="SBU319" s="518"/>
      <c r="SBV319" s="518"/>
      <c r="SBW319" s="518"/>
      <c r="SBX319" s="518"/>
      <c r="SBY319" s="518"/>
      <c r="SBZ319" s="518"/>
      <c r="SCA319" s="518"/>
      <c r="SCB319" s="518"/>
      <c r="SCC319" s="518"/>
      <c r="SCD319" s="518"/>
      <c r="SCE319" s="518"/>
      <c r="SCF319" s="518"/>
      <c r="SCG319" s="518"/>
      <c r="SCH319" s="518"/>
      <c r="SCI319" s="518"/>
      <c r="SCJ319" s="518"/>
      <c r="SCK319" s="518"/>
      <c r="SCL319" s="518"/>
      <c r="SCM319" s="518"/>
      <c r="SCN319" s="518"/>
      <c r="SCO319" s="518"/>
      <c r="SCP319" s="518"/>
      <c r="SCQ319" s="518"/>
      <c r="SCR319" s="518"/>
      <c r="SCS319" s="518"/>
      <c r="SCT319" s="518"/>
      <c r="SCU319" s="518"/>
      <c r="SCV319" s="518"/>
      <c r="SCW319" s="518"/>
      <c r="SCX319" s="518"/>
      <c r="SCY319" s="518"/>
      <c r="SCZ319" s="518"/>
      <c r="SDA319" s="518"/>
      <c r="SDB319" s="518"/>
      <c r="SDC319" s="518"/>
      <c r="SDD319" s="518"/>
      <c r="SDE319" s="518"/>
      <c r="SDF319" s="518"/>
      <c r="SDG319" s="518"/>
      <c r="SDH319" s="518"/>
      <c r="SDI319" s="518"/>
      <c r="SDJ319" s="518"/>
      <c r="SDK319" s="518"/>
      <c r="SDL319" s="518"/>
      <c r="SDM319" s="518"/>
      <c r="SDN319" s="518"/>
      <c r="SDO319" s="518"/>
      <c r="SDP319" s="518"/>
      <c r="SDQ319" s="518"/>
      <c r="SDR319" s="518"/>
      <c r="SDS319" s="518"/>
      <c r="SDT319" s="518"/>
      <c r="SDU319" s="518"/>
      <c r="SDV319" s="518"/>
      <c r="SDW319" s="518"/>
      <c r="SDX319" s="518"/>
      <c r="SDY319" s="518"/>
      <c r="SDZ319" s="518"/>
      <c r="SEA319" s="518"/>
      <c r="SEB319" s="518"/>
      <c r="SEC319" s="518"/>
      <c r="SED319" s="518"/>
      <c r="SEE319" s="518"/>
      <c r="SEF319" s="518"/>
      <c r="SEG319" s="518"/>
      <c r="SEH319" s="518"/>
      <c r="SEI319" s="518"/>
      <c r="SEJ319" s="518"/>
      <c r="SEK319" s="518"/>
      <c r="SEL319" s="518"/>
      <c r="SEM319" s="518"/>
      <c r="SEN319" s="518"/>
      <c r="SEO319" s="518"/>
      <c r="SEP319" s="518"/>
      <c r="SEQ319" s="518"/>
      <c r="SER319" s="518"/>
      <c r="SES319" s="518"/>
      <c r="SET319" s="518"/>
      <c r="SEU319" s="518"/>
      <c r="SEV319" s="518"/>
      <c r="SEW319" s="518"/>
      <c r="SEX319" s="518"/>
      <c r="SEY319" s="518"/>
      <c r="SEZ319" s="518"/>
      <c r="SFA319" s="518"/>
      <c r="SFB319" s="518"/>
      <c r="SFC319" s="518"/>
      <c r="SFD319" s="518"/>
      <c r="SFE319" s="518"/>
      <c r="SFF319" s="518"/>
      <c r="SFG319" s="518"/>
      <c r="SFH319" s="518"/>
      <c r="SFI319" s="518"/>
      <c r="SFJ319" s="518"/>
      <c r="SFK319" s="518"/>
      <c r="SFL319" s="518"/>
      <c r="SFM319" s="518"/>
      <c r="SFN319" s="518"/>
      <c r="SFO319" s="518"/>
      <c r="SFP319" s="518"/>
      <c r="SFQ319" s="518"/>
      <c r="SFR319" s="518"/>
      <c r="SFS319" s="518"/>
      <c r="SFT319" s="518"/>
      <c r="SFU319" s="518"/>
      <c r="SFV319" s="518"/>
      <c r="SFW319" s="518"/>
      <c r="SFX319" s="518"/>
      <c r="SFY319" s="518"/>
      <c r="SFZ319" s="518"/>
      <c r="SGA319" s="518"/>
      <c r="SGB319" s="518"/>
      <c r="SGC319" s="518"/>
      <c r="SGD319" s="518"/>
      <c r="SGE319" s="518"/>
      <c r="SGF319" s="518"/>
      <c r="SGG319" s="518"/>
      <c r="SGH319" s="518"/>
      <c r="SGI319" s="518"/>
      <c r="SGJ319" s="518"/>
      <c r="SGK319" s="518"/>
      <c r="SGL319" s="518"/>
      <c r="SGM319" s="518"/>
      <c r="SGN319" s="518"/>
      <c r="SGO319" s="518"/>
      <c r="SGP319" s="518"/>
      <c r="SGQ319" s="518"/>
      <c r="SGR319" s="518"/>
      <c r="SGS319" s="518"/>
      <c r="SGT319" s="518"/>
      <c r="SGU319" s="518"/>
      <c r="SGV319" s="518"/>
      <c r="SGW319" s="518"/>
      <c r="SGX319" s="518"/>
      <c r="SGY319" s="518"/>
      <c r="SGZ319" s="518"/>
      <c r="SHA319" s="518"/>
      <c r="SHB319" s="518"/>
      <c r="SHC319" s="518"/>
      <c r="SHD319" s="518"/>
      <c r="SHE319" s="518"/>
      <c r="SHF319" s="518"/>
      <c r="SHG319" s="518"/>
      <c r="SHH319" s="518"/>
      <c r="SHI319" s="518"/>
      <c r="SHJ319" s="518"/>
      <c r="SHK319" s="518"/>
      <c r="SHL319" s="518"/>
      <c r="SHM319" s="518"/>
      <c r="SHN319" s="518"/>
      <c r="SHO319" s="518"/>
      <c r="SHP319" s="518"/>
      <c r="SHQ319" s="518"/>
      <c r="SHR319" s="518"/>
      <c r="SHS319" s="518"/>
      <c r="SHT319" s="518"/>
      <c r="SHU319" s="518"/>
      <c r="SHV319" s="518"/>
      <c r="SHW319" s="518"/>
      <c r="SHX319" s="518"/>
      <c r="SHY319" s="518"/>
      <c r="SHZ319" s="518"/>
      <c r="SIA319" s="518"/>
      <c r="SIB319" s="518"/>
      <c r="SIC319" s="518"/>
      <c r="SID319" s="518"/>
      <c r="SIE319" s="518"/>
      <c r="SIF319" s="518"/>
      <c r="SIG319" s="518"/>
      <c r="SIH319" s="518"/>
      <c r="SII319" s="518"/>
      <c r="SIJ319" s="518"/>
      <c r="SIK319" s="518"/>
      <c r="SIL319" s="518"/>
      <c r="SIM319" s="518"/>
      <c r="SIN319" s="518"/>
      <c r="SIO319" s="518"/>
      <c r="SIP319" s="518"/>
      <c r="SIQ319" s="518"/>
      <c r="SIR319" s="518"/>
      <c r="SIS319" s="518"/>
      <c r="SIT319" s="518"/>
      <c r="SIU319" s="518"/>
      <c r="SIV319" s="518"/>
      <c r="SIW319" s="518"/>
      <c r="SIX319" s="518"/>
      <c r="SIY319" s="518"/>
      <c r="SIZ319" s="518"/>
      <c r="SJA319" s="518"/>
      <c r="SJB319" s="518"/>
      <c r="SJC319" s="518"/>
      <c r="SJD319" s="518"/>
      <c r="SJE319" s="518"/>
      <c r="SJF319" s="518"/>
      <c r="SJG319" s="518"/>
      <c r="SJH319" s="518"/>
      <c r="SJI319" s="518"/>
      <c r="SJJ319" s="518"/>
      <c r="SJK319" s="518"/>
      <c r="SJL319" s="518"/>
      <c r="SJM319" s="518"/>
      <c r="SJN319" s="518"/>
      <c r="SJO319" s="518"/>
      <c r="SJP319" s="518"/>
      <c r="SJQ319" s="518"/>
      <c r="SJR319" s="518"/>
      <c r="SJS319" s="518"/>
      <c r="SJT319" s="518"/>
      <c r="SJU319" s="518"/>
      <c r="SJV319" s="518"/>
      <c r="SJW319" s="518"/>
      <c r="SJX319" s="518"/>
      <c r="SJY319" s="518"/>
      <c r="SJZ319" s="518"/>
      <c r="SKA319" s="518"/>
      <c r="SKB319" s="518"/>
      <c r="SKC319" s="518"/>
      <c r="SKD319" s="518"/>
      <c r="SKE319" s="518"/>
      <c r="SKF319" s="518"/>
      <c r="SKG319" s="518"/>
      <c r="SKH319" s="518"/>
      <c r="SKI319" s="518"/>
      <c r="SKJ319" s="518"/>
      <c r="SKK319" s="518"/>
      <c r="SKL319" s="518"/>
      <c r="SKM319" s="518"/>
      <c r="SKN319" s="518"/>
      <c r="SKO319" s="518"/>
      <c r="SKP319" s="518"/>
      <c r="SKQ319" s="518"/>
      <c r="SKR319" s="518"/>
      <c r="SKS319" s="518"/>
      <c r="SKT319" s="518"/>
      <c r="SKU319" s="518"/>
      <c r="SKV319" s="518"/>
      <c r="SKW319" s="518"/>
      <c r="SKX319" s="518"/>
      <c r="SKY319" s="518"/>
      <c r="SKZ319" s="518"/>
      <c r="SLA319" s="518"/>
      <c r="SLB319" s="518"/>
      <c r="SLC319" s="518"/>
      <c r="SLD319" s="518"/>
      <c r="SLE319" s="518"/>
      <c r="SLF319" s="518"/>
      <c r="SLG319" s="518"/>
      <c r="SLH319" s="518"/>
      <c r="SLI319" s="518"/>
      <c r="SLJ319" s="518"/>
      <c r="SLK319" s="518"/>
      <c r="SLL319" s="518"/>
      <c r="SLM319" s="518"/>
      <c r="SLN319" s="518"/>
      <c r="SLO319" s="518"/>
      <c r="SLP319" s="518"/>
      <c r="SLQ319" s="518"/>
      <c r="SLR319" s="518"/>
      <c r="SLS319" s="518"/>
      <c r="SLT319" s="518"/>
      <c r="SLU319" s="518"/>
      <c r="SLV319" s="518"/>
      <c r="SLW319" s="518"/>
      <c r="SLX319" s="518"/>
      <c r="SLY319" s="518"/>
      <c r="SLZ319" s="518"/>
      <c r="SMA319" s="518"/>
      <c r="SMB319" s="518"/>
      <c r="SMC319" s="518"/>
      <c r="SMD319" s="518"/>
      <c r="SME319" s="518"/>
      <c r="SMF319" s="518"/>
      <c r="SMG319" s="518"/>
      <c r="SMH319" s="518"/>
      <c r="SMI319" s="518"/>
      <c r="SMJ319" s="518"/>
      <c r="SMK319" s="518"/>
      <c r="SML319" s="518"/>
      <c r="SMM319" s="518"/>
      <c r="SMN319" s="518"/>
      <c r="SMO319" s="518"/>
      <c r="SMP319" s="518"/>
      <c r="SMQ319" s="518"/>
      <c r="SMR319" s="518"/>
      <c r="SMS319" s="518"/>
      <c r="SMT319" s="518"/>
      <c r="SMU319" s="518"/>
      <c r="SMV319" s="518"/>
      <c r="SMW319" s="518"/>
      <c r="SMX319" s="518"/>
      <c r="SMY319" s="518"/>
      <c r="SMZ319" s="518"/>
      <c r="SNA319" s="518"/>
      <c r="SNB319" s="518"/>
      <c r="SNC319" s="518"/>
      <c r="SND319" s="518"/>
      <c r="SNE319" s="518"/>
      <c r="SNF319" s="518"/>
      <c r="SNG319" s="518"/>
      <c r="SNH319" s="518"/>
      <c r="SNI319" s="518"/>
      <c r="SNJ319" s="518"/>
      <c r="SNK319" s="518"/>
      <c r="SNL319" s="518"/>
      <c r="SNM319" s="518"/>
      <c r="SNN319" s="518"/>
      <c r="SNO319" s="518"/>
      <c r="SNP319" s="518"/>
      <c r="SNQ319" s="518"/>
      <c r="SNR319" s="518"/>
      <c r="SNS319" s="518"/>
      <c r="SNT319" s="518"/>
      <c r="SNU319" s="518"/>
      <c r="SNV319" s="518"/>
      <c r="SNW319" s="518"/>
      <c r="SNX319" s="518"/>
      <c r="SNY319" s="518"/>
      <c r="SNZ319" s="518"/>
      <c r="SOA319" s="518"/>
      <c r="SOB319" s="518"/>
      <c r="SOC319" s="518"/>
      <c r="SOD319" s="518"/>
      <c r="SOE319" s="518"/>
      <c r="SOF319" s="518"/>
      <c r="SOG319" s="518"/>
      <c r="SOH319" s="518"/>
      <c r="SOI319" s="518"/>
      <c r="SOJ319" s="518"/>
      <c r="SOK319" s="518"/>
      <c r="SOL319" s="518"/>
      <c r="SOM319" s="518"/>
      <c r="SON319" s="518"/>
      <c r="SOO319" s="518"/>
      <c r="SOP319" s="518"/>
      <c r="SOQ319" s="518"/>
      <c r="SOR319" s="518"/>
      <c r="SOS319" s="518"/>
      <c r="SOT319" s="518"/>
      <c r="SOU319" s="518"/>
      <c r="SOV319" s="518"/>
      <c r="SOW319" s="518"/>
      <c r="SOX319" s="518"/>
      <c r="SOY319" s="518"/>
      <c r="SOZ319" s="518"/>
      <c r="SPA319" s="518"/>
      <c r="SPB319" s="518"/>
      <c r="SPC319" s="518"/>
      <c r="SPD319" s="518"/>
      <c r="SPE319" s="518"/>
      <c r="SPF319" s="518"/>
      <c r="SPG319" s="518"/>
      <c r="SPH319" s="518"/>
      <c r="SPI319" s="518"/>
      <c r="SPJ319" s="518"/>
      <c r="SPK319" s="518"/>
      <c r="SPL319" s="518"/>
      <c r="SPM319" s="518"/>
      <c r="SPN319" s="518"/>
      <c r="SPO319" s="518"/>
      <c r="SPP319" s="518"/>
      <c r="SPQ319" s="518"/>
      <c r="SPR319" s="518"/>
      <c r="SPS319" s="518"/>
      <c r="SPT319" s="518"/>
      <c r="SPU319" s="518"/>
      <c r="SPV319" s="518"/>
      <c r="SPW319" s="518"/>
      <c r="SPX319" s="518"/>
      <c r="SPY319" s="518"/>
      <c r="SPZ319" s="518"/>
      <c r="SQA319" s="518"/>
      <c r="SQB319" s="518"/>
      <c r="SQC319" s="518"/>
      <c r="SQD319" s="518"/>
      <c r="SQE319" s="518"/>
      <c r="SQF319" s="518"/>
      <c r="SQG319" s="518"/>
      <c r="SQH319" s="518"/>
      <c r="SQI319" s="518"/>
      <c r="SQJ319" s="518"/>
      <c r="SQK319" s="518"/>
      <c r="SQL319" s="518"/>
      <c r="SQM319" s="518"/>
      <c r="SQN319" s="518"/>
      <c r="SQO319" s="518"/>
      <c r="SQP319" s="518"/>
      <c r="SQQ319" s="518"/>
      <c r="SQR319" s="518"/>
      <c r="SQS319" s="518"/>
      <c r="SQT319" s="518"/>
      <c r="SQU319" s="518"/>
      <c r="SQV319" s="518"/>
      <c r="SQW319" s="518"/>
      <c r="SQX319" s="518"/>
      <c r="SQY319" s="518"/>
      <c r="SQZ319" s="518"/>
      <c r="SRA319" s="518"/>
      <c r="SRB319" s="518"/>
      <c r="SRC319" s="518"/>
      <c r="SRD319" s="518"/>
      <c r="SRE319" s="518"/>
      <c r="SRF319" s="518"/>
      <c r="SRG319" s="518"/>
      <c r="SRH319" s="518"/>
      <c r="SRI319" s="518"/>
      <c r="SRJ319" s="518"/>
      <c r="SRK319" s="518"/>
      <c r="SRL319" s="518"/>
      <c r="SRM319" s="518"/>
      <c r="SRN319" s="518"/>
      <c r="SRO319" s="518"/>
      <c r="SRP319" s="518"/>
      <c r="SRQ319" s="518"/>
      <c r="SRR319" s="518"/>
      <c r="SRS319" s="518"/>
      <c r="SRT319" s="518"/>
      <c r="SRU319" s="518"/>
      <c r="SRV319" s="518"/>
      <c r="SRW319" s="518"/>
      <c r="SRX319" s="518"/>
      <c r="SRY319" s="518"/>
      <c r="SRZ319" s="518"/>
      <c r="SSA319" s="518"/>
      <c r="SSB319" s="518"/>
      <c r="SSC319" s="518"/>
      <c r="SSD319" s="518"/>
      <c r="SSE319" s="518"/>
      <c r="SSF319" s="518"/>
      <c r="SSG319" s="518"/>
      <c r="SSH319" s="518"/>
      <c r="SSI319" s="518"/>
      <c r="SSJ319" s="518"/>
      <c r="SSK319" s="518"/>
      <c r="SSL319" s="518"/>
      <c r="SSM319" s="518"/>
      <c r="SSN319" s="518"/>
      <c r="SSO319" s="518"/>
      <c r="SSP319" s="518"/>
      <c r="SSQ319" s="518"/>
      <c r="SSR319" s="518"/>
      <c r="SSS319" s="518"/>
      <c r="SST319" s="518"/>
      <c r="SSU319" s="518"/>
      <c r="SSV319" s="518"/>
      <c r="SSW319" s="518"/>
      <c r="SSX319" s="518"/>
      <c r="SSY319" s="518"/>
      <c r="SSZ319" s="518"/>
      <c r="STA319" s="518"/>
      <c r="STB319" s="518"/>
      <c r="STC319" s="518"/>
      <c r="STD319" s="518"/>
      <c r="STE319" s="518"/>
      <c r="STF319" s="518"/>
      <c r="STG319" s="518"/>
      <c r="STH319" s="518"/>
      <c r="STI319" s="518"/>
      <c r="STJ319" s="518"/>
      <c r="STK319" s="518"/>
      <c r="STL319" s="518"/>
      <c r="STM319" s="518"/>
      <c r="STN319" s="518"/>
      <c r="STO319" s="518"/>
      <c r="STP319" s="518"/>
      <c r="STQ319" s="518"/>
      <c r="STR319" s="518"/>
      <c r="STS319" s="518"/>
      <c r="STT319" s="518"/>
      <c r="STU319" s="518"/>
      <c r="STV319" s="518"/>
      <c r="STW319" s="518"/>
      <c r="STX319" s="518"/>
      <c r="STY319" s="518"/>
      <c r="STZ319" s="518"/>
      <c r="SUA319" s="518"/>
      <c r="SUB319" s="518"/>
      <c r="SUC319" s="518"/>
      <c r="SUD319" s="518"/>
      <c r="SUE319" s="518"/>
      <c r="SUF319" s="518"/>
      <c r="SUG319" s="518"/>
      <c r="SUH319" s="518"/>
      <c r="SUI319" s="518"/>
      <c r="SUJ319" s="518"/>
      <c r="SUK319" s="518"/>
      <c r="SUL319" s="518"/>
      <c r="SUM319" s="518"/>
      <c r="SUN319" s="518"/>
      <c r="SUO319" s="518"/>
      <c r="SUP319" s="518"/>
      <c r="SUQ319" s="518"/>
      <c r="SUR319" s="518"/>
      <c r="SUS319" s="518"/>
      <c r="SUT319" s="518"/>
      <c r="SUU319" s="518"/>
      <c r="SUV319" s="518"/>
      <c r="SUW319" s="518"/>
      <c r="SUX319" s="518"/>
      <c r="SUY319" s="518"/>
      <c r="SUZ319" s="518"/>
      <c r="SVA319" s="518"/>
      <c r="SVB319" s="518"/>
      <c r="SVC319" s="518"/>
      <c r="SVD319" s="518"/>
      <c r="SVE319" s="518"/>
      <c r="SVF319" s="518"/>
      <c r="SVG319" s="518"/>
      <c r="SVH319" s="518"/>
      <c r="SVI319" s="518"/>
      <c r="SVJ319" s="518"/>
      <c r="SVK319" s="518"/>
      <c r="SVL319" s="518"/>
      <c r="SVM319" s="518"/>
      <c r="SVN319" s="518"/>
      <c r="SVO319" s="518"/>
      <c r="SVP319" s="518"/>
      <c r="SVQ319" s="518"/>
      <c r="SVR319" s="518"/>
      <c r="SVS319" s="518"/>
      <c r="SVT319" s="518"/>
      <c r="SVU319" s="518"/>
      <c r="SVV319" s="518"/>
      <c r="SVW319" s="518"/>
      <c r="SVX319" s="518"/>
      <c r="SVY319" s="518"/>
      <c r="SVZ319" s="518"/>
      <c r="SWA319" s="518"/>
      <c r="SWB319" s="518"/>
      <c r="SWC319" s="518"/>
      <c r="SWD319" s="518"/>
      <c r="SWE319" s="518"/>
      <c r="SWF319" s="518"/>
      <c r="SWG319" s="518"/>
      <c r="SWH319" s="518"/>
      <c r="SWI319" s="518"/>
      <c r="SWJ319" s="518"/>
      <c r="SWK319" s="518"/>
      <c r="SWL319" s="518"/>
      <c r="SWM319" s="518"/>
      <c r="SWN319" s="518"/>
      <c r="SWO319" s="518"/>
      <c r="SWP319" s="518"/>
      <c r="SWQ319" s="518"/>
      <c r="SWR319" s="518"/>
      <c r="SWS319" s="518"/>
      <c r="SWT319" s="518"/>
      <c r="SWU319" s="518"/>
      <c r="SWV319" s="518"/>
      <c r="SWW319" s="518"/>
      <c r="SWX319" s="518"/>
      <c r="SWY319" s="518"/>
      <c r="SWZ319" s="518"/>
      <c r="SXA319" s="518"/>
      <c r="SXB319" s="518"/>
      <c r="SXC319" s="518"/>
      <c r="SXD319" s="518"/>
      <c r="SXE319" s="518"/>
      <c r="SXF319" s="518"/>
      <c r="SXG319" s="518"/>
      <c r="SXH319" s="518"/>
      <c r="SXI319" s="518"/>
      <c r="SXJ319" s="518"/>
      <c r="SXK319" s="518"/>
      <c r="SXL319" s="518"/>
      <c r="SXM319" s="518"/>
      <c r="SXN319" s="518"/>
      <c r="SXO319" s="518"/>
      <c r="SXP319" s="518"/>
      <c r="SXQ319" s="518"/>
      <c r="SXR319" s="518"/>
      <c r="SXS319" s="518"/>
      <c r="SXT319" s="518"/>
      <c r="SXU319" s="518"/>
      <c r="SXV319" s="518"/>
      <c r="SXW319" s="518"/>
      <c r="SXX319" s="518"/>
      <c r="SXY319" s="518"/>
      <c r="SXZ319" s="518"/>
      <c r="SYA319" s="518"/>
      <c r="SYB319" s="518"/>
      <c r="SYC319" s="518"/>
      <c r="SYD319" s="518"/>
      <c r="SYE319" s="518"/>
      <c r="SYF319" s="518"/>
      <c r="SYG319" s="518"/>
      <c r="SYH319" s="518"/>
      <c r="SYI319" s="518"/>
      <c r="SYJ319" s="518"/>
      <c r="SYK319" s="518"/>
      <c r="SYL319" s="518"/>
      <c r="SYM319" s="518"/>
      <c r="SYN319" s="518"/>
      <c r="SYO319" s="518"/>
      <c r="SYP319" s="518"/>
      <c r="SYQ319" s="518"/>
      <c r="SYR319" s="518"/>
      <c r="SYS319" s="518"/>
      <c r="SYT319" s="518"/>
      <c r="SYU319" s="518"/>
      <c r="SYV319" s="518"/>
      <c r="SYW319" s="518"/>
      <c r="SYX319" s="518"/>
      <c r="SYY319" s="518"/>
      <c r="SYZ319" s="518"/>
      <c r="SZA319" s="518"/>
      <c r="SZB319" s="518"/>
      <c r="SZC319" s="518"/>
      <c r="SZD319" s="518"/>
      <c r="SZE319" s="518"/>
      <c r="SZF319" s="518"/>
      <c r="SZG319" s="518"/>
      <c r="SZH319" s="518"/>
      <c r="SZI319" s="518"/>
      <c r="SZJ319" s="518"/>
      <c r="SZK319" s="518"/>
      <c r="SZL319" s="518"/>
      <c r="SZM319" s="518"/>
      <c r="SZN319" s="518"/>
      <c r="SZO319" s="518"/>
      <c r="SZP319" s="518"/>
      <c r="SZQ319" s="518"/>
      <c r="SZR319" s="518"/>
      <c r="SZS319" s="518"/>
      <c r="SZT319" s="518"/>
      <c r="SZU319" s="518"/>
      <c r="SZV319" s="518"/>
      <c r="SZW319" s="518"/>
      <c r="SZX319" s="518"/>
      <c r="SZY319" s="518"/>
      <c r="SZZ319" s="518"/>
      <c r="TAA319" s="518"/>
      <c r="TAB319" s="518"/>
      <c r="TAC319" s="518"/>
      <c r="TAD319" s="518"/>
      <c r="TAE319" s="518"/>
      <c r="TAF319" s="518"/>
      <c r="TAG319" s="518"/>
      <c r="TAH319" s="518"/>
      <c r="TAI319" s="518"/>
      <c r="TAJ319" s="518"/>
      <c r="TAK319" s="518"/>
      <c r="TAL319" s="518"/>
      <c r="TAM319" s="518"/>
      <c r="TAN319" s="518"/>
      <c r="TAO319" s="518"/>
      <c r="TAP319" s="518"/>
      <c r="TAQ319" s="518"/>
      <c r="TAR319" s="518"/>
      <c r="TAS319" s="518"/>
      <c r="TAT319" s="518"/>
      <c r="TAU319" s="518"/>
      <c r="TAV319" s="518"/>
      <c r="TAW319" s="518"/>
      <c r="TAX319" s="518"/>
      <c r="TAY319" s="518"/>
      <c r="TAZ319" s="518"/>
      <c r="TBA319" s="518"/>
      <c r="TBB319" s="518"/>
      <c r="TBC319" s="518"/>
      <c r="TBD319" s="518"/>
      <c r="TBE319" s="518"/>
      <c r="TBF319" s="518"/>
      <c r="TBG319" s="518"/>
      <c r="TBH319" s="518"/>
      <c r="TBI319" s="518"/>
      <c r="TBJ319" s="518"/>
      <c r="TBK319" s="518"/>
      <c r="TBL319" s="518"/>
      <c r="TBM319" s="518"/>
      <c r="TBN319" s="518"/>
      <c r="TBO319" s="518"/>
      <c r="TBP319" s="518"/>
      <c r="TBQ319" s="518"/>
      <c r="TBR319" s="518"/>
      <c r="TBS319" s="518"/>
      <c r="TBT319" s="518"/>
      <c r="TBU319" s="518"/>
      <c r="TBV319" s="518"/>
      <c r="TBW319" s="518"/>
      <c r="TBX319" s="518"/>
      <c r="TBY319" s="518"/>
      <c r="TBZ319" s="518"/>
      <c r="TCA319" s="518"/>
      <c r="TCB319" s="518"/>
      <c r="TCC319" s="518"/>
      <c r="TCD319" s="518"/>
      <c r="TCE319" s="518"/>
      <c r="TCF319" s="518"/>
      <c r="TCG319" s="518"/>
      <c r="TCH319" s="518"/>
      <c r="TCI319" s="518"/>
      <c r="TCJ319" s="518"/>
      <c r="TCK319" s="518"/>
      <c r="TCL319" s="518"/>
      <c r="TCM319" s="518"/>
      <c r="TCN319" s="518"/>
      <c r="TCO319" s="518"/>
      <c r="TCP319" s="518"/>
      <c r="TCQ319" s="518"/>
      <c r="TCR319" s="518"/>
      <c r="TCS319" s="518"/>
      <c r="TCT319" s="518"/>
      <c r="TCU319" s="518"/>
      <c r="TCV319" s="518"/>
      <c r="TCW319" s="518"/>
      <c r="TCX319" s="518"/>
      <c r="TCY319" s="518"/>
      <c r="TCZ319" s="518"/>
      <c r="TDA319" s="518"/>
      <c r="TDB319" s="518"/>
      <c r="TDC319" s="518"/>
      <c r="TDD319" s="518"/>
      <c r="TDE319" s="518"/>
      <c r="TDF319" s="518"/>
      <c r="TDG319" s="518"/>
      <c r="TDH319" s="518"/>
      <c r="TDI319" s="518"/>
      <c r="TDJ319" s="518"/>
      <c r="TDK319" s="518"/>
      <c r="TDL319" s="518"/>
      <c r="TDM319" s="518"/>
      <c r="TDN319" s="518"/>
      <c r="TDO319" s="518"/>
      <c r="TDP319" s="518"/>
      <c r="TDQ319" s="518"/>
      <c r="TDR319" s="518"/>
      <c r="TDS319" s="518"/>
      <c r="TDT319" s="518"/>
      <c r="TDU319" s="518"/>
      <c r="TDV319" s="518"/>
      <c r="TDW319" s="518"/>
      <c r="TDX319" s="518"/>
      <c r="TDY319" s="518"/>
      <c r="TDZ319" s="518"/>
      <c r="TEA319" s="518"/>
      <c r="TEB319" s="518"/>
      <c r="TEC319" s="518"/>
      <c r="TED319" s="518"/>
      <c r="TEE319" s="518"/>
      <c r="TEF319" s="518"/>
      <c r="TEG319" s="518"/>
      <c r="TEH319" s="518"/>
      <c r="TEI319" s="518"/>
      <c r="TEJ319" s="518"/>
      <c r="TEK319" s="518"/>
      <c r="TEL319" s="518"/>
      <c r="TEM319" s="518"/>
      <c r="TEN319" s="518"/>
      <c r="TEO319" s="518"/>
      <c r="TEP319" s="518"/>
      <c r="TEQ319" s="518"/>
      <c r="TER319" s="518"/>
      <c r="TES319" s="518"/>
      <c r="TET319" s="518"/>
      <c r="TEU319" s="518"/>
      <c r="TEV319" s="518"/>
      <c r="TEW319" s="518"/>
      <c r="TEX319" s="518"/>
      <c r="TEY319" s="518"/>
      <c r="TEZ319" s="518"/>
      <c r="TFA319" s="518"/>
      <c r="TFB319" s="518"/>
      <c r="TFC319" s="518"/>
      <c r="TFD319" s="518"/>
      <c r="TFE319" s="518"/>
      <c r="TFF319" s="518"/>
      <c r="TFG319" s="518"/>
      <c r="TFH319" s="518"/>
      <c r="TFI319" s="518"/>
      <c r="TFJ319" s="518"/>
      <c r="TFK319" s="518"/>
      <c r="TFL319" s="518"/>
      <c r="TFM319" s="518"/>
      <c r="TFN319" s="518"/>
      <c r="TFO319" s="518"/>
      <c r="TFP319" s="518"/>
      <c r="TFQ319" s="518"/>
      <c r="TFR319" s="518"/>
      <c r="TFS319" s="518"/>
      <c r="TFT319" s="518"/>
      <c r="TFU319" s="518"/>
      <c r="TFV319" s="518"/>
      <c r="TFW319" s="518"/>
      <c r="TFX319" s="518"/>
      <c r="TFY319" s="518"/>
      <c r="TFZ319" s="518"/>
      <c r="TGA319" s="518"/>
      <c r="TGB319" s="518"/>
      <c r="TGC319" s="518"/>
      <c r="TGD319" s="518"/>
      <c r="TGE319" s="518"/>
      <c r="TGF319" s="518"/>
      <c r="TGG319" s="518"/>
      <c r="TGH319" s="518"/>
      <c r="TGI319" s="518"/>
      <c r="TGJ319" s="518"/>
      <c r="TGK319" s="518"/>
      <c r="TGL319" s="518"/>
      <c r="TGM319" s="518"/>
      <c r="TGN319" s="518"/>
      <c r="TGO319" s="518"/>
      <c r="TGP319" s="518"/>
      <c r="TGQ319" s="518"/>
      <c r="TGR319" s="518"/>
      <c r="TGS319" s="518"/>
      <c r="TGT319" s="518"/>
      <c r="TGU319" s="518"/>
      <c r="TGV319" s="518"/>
      <c r="TGW319" s="518"/>
      <c r="TGX319" s="518"/>
      <c r="TGY319" s="518"/>
      <c r="TGZ319" s="518"/>
      <c r="THA319" s="518"/>
      <c r="THB319" s="518"/>
      <c r="THC319" s="518"/>
      <c r="THD319" s="518"/>
      <c r="THE319" s="518"/>
      <c r="THF319" s="518"/>
      <c r="THG319" s="518"/>
      <c r="THH319" s="518"/>
      <c r="THI319" s="518"/>
      <c r="THJ319" s="518"/>
      <c r="THK319" s="518"/>
      <c r="THL319" s="518"/>
      <c r="THM319" s="518"/>
      <c r="THN319" s="518"/>
      <c r="THO319" s="518"/>
      <c r="THP319" s="518"/>
      <c r="THQ319" s="518"/>
      <c r="THR319" s="518"/>
      <c r="THS319" s="518"/>
      <c r="THT319" s="518"/>
      <c r="THU319" s="518"/>
      <c r="THV319" s="518"/>
      <c r="THW319" s="518"/>
      <c r="THX319" s="518"/>
      <c r="THY319" s="518"/>
      <c r="THZ319" s="518"/>
      <c r="TIA319" s="518"/>
      <c r="TIB319" s="518"/>
      <c r="TIC319" s="518"/>
      <c r="TID319" s="518"/>
      <c r="TIE319" s="518"/>
      <c r="TIF319" s="518"/>
      <c r="TIG319" s="518"/>
      <c r="TIH319" s="518"/>
      <c r="TII319" s="518"/>
      <c r="TIJ319" s="518"/>
      <c r="TIK319" s="518"/>
      <c r="TIL319" s="518"/>
      <c r="TIM319" s="518"/>
      <c r="TIN319" s="518"/>
      <c r="TIO319" s="518"/>
      <c r="TIP319" s="518"/>
      <c r="TIQ319" s="518"/>
      <c r="TIR319" s="518"/>
      <c r="TIS319" s="518"/>
      <c r="TIT319" s="518"/>
      <c r="TIU319" s="518"/>
      <c r="TIV319" s="518"/>
      <c r="TIW319" s="518"/>
      <c r="TIX319" s="518"/>
      <c r="TIY319" s="518"/>
      <c r="TIZ319" s="518"/>
      <c r="TJA319" s="518"/>
      <c r="TJB319" s="518"/>
      <c r="TJC319" s="518"/>
      <c r="TJD319" s="518"/>
      <c r="TJE319" s="518"/>
      <c r="TJF319" s="518"/>
      <c r="TJG319" s="518"/>
      <c r="TJH319" s="518"/>
      <c r="TJI319" s="518"/>
      <c r="TJJ319" s="518"/>
      <c r="TJK319" s="518"/>
      <c r="TJL319" s="518"/>
      <c r="TJM319" s="518"/>
      <c r="TJN319" s="518"/>
      <c r="TJO319" s="518"/>
      <c r="TJP319" s="518"/>
      <c r="TJQ319" s="518"/>
      <c r="TJR319" s="518"/>
      <c r="TJS319" s="518"/>
      <c r="TJT319" s="518"/>
      <c r="TJU319" s="518"/>
      <c r="TJV319" s="518"/>
      <c r="TJW319" s="518"/>
      <c r="TJX319" s="518"/>
      <c r="TJY319" s="518"/>
      <c r="TJZ319" s="518"/>
      <c r="TKA319" s="518"/>
      <c r="TKB319" s="518"/>
      <c r="TKC319" s="518"/>
      <c r="TKD319" s="518"/>
      <c r="TKE319" s="518"/>
      <c r="TKF319" s="518"/>
      <c r="TKG319" s="518"/>
      <c r="TKH319" s="518"/>
      <c r="TKI319" s="518"/>
      <c r="TKJ319" s="518"/>
      <c r="TKK319" s="518"/>
      <c r="TKL319" s="518"/>
      <c r="TKM319" s="518"/>
      <c r="TKN319" s="518"/>
      <c r="TKO319" s="518"/>
      <c r="TKP319" s="518"/>
      <c r="TKQ319" s="518"/>
      <c r="TKR319" s="518"/>
      <c r="TKS319" s="518"/>
      <c r="TKT319" s="518"/>
      <c r="TKU319" s="518"/>
      <c r="TKV319" s="518"/>
      <c r="TKW319" s="518"/>
      <c r="TKX319" s="518"/>
      <c r="TKY319" s="518"/>
      <c r="TKZ319" s="518"/>
      <c r="TLA319" s="518"/>
      <c r="TLB319" s="518"/>
      <c r="TLC319" s="518"/>
      <c r="TLD319" s="518"/>
      <c r="TLE319" s="518"/>
      <c r="TLF319" s="518"/>
      <c r="TLG319" s="518"/>
      <c r="TLH319" s="518"/>
      <c r="TLI319" s="518"/>
      <c r="TLJ319" s="518"/>
      <c r="TLK319" s="518"/>
      <c r="TLL319" s="518"/>
      <c r="TLM319" s="518"/>
      <c r="TLN319" s="518"/>
      <c r="TLO319" s="518"/>
      <c r="TLP319" s="518"/>
      <c r="TLQ319" s="518"/>
      <c r="TLR319" s="518"/>
      <c r="TLS319" s="518"/>
      <c r="TLT319" s="518"/>
      <c r="TLU319" s="518"/>
      <c r="TLV319" s="518"/>
      <c r="TLW319" s="518"/>
      <c r="TLX319" s="518"/>
      <c r="TLY319" s="518"/>
      <c r="TLZ319" s="518"/>
      <c r="TMA319" s="518"/>
      <c r="TMB319" s="518"/>
      <c r="TMC319" s="518"/>
      <c r="TMD319" s="518"/>
      <c r="TME319" s="518"/>
      <c r="TMF319" s="518"/>
      <c r="TMG319" s="518"/>
      <c r="TMH319" s="518"/>
      <c r="TMI319" s="518"/>
      <c r="TMJ319" s="518"/>
      <c r="TMK319" s="518"/>
      <c r="TML319" s="518"/>
      <c r="TMM319" s="518"/>
      <c r="TMN319" s="518"/>
      <c r="TMO319" s="518"/>
      <c r="TMP319" s="518"/>
      <c r="TMQ319" s="518"/>
      <c r="TMR319" s="518"/>
      <c r="TMS319" s="518"/>
      <c r="TMT319" s="518"/>
      <c r="TMU319" s="518"/>
      <c r="TMV319" s="518"/>
      <c r="TMW319" s="518"/>
      <c r="TMX319" s="518"/>
      <c r="TMY319" s="518"/>
      <c r="TMZ319" s="518"/>
      <c r="TNA319" s="518"/>
      <c r="TNB319" s="518"/>
      <c r="TNC319" s="518"/>
      <c r="TND319" s="518"/>
      <c r="TNE319" s="518"/>
      <c r="TNF319" s="518"/>
      <c r="TNG319" s="518"/>
      <c r="TNH319" s="518"/>
      <c r="TNI319" s="518"/>
      <c r="TNJ319" s="518"/>
      <c r="TNK319" s="518"/>
      <c r="TNL319" s="518"/>
      <c r="TNM319" s="518"/>
      <c r="TNN319" s="518"/>
      <c r="TNO319" s="518"/>
      <c r="TNP319" s="518"/>
      <c r="TNQ319" s="518"/>
      <c r="TNR319" s="518"/>
      <c r="TNS319" s="518"/>
      <c r="TNT319" s="518"/>
      <c r="TNU319" s="518"/>
      <c r="TNV319" s="518"/>
      <c r="TNW319" s="518"/>
      <c r="TNX319" s="518"/>
      <c r="TNY319" s="518"/>
      <c r="TNZ319" s="518"/>
      <c r="TOA319" s="518"/>
      <c r="TOB319" s="518"/>
      <c r="TOC319" s="518"/>
      <c r="TOD319" s="518"/>
      <c r="TOE319" s="518"/>
      <c r="TOF319" s="518"/>
      <c r="TOG319" s="518"/>
      <c r="TOH319" s="518"/>
      <c r="TOI319" s="518"/>
      <c r="TOJ319" s="518"/>
      <c r="TOK319" s="518"/>
      <c r="TOL319" s="518"/>
      <c r="TOM319" s="518"/>
      <c r="TON319" s="518"/>
      <c r="TOO319" s="518"/>
      <c r="TOP319" s="518"/>
      <c r="TOQ319" s="518"/>
      <c r="TOR319" s="518"/>
      <c r="TOS319" s="518"/>
      <c r="TOT319" s="518"/>
      <c r="TOU319" s="518"/>
      <c r="TOV319" s="518"/>
      <c r="TOW319" s="518"/>
      <c r="TOX319" s="518"/>
      <c r="TOY319" s="518"/>
      <c r="TOZ319" s="518"/>
      <c r="TPA319" s="518"/>
      <c r="TPB319" s="518"/>
      <c r="TPC319" s="518"/>
      <c r="TPD319" s="518"/>
      <c r="TPE319" s="518"/>
      <c r="TPF319" s="518"/>
      <c r="TPG319" s="518"/>
      <c r="TPH319" s="518"/>
      <c r="TPI319" s="518"/>
      <c r="TPJ319" s="518"/>
      <c r="TPK319" s="518"/>
      <c r="TPL319" s="518"/>
      <c r="TPM319" s="518"/>
      <c r="TPN319" s="518"/>
      <c r="TPO319" s="518"/>
      <c r="TPP319" s="518"/>
      <c r="TPQ319" s="518"/>
      <c r="TPR319" s="518"/>
      <c r="TPS319" s="518"/>
      <c r="TPT319" s="518"/>
      <c r="TPU319" s="518"/>
      <c r="TPV319" s="518"/>
      <c r="TPW319" s="518"/>
      <c r="TPX319" s="518"/>
      <c r="TPY319" s="518"/>
      <c r="TPZ319" s="518"/>
      <c r="TQA319" s="518"/>
      <c r="TQB319" s="518"/>
      <c r="TQC319" s="518"/>
      <c r="TQD319" s="518"/>
      <c r="TQE319" s="518"/>
      <c r="TQF319" s="518"/>
      <c r="TQG319" s="518"/>
      <c r="TQH319" s="518"/>
      <c r="TQI319" s="518"/>
      <c r="TQJ319" s="518"/>
      <c r="TQK319" s="518"/>
      <c r="TQL319" s="518"/>
      <c r="TQM319" s="518"/>
      <c r="TQN319" s="518"/>
      <c r="TQO319" s="518"/>
      <c r="TQP319" s="518"/>
      <c r="TQQ319" s="518"/>
      <c r="TQR319" s="518"/>
      <c r="TQS319" s="518"/>
      <c r="TQT319" s="518"/>
      <c r="TQU319" s="518"/>
      <c r="TQV319" s="518"/>
      <c r="TQW319" s="518"/>
      <c r="TQX319" s="518"/>
      <c r="TQY319" s="518"/>
      <c r="TQZ319" s="518"/>
      <c r="TRA319" s="518"/>
      <c r="TRB319" s="518"/>
      <c r="TRC319" s="518"/>
      <c r="TRD319" s="518"/>
      <c r="TRE319" s="518"/>
      <c r="TRF319" s="518"/>
      <c r="TRG319" s="518"/>
      <c r="TRH319" s="518"/>
      <c r="TRI319" s="518"/>
      <c r="TRJ319" s="518"/>
      <c r="TRK319" s="518"/>
      <c r="TRL319" s="518"/>
      <c r="TRM319" s="518"/>
      <c r="TRN319" s="518"/>
      <c r="TRO319" s="518"/>
      <c r="TRP319" s="518"/>
      <c r="TRQ319" s="518"/>
      <c r="TRR319" s="518"/>
      <c r="TRS319" s="518"/>
      <c r="TRT319" s="518"/>
      <c r="TRU319" s="518"/>
      <c r="TRV319" s="518"/>
      <c r="TRW319" s="518"/>
      <c r="TRX319" s="518"/>
      <c r="TRY319" s="518"/>
      <c r="TRZ319" s="518"/>
      <c r="TSA319" s="518"/>
      <c r="TSB319" s="518"/>
      <c r="TSC319" s="518"/>
      <c r="TSD319" s="518"/>
      <c r="TSE319" s="518"/>
      <c r="TSF319" s="518"/>
      <c r="TSG319" s="518"/>
      <c r="TSH319" s="518"/>
      <c r="TSI319" s="518"/>
      <c r="TSJ319" s="518"/>
      <c r="TSK319" s="518"/>
      <c r="TSL319" s="518"/>
      <c r="TSM319" s="518"/>
      <c r="TSN319" s="518"/>
      <c r="TSO319" s="518"/>
      <c r="TSP319" s="518"/>
      <c r="TSQ319" s="518"/>
      <c r="TSR319" s="518"/>
      <c r="TSS319" s="518"/>
      <c r="TST319" s="518"/>
      <c r="TSU319" s="518"/>
      <c r="TSV319" s="518"/>
      <c r="TSW319" s="518"/>
      <c r="TSX319" s="518"/>
      <c r="TSY319" s="518"/>
      <c r="TSZ319" s="518"/>
      <c r="TTA319" s="518"/>
      <c r="TTB319" s="518"/>
      <c r="TTC319" s="518"/>
      <c r="TTD319" s="518"/>
      <c r="TTE319" s="518"/>
      <c r="TTF319" s="518"/>
      <c r="TTG319" s="518"/>
      <c r="TTH319" s="518"/>
      <c r="TTI319" s="518"/>
      <c r="TTJ319" s="518"/>
      <c r="TTK319" s="518"/>
      <c r="TTL319" s="518"/>
      <c r="TTM319" s="518"/>
      <c r="TTN319" s="518"/>
      <c r="TTO319" s="518"/>
      <c r="TTP319" s="518"/>
      <c r="TTQ319" s="518"/>
      <c r="TTR319" s="518"/>
      <c r="TTS319" s="518"/>
      <c r="TTT319" s="518"/>
      <c r="TTU319" s="518"/>
      <c r="TTV319" s="518"/>
      <c r="TTW319" s="518"/>
      <c r="TTX319" s="518"/>
      <c r="TTY319" s="518"/>
      <c r="TTZ319" s="518"/>
      <c r="TUA319" s="518"/>
      <c r="TUB319" s="518"/>
      <c r="TUC319" s="518"/>
      <c r="TUD319" s="518"/>
      <c r="TUE319" s="518"/>
      <c r="TUF319" s="518"/>
      <c r="TUG319" s="518"/>
      <c r="TUH319" s="518"/>
      <c r="TUI319" s="518"/>
      <c r="TUJ319" s="518"/>
      <c r="TUK319" s="518"/>
      <c r="TUL319" s="518"/>
      <c r="TUM319" s="518"/>
      <c r="TUN319" s="518"/>
      <c r="TUO319" s="518"/>
      <c r="TUP319" s="518"/>
      <c r="TUQ319" s="518"/>
      <c r="TUR319" s="518"/>
      <c r="TUS319" s="518"/>
      <c r="TUT319" s="518"/>
      <c r="TUU319" s="518"/>
      <c r="TUV319" s="518"/>
      <c r="TUW319" s="518"/>
      <c r="TUX319" s="518"/>
      <c r="TUY319" s="518"/>
      <c r="TUZ319" s="518"/>
      <c r="TVA319" s="518"/>
      <c r="TVB319" s="518"/>
      <c r="TVC319" s="518"/>
      <c r="TVD319" s="518"/>
      <c r="TVE319" s="518"/>
      <c r="TVF319" s="518"/>
      <c r="TVG319" s="518"/>
      <c r="TVH319" s="518"/>
      <c r="TVI319" s="518"/>
      <c r="TVJ319" s="518"/>
      <c r="TVK319" s="518"/>
      <c r="TVL319" s="518"/>
      <c r="TVM319" s="518"/>
      <c r="TVN319" s="518"/>
      <c r="TVO319" s="518"/>
      <c r="TVP319" s="518"/>
      <c r="TVQ319" s="518"/>
      <c r="TVR319" s="518"/>
      <c r="TVS319" s="518"/>
      <c r="TVT319" s="518"/>
      <c r="TVU319" s="518"/>
      <c r="TVV319" s="518"/>
      <c r="TVW319" s="518"/>
      <c r="TVX319" s="518"/>
      <c r="TVY319" s="518"/>
      <c r="TVZ319" s="518"/>
      <c r="TWA319" s="518"/>
      <c r="TWB319" s="518"/>
      <c r="TWC319" s="518"/>
      <c r="TWD319" s="518"/>
      <c r="TWE319" s="518"/>
      <c r="TWF319" s="518"/>
      <c r="TWG319" s="518"/>
      <c r="TWH319" s="518"/>
      <c r="TWI319" s="518"/>
      <c r="TWJ319" s="518"/>
      <c r="TWK319" s="518"/>
      <c r="TWL319" s="518"/>
      <c r="TWM319" s="518"/>
      <c r="TWN319" s="518"/>
      <c r="TWO319" s="518"/>
      <c r="TWP319" s="518"/>
      <c r="TWQ319" s="518"/>
      <c r="TWR319" s="518"/>
      <c r="TWS319" s="518"/>
      <c r="TWT319" s="518"/>
      <c r="TWU319" s="518"/>
      <c r="TWV319" s="518"/>
      <c r="TWW319" s="518"/>
      <c r="TWX319" s="518"/>
      <c r="TWY319" s="518"/>
      <c r="TWZ319" s="518"/>
      <c r="TXA319" s="518"/>
      <c r="TXB319" s="518"/>
      <c r="TXC319" s="518"/>
      <c r="TXD319" s="518"/>
      <c r="TXE319" s="518"/>
      <c r="TXF319" s="518"/>
      <c r="TXG319" s="518"/>
      <c r="TXH319" s="518"/>
      <c r="TXI319" s="518"/>
      <c r="TXJ319" s="518"/>
      <c r="TXK319" s="518"/>
      <c r="TXL319" s="518"/>
      <c r="TXM319" s="518"/>
      <c r="TXN319" s="518"/>
      <c r="TXO319" s="518"/>
      <c r="TXP319" s="518"/>
      <c r="TXQ319" s="518"/>
      <c r="TXR319" s="518"/>
      <c r="TXS319" s="518"/>
      <c r="TXT319" s="518"/>
      <c r="TXU319" s="518"/>
      <c r="TXV319" s="518"/>
      <c r="TXW319" s="518"/>
      <c r="TXX319" s="518"/>
      <c r="TXY319" s="518"/>
      <c r="TXZ319" s="518"/>
      <c r="TYA319" s="518"/>
      <c r="TYB319" s="518"/>
      <c r="TYC319" s="518"/>
      <c r="TYD319" s="518"/>
      <c r="TYE319" s="518"/>
      <c r="TYF319" s="518"/>
      <c r="TYG319" s="518"/>
      <c r="TYH319" s="518"/>
      <c r="TYI319" s="518"/>
      <c r="TYJ319" s="518"/>
      <c r="TYK319" s="518"/>
      <c r="TYL319" s="518"/>
      <c r="TYM319" s="518"/>
      <c r="TYN319" s="518"/>
      <c r="TYO319" s="518"/>
      <c r="TYP319" s="518"/>
      <c r="TYQ319" s="518"/>
      <c r="TYR319" s="518"/>
      <c r="TYS319" s="518"/>
      <c r="TYT319" s="518"/>
      <c r="TYU319" s="518"/>
      <c r="TYV319" s="518"/>
      <c r="TYW319" s="518"/>
      <c r="TYX319" s="518"/>
      <c r="TYY319" s="518"/>
      <c r="TYZ319" s="518"/>
      <c r="TZA319" s="518"/>
      <c r="TZB319" s="518"/>
      <c r="TZC319" s="518"/>
      <c r="TZD319" s="518"/>
      <c r="TZE319" s="518"/>
      <c r="TZF319" s="518"/>
      <c r="TZG319" s="518"/>
      <c r="TZH319" s="518"/>
      <c r="TZI319" s="518"/>
      <c r="TZJ319" s="518"/>
      <c r="TZK319" s="518"/>
      <c r="TZL319" s="518"/>
      <c r="TZM319" s="518"/>
      <c r="TZN319" s="518"/>
      <c r="TZO319" s="518"/>
      <c r="TZP319" s="518"/>
      <c r="TZQ319" s="518"/>
      <c r="TZR319" s="518"/>
      <c r="TZS319" s="518"/>
      <c r="TZT319" s="518"/>
      <c r="TZU319" s="518"/>
      <c r="TZV319" s="518"/>
      <c r="TZW319" s="518"/>
      <c r="TZX319" s="518"/>
      <c r="TZY319" s="518"/>
      <c r="TZZ319" s="518"/>
      <c r="UAA319" s="518"/>
      <c r="UAB319" s="518"/>
      <c r="UAC319" s="518"/>
      <c r="UAD319" s="518"/>
      <c r="UAE319" s="518"/>
      <c r="UAF319" s="518"/>
      <c r="UAG319" s="518"/>
      <c r="UAH319" s="518"/>
      <c r="UAI319" s="518"/>
      <c r="UAJ319" s="518"/>
      <c r="UAK319" s="518"/>
      <c r="UAL319" s="518"/>
      <c r="UAM319" s="518"/>
      <c r="UAN319" s="518"/>
      <c r="UAO319" s="518"/>
      <c r="UAP319" s="518"/>
      <c r="UAQ319" s="518"/>
      <c r="UAR319" s="518"/>
      <c r="UAS319" s="518"/>
      <c r="UAT319" s="518"/>
      <c r="UAU319" s="518"/>
      <c r="UAV319" s="518"/>
      <c r="UAW319" s="518"/>
      <c r="UAX319" s="518"/>
      <c r="UAY319" s="518"/>
      <c r="UAZ319" s="518"/>
      <c r="UBA319" s="518"/>
      <c r="UBB319" s="518"/>
      <c r="UBC319" s="518"/>
      <c r="UBD319" s="518"/>
      <c r="UBE319" s="518"/>
      <c r="UBF319" s="518"/>
      <c r="UBG319" s="518"/>
      <c r="UBH319" s="518"/>
      <c r="UBI319" s="518"/>
      <c r="UBJ319" s="518"/>
      <c r="UBK319" s="518"/>
      <c r="UBL319" s="518"/>
      <c r="UBM319" s="518"/>
      <c r="UBN319" s="518"/>
      <c r="UBO319" s="518"/>
      <c r="UBP319" s="518"/>
      <c r="UBQ319" s="518"/>
      <c r="UBR319" s="518"/>
      <c r="UBS319" s="518"/>
      <c r="UBT319" s="518"/>
      <c r="UBU319" s="518"/>
      <c r="UBV319" s="518"/>
      <c r="UBW319" s="518"/>
      <c r="UBX319" s="518"/>
      <c r="UBY319" s="518"/>
      <c r="UBZ319" s="518"/>
      <c r="UCA319" s="518"/>
      <c r="UCB319" s="518"/>
      <c r="UCC319" s="518"/>
      <c r="UCD319" s="518"/>
      <c r="UCE319" s="518"/>
      <c r="UCF319" s="518"/>
      <c r="UCG319" s="518"/>
      <c r="UCH319" s="518"/>
      <c r="UCI319" s="518"/>
      <c r="UCJ319" s="518"/>
      <c r="UCK319" s="518"/>
      <c r="UCL319" s="518"/>
      <c r="UCM319" s="518"/>
      <c r="UCN319" s="518"/>
      <c r="UCO319" s="518"/>
      <c r="UCP319" s="518"/>
      <c r="UCQ319" s="518"/>
      <c r="UCR319" s="518"/>
      <c r="UCS319" s="518"/>
      <c r="UCT319" s="518"/>
      <c r="UCU319" s="518"/>
      <c r="UCV319" s="518"/>
      <c r="UCW319" s="518"/>
      <c r="UCX319" s="518"/>
      <c r="UCY319" s="518"/>
      <c r="UCZ319" s="518"/>
      <c r="UDA319" s="518"/>
      <c r="UDB319" s="518"/>
      <c r="UDC319" s="518"/>
      <c r="UDD319" s="518"/>
      <c r="UDE319" s="518"/>
      <c r="UDF319" s="518"/>
      <c r="UDG319" s="518"/>
      <c r="UDH319" s="518"/>
      <c r="UDI319" s="518"/>
      <c r="UDJ319" s="518"/>
      <c r="UDK319" s="518"/>
      <c r="UDL319" s="518"/>
      <c r="UDM319" s="518"/>
      <c r="UDN319" s="518"/>
      <c r="UDO319" s="518"/>
      <c r="UDP319" s="518"/>
      <c r="UDQ319" s="518"/>
      <c r="UDR319" s="518"/>
      <c r="UDS319" s="518"/>
      <c r="UDT319" s="518"/>
      <c r="UDU319" s="518"/>
      <c r="UDV319" s="518"/>
      <c r="UDW319" s="518"/>
      <c r="UDX319" s="518"/>
      <c r="UDY319" s="518"/>
      <c r="UDZ319" s="518"/>
      <c r="UEA319" s="518"/>
      <c r="UEB319" s="518"/>
      <c r="UEC319" s="518"/>
      <c r="UED319" s="518"/>
      <c r="UEE319" s="518"/>
      <c r="UEF319" s="518"/>
      <c r="UEG319" s="518"/>
      <c r="UEH319" s="518"/>
      <c r="UEI319" s="518"/>
      <c r="UEJ319" s="518"/>
      <c r="UEK319" s="518"/>
      <c r="UEL319" s="518"/>
      <c r="UEM319" s="518"/>
      <c r="UEN319" s="518"/>
      <c r="UEO319" s="518"/>
      <c r="UEP319" s="518"/>
      <c r="UEQ319" s="518"/>
      <c r="UER319" s="518"/>
      <c r="UES319" s="518"/>
      <c r="UET319" s="518"/>
      <c r="UEU319" s="518"/>
      <c r="UEV319" s="518"/>
      <c r="UEW319" s="518"/>
      <c r="UEX319" s="518"/>
      <c r="UEY319" s="518"/>
      <c r="UEZ319" s="518"/>
      <c r="UFA319" s="518"/>
      <c r="UFB319" s="518"/>
      <c r="UFC319" s="518"/>
      <c r="UFD319" s="518"/>
      <c r="UFE319" s="518"/>
      <c r="UFF319" s="518"/>
      <c r="UFG319" s="518"/>
      <c r="UFH319" s="518"/>
      <c r="UFI319" s="518"/>
      <c r="UFJ319" s="518"/>
      <c r="UFK319" s="518"/>
      <c r="UFL319" s="518"/>
      <c r="UFM319" s="518"/>
      <c r="UFN319" s="518"/>
      <c r="UFO319" s="518"/>
      <c r="UFP319" s="518"/>
      <c r="UFQ319" s="518"/>
      <c r="UFR319" s="518"/>
      <c r="UFS319" s="518"/>
      <c r="UFT319" s="518"/>
      <c r="UFU319" s="518"/>
      <c r="UFV319" s="518"/>
      <c r="UFW319" s="518"/>
      <c r="UFX319" s="518"/>
      <c r="UFY319" s="518"/>
      <c r="UFZ319" s="518"/>
      <c r="UGA319" s="518"/>
      <c r="UGB319" s="518"/>
      <c r="UGC319" s="518"/>
      <c r="UGD319" s="518"/>
      <c r="UGE319" s="518"/>
      <c r="UGF319" s="518"/>
      <c r="UGG319" s="518"/>
      <c r="UGH319" s="518"/>
      <c r="UGI319" s="518"/>
      <c r="UGJ319" s="518"/>
      <c r="UGK319" s="518"/>
      <c r="UGL319" s="518"/>
      <c r="UGM319" s="518"/>
      <c r="UGN319" s="518"/>
      <c r="UGO319" s="518"/>
      <c r="UGP319" s="518"/>
      <c r="UGQ319" s="518"/>
      <c r="UGR319" s="518"/>
      <c r="UGS319" s="518"/>
      <c r="UGT319" s="518"/>
      <c r="UGU319" s="518"/>
      <c r="UGV319" s="518"/>
      <c r="UGW319" s="518"/>
      <c r="UGX319" s="518"/>
      <c r="UGY319" s="518"/>
      <c r="UGZ319" s="518"/>
      <c r="UHA319" s="518"/>
      <c r="UHB319" s="518"/>
      <c r="UHC319" s="518"/>
      <c r="UHD319" s="518"/>
      <c r="UHE319" s="518"/>
      <c r="UHF319" s="518"/>
      <c r="UHG319" s="518"/>
      <c r="UHH319" s="518"/>
      <c r="UHI319" s="518"/>
      <c r="UHJ319" s="518"/>
      <c r="UHK319" s="518"/>
      <c r="UHL319" s="518"/>
      <c r="UHM319" s="518"/>
      <c r="UHN319" s="518"/>
      <c r="UHO319" s="518"/>
      <c r="UHP319" s="518"/>
      <c r="UHQ319" s="518"/>
      <c r="UHR319" s="518"/>
      <c r="UHS319" s="518"/>
      <c r="UHT319" s="518"/>
      <c r="UHU319" s="518"/>
      <c r="UHV319" s="518"/>
      <c r="UHW319" s="518"/>
      <c r="UHX319" s="518"/>
      <c r="UHY319" s="518"/>
      <c r="UHZ319" s="518"/>
      <c r="UIA319" s="518"/>
      <c r="UIB319" s="518"/>
      <c r="UIC319" s="518"/>
      <c r="UID319" s="518"/>
      <c r="UIE319" s="518"/>
      <c r="UIF319" s="518"/>
      <c r="UIG319" s="518"/>
      <c r="UIH319" s="518"/>
      <c r="UII319" s="518"/>
      <c r="UIJ319" s="518"/>
      <c r="UIK319" s="518"/>
      <c r="UIL319" s="518"/>
      <c r="UIM319" s="518"/>
      <c r="UIN319" s="518"/>
      <c r="UIO319" s="518"/>
      <c r="UIP319" s="518"/>
      <c r="UIQ319" s="518"/>
      <c r="UIR319" s="518"/>
      <c r="UIS319" s="518"/>
      <c r="UIT319" s="518"/>
      <c r="UIU319" s="518"/>
      <c r="UIV319" s="518"/>
      <c r="UIW319" s="518"/>
      <c r="UIX319" s="518"/>
      <c r="UIY319" s="518"/>
      <c r="UIZ319" s="518"/>
      <c r="UJA319" s="518"/>
      <c r="UJB319" s="518"/>
      <c r="UJC319" s="518"/>
      <c r="UJD319" s="518"/>
      <c r="UJE319" s="518"/>
      <c r="UJF319" s="518"/>
      <c r="UJG319" s="518"/>
      <c r="UJH319" s="518"/>
      <c r="UJI319" s="518"/>
      <c r="UJJ319" s="518"/>
      <c r="UJK319" s="518"/>
      <c r="UJL319" s="518"/>
      <c r="UJM319" s="518"/>
      <c r="UJN319" s="518"/>
      <c r="UJO319" s="518"/>
      <c r="UJP319" s="518"/>
      <c r="UJQ319" s="518"/>
      <c r="UJR319" s="518"/>
      <c r="UJS319" s="518"/>
      <c r="UJT319" s="518"/>
      <c r="UJU319" s="518"/>
      <c r="UJV319" s="518"/>
      <c r="UJW319" s="518"/>
      <c r="UJX319" s="518"/>
      <c r="UJY319" s="518"/>
      <c r="UJZ319" s="518"/>
      <c r="UKA319" s="518"/>
      <c r="UKB319" s="518"/>
      <c r="UKC319" s="518"/>
      <c r="UKD319" s="518"/>
      <c r="UKE319" s="518"/>
      <c r="UKF319" s="518"/>
      <c r="UKG319" s="518"/>
      <c r="UKH319" s="518"/>
      <c r="UKI319" s="518"/>
      <c r="UKJ319" s="518"/>
      <c r="UKK319" s="518"/>
      <c r="UKL319" s="518"/>
      <c r="UKM319" s="518"/>
      <c r="UKN319" s="518"/>
      <c r="UKO319" s="518"/>
      <c r="UKP319" s="518"/>
      <c r="UKQ319" s="518"/>
      <c r="UKR319" s="518"/>
      <c r="UKS319" s="518"/>
      <c r="UKT319" s="518"/>
      <c r="UKU319" s="518"/>
      <c r="UKV319" s="518"/>
      <c r="UKW319" s="518"/>
      <c r="UKX319" s="518"/>
      <c r="UKY319" s="518"/>
      <c r="UKZ319" s="518"/>
      <c r="ULA319" s="518"/>
      <c r="ULB319" s="518"/>
      <c r="ULC319" s="518"/>
      <c r="ULD319" s="518"/>
      <c r="ULE319" s="518"/>
      <c r="ULF319" s="518"/>
      <c r="ULG319" s="518"/>
      <c r="ULH319" s="518"/>
      <c r="ULI319" s="518"/>
      <c r="ULJ319" s="518"/>
      <c r="ULK319" s="518"/>
      <c r="ULL319" s="518"/>
      <c r="ULM319" s="518"/>
      <c r="ULN319" s="518"/>
      <c r="ULO319" s="518"/>
      <c r="ULP319" s="518"/>
      <c r="ULQ319" s="518"/>
      <c r="ULR319" s="518"/>
      <c r="ULS319" s="518"/>
      <c r="ULT319" s="518"/>
      <c r="ULU319" s="518"/>
      <c r="ULV319" s="518"/>
      <c r="ULW319" s="518"/>
      <c r="ULX319" s="518"/>
      <c r="ULY319" s="518"/>
      <c r="ULZ319" s="518"/>
      <c r="UMA319" s="518"/>
      <c r="UMB319" s="518"/>
      <c r="UMC319" s="518"/>
      <c r="UMD319" s="518"/>
      <c r="UME319" s="518"/>
      <c r="UMF319" s="518"/>
      <c r="UMG319" s="518"/>
      <c r="UMH319" s="518"/>
      <c r="UMI319" s="518"/>
      <c r="UMJ319" s="518"/>
      <c r="UMK319" s="518"/>
      <c r="UML319" s="518"/>
      <c r="UMM319" s="518"/>
      <c r="UMN319" s="518"/>
      <c r="UMO319" s="518"/>
      <c r="UMP319" s="518"/>
      <c r="UMQ319" s="518"/>
      <c r="UMR319" s="518"/>
      <c r="UMS319" s="518"/>
      <c r="UMT319" s="518"/>
      <c r="UMU319" s="518"/>
      <c r="UMV319" s="518"/>
      <c r="UMW319" s="518"/>
      <c r="UMX319" s="518"/>
      <c r="UMY319" s="518"/>
      <c r="UMZ319" s="518"/>
      <c r="UNA319" s="518"/>
      <c r="UNB319" s="518"/>
      <c r="UNC319" s="518"/>
      <c r="UND319" s="518"/>
      <c r="UNE319" s="518"/>
      <c r="UNF319" s="518"/>
      <c r="UNG319" s="518"/>
      <c r="UNH319" s="518"/>
      <c r="UNI319" s="518"/>
      <c r="UNJ319" s="518"/>
      <c r="UNK319" s="518"/>
      <c r="UNL319" s="518"/>
      <c r="UNM319" s="518"/>
      <c r="UNN319" s="518"/>
      <c r="UNO319" s="518"/>
      <c r="UNP319" s="518"/>
      <c r="UNQ319" s="518"/>
      <c r="UNR319" s="518"/>
      <c r="UNS319" s="518"/>
      <c r="UNT319" s="518"/>
      <c r="UNU319" s="518"/>
      <c r="UNV319" s="518"/>
      <c r="UNW319" s="518"/>
      <c r="UNX319" s="518"/>
      <c r="UNY319" s="518"/>
      <c r="UNZ319" s="518"/>
      <c r="UOA319" s="518"/>
      <c r="UOB319" s="518"/>
      <c r="UOC319" s="518"/>
      <c r="UOD319" s="518"/>
      <c r="UOE319" s="518"/>
      <c r="UOF319" s="518"/>
      <c r="UOG319" s="518"/>
      <c r="UOH319" s="518"/>
      <c r="UOI319" s="518"/>
      <c r="UOJ319" s="518"/>
      <c r="UOK319" s="518"/>
      <c r="UOL319" s="518"/>
      <c r="UOM319" s="518"/>
      <c r="UON319" s="518"/>
      <c r="UOO319" s="518"/>
      <c r="UOP319" s="518"/>
      <c r="UOQ319" s="518"/>
      <c r="UOR319" s="518"/>
      <c r="UOS319" s="518"/>
      <c r="UOT319" s="518"/>
      <c r="UOU319" s="518"/>
      <c r="UOV319" s="518"/>
      <c r="UOW319" s="518"/>
      <c r="UOX319" s="518"/>
      <c r="UOY319" s="518"/>
      <c r="UOZ319" s="518"/>
      <c r="UPA319" s="518"/>
      <c r="UPB319" s="518"/>
      <c r="UPC319" s="518"/>
      <c r="UPD319" s="518"/>
      <c r="UPE319" s="518"/>
      <c r="UPF319" s="518"/>
      <c r="UPG319" s="518"/>
      <c r="UPH319" s="518"/>
      <c r="UPI319" s="518"/>
      <c r="UPJ319" s="518"/>
      <c r="UPK319" s="518"/>
      <c r="UPL319" s="518"/>
      <c r="UPM319" s="518"/>
      <c r="UPN319" s="518"/>
      <c r="UPO319" s="518"/>
      <c r="UPP319" s="518"/>
      <c r="UPQ319" s="518"/>
      <c r="UPR319" s="518"/>
      <c r="UPS319" s="518"/>
      <c r="UPT319" s="518"/>
      <c r="UPU319" s="518"/>
      <c r="UPV319" s="518"/>
      <c r="UPW319" s="518"/>
      <c r="UPX319" s="518"/>
      <c r="UPY319" s="518"/>
      <c r="UPZ319" s="518"/>
      <c r="UQA319" s="518"/>
      <c r="UQB319" s="518"/>
      <c r="UQC319" s="518"/>
      <c r="UQD319" s="518"/>
      <c r="UQE319" s="518"/>
      <c r="UQF319" s="518"/>
      <c r="UQG319" s="518"/>
      <c r="UQH319" s="518"/>
      <c r="UQI319" s="518"/>
      <c r="UQJ319" s="518"/>
      <c r="UQK319" s="518"/>
      <c r="UQL319" s="518"/>
      <c r="UQM319" s="518"/>
      <c r="UQN319" s="518"/>
      <c r="UQO319" s="518"/>
      <c r="UQP319" s="518"/>
      <c r="UQQ319" s="518"/>
      <c r="UQR319" s="518"/>
      <c r="UQS319" s="518"/>
      <c r="UQT319" s="518"/>
      <c r="UQU319" s="518"/>
      <c r="UQV319" s="518"/>
      <c r="UQW319" s="518"/>
      <c r="UQX319" s="518"/>
      <c r="UQY319" s="518"/>
      <c r="UQZ319" s="518"/>
      <c r="URA319" s="518"/>
      <c r="URB319" s="518"/>
      <c r="URC319" s="518"/>
      <c r="URD319" s="518"/>
      <c r="URE319" s="518"/>
      <c r="URF319" s="518"/>
      <c r="URG319" s="518"/>
      <c r="URH319" s="518"/>
      <c r="URI319" s="518"/>
      <c r="URJ319" s="518"/>
      <c r="URK319" s="518"/>
      <c r="URL319" s="518"/>
      <c r="URM319" s="518"/>
      <c r="URN319" s="518"/>
      <c r="URO319" s="518"/>
      <c r="URP319" s="518"/>
      <c r="URQ319" s="518"/>
      <c r="URR319" s="518"/>
      <c r="URS319" s="518"/>
      <c r="URT319" s="518"/>
      <c r="URU319" s="518"/>
      <c r="URV319" s="518"/>
      <c r="URW319" s="518"/>
      <c r="URX319" s="518"/>
      <c r="URY319" s="518"/>
      <c r="URZ319" s="518"/>
      <c r="USA319" s="518"/>
      <c r="USB319" s="518"/>
      <c r="USC319" s="518"/>
      <c r="USD319" s="518"/>
      <c r="USE319" s="518"/>
      <c r="USF319" s="518"/>
      <c r="USG319" s="518"/>
      <c r="USH319" s="518"/>
      <c r="USI319" s="518"/>
      <c r="USJ319" s="518"/>
      <c r="USK319" s="518"/>
      <c r="USL319" s="518"/>
      <c r="USM319" s="518"/>
      <c r="USN319" s="518"/>
      <c r="USO319" s="518"/>
      <c r="USP319" s="518"/>
      <c r="USQ319" s="518"/>
      <c r="USR319" s="518"/>
      <c r="USS319" s="518"/>
      <c r="UST319" s="518"/>
      <c r="USU319" s="518"/>
      <c r="USV319" s="518"/>
      <c r="USW319" s="518"/>
      <c r="USX319" s="518"/>
      <c r="USY319" s="518"/>
      <c r="USZ319" s="518"/>
      <c r="UTA319" s="518"/>
      <c r="UTB319" s="518"/>
      <c r="UTC319" s="518"/>
      <c r="UTD319" s="518"/>
      <c r="UTE319" s="518"/>
      <c r="UTF319" s="518"/>
      <c r="UTG319" s="518"/>
      <c r="UTH319" s="518"/>
      <c r="UTI319" s="518"/>
      <c r="UTJ319" s="518"/>
      <c r="UTK319" s="518"/>
      <c r="UTL319" s="518"/>
      <c r="UTM319" s="518"/>
      <c r="UTN319" s="518"/>
      <c r="UTO319" s="518"/>
      <c r="UTP319" s="518"/>
      <c r="UTQ319" s="518"/>
      <c r="UTR319" s="518"/>
      <c r="UTS319" s="518"/>
      <c r="UTT319" s="518"/>
      <c r="UTU319" s="518"/>
      <c r="UTV319" s="518"/>
      <c r="UTW319" s="518"/>
      <c r="UTX319" s="518"/>
      <c r="UTY319" s="518"/>
      <c r="UTZ319" s="518"/>
      <c r="UUA319" s="518"/>
      <c r="UUB319" s="518"/>
      <c r="UUC319" s="518"/>
      <c r="UUD319" s="518"/>
      <c r="UUE319" s="518"/>
      <c r="UUF319" s="518"/>
      <c r="UUG319" s="518"/>
      <c r="UUH319" s="518"/>
      <c r="UUI319" s="518"/>
      <c r="UUJ319" s="518"/>
      <c r="UUK319" s="518"/>
      <c r="UUL319" s="518"/>
      <c r="UUM319" s="518"/>
      <c r="UUN319" s="518"/>
      <c r="UUO319" s="518"/>
      <c r="UUP319" s="518"/>
      <c r="UUQ319" s="518"/>
      <c r="UUR319" s="518"/>
      <c r="UUS319" s="518"/>
      <c r="UUT319" s="518"/>
      <c r="UUU319" s="518"/>
      <c r="UUV319" s="518"/>
      <c r="UUW319" s="518"/>
      <c r="UUX319" s="518"/>
      <c r="UUY319" s="518"/>
      <c r="UUZ319" s="518"/>
      <c r="UVA319" s="518"/>
      <c r="UVB319" s="518"/>
      <c r="UVC319" s="518"/>
      <c r="UVD319" s="518"/>
      <c r="UVE319" s="518"/>
      <c r="UVF319" s="518"/>
      <c r="UVG319" s="518"/>
      <c r="UVH319" s="518"/>
      <c r="UVI319" s="518"/>
      <c r="UVJ319" s="518"/>
      <c r="UVK319" s="518"/>
      <c r="UVL319" s="518"/>
      <c r="UVM319" s="518"/>
      <c r="UVN319" s="518"/>
      <c r="UVO319" s="518"/>
      <c r="UVP319" s="518"/>
      <c r="UVQ319" s="518"/>
      <c r="UVR319" s="518"/>
      <c r="UVS319" s="518"/>
      <c r="UVT319" s="518"/>
      <c r="UVU319" s="518"/>
      <c r="UVV319" s="518"/>
      <c r="UVW319" s="518"/>
      <c r="UVX319" s="518"/>
      <c r="UVY319" s="518"/>
      <c r="UVZ319" s="518"/>
      <c r="UWA319" s="518"/>
      <c r="UWB319" s="518"/>
      <c r="UWC319" s="518"/>
      <c r="UWD319" s="518"/>
      <c r="UWE319" s="518"/>
      <c r="UWF319" s="518"/>
      <c r="UWG319" s="518"/>
      <c r="UWH319" s="518"/>
      <c r="UWI319" s="518"/>
      <c r="UWJ319" s="518"/>
      <c r="UWK319" s="518"/>
      <c r="UWL319" s="518"/>
      <c r="UWM319" s="518"/>
      <c r="UWN319" s="518"/>
      <c r="UWO319" s="518"/>
      <c r="UWP319" s="518"/>
      <c r="UWQ319" s="518"/>
      <c r="UWR319" s="518"/>
      <c r="UWS319" s="518"/>
      <c r="UWT319" s="518"/>
      <c r="UWU319" s="518"/>
      <c r="UWV319" s="518"/>
      <c r="UWW319" s="518"/>
      <c r="UWX319" s="518"/>
      <c r="UWY319" s="518"/>
      <c r="UWZ319" s="518"/>
      <c r="UXA319" s="518"/>
      <c r="UXB319" s="518"/>
      <c r="UXC319" s="518"/>
      <c r="UXD319" s="518"/>
      <c r="UXE319" s="518"/>
      <c r="UXF319" s="518"/>
      <c r="UXG319" s="518"/>
      <c r="UXH319" s="518"/>
      <c r="UXI319" s="518"/>
      <c r="UXJ319" s="518"/>
      <c r="UXK319" s="518"/>
      <c r="UXL319" s="518"/>
      <c r="UXM319" s="518"/>
      <c r="UXN319" s="518"/>
      <c r="UXO319" s="518"/>
      <c r="UXP319" s="518"/>
      <c r="UXQ319" s="518"/>
      <c r="UXR319" s="518"/>
      <c r="UXS319" s="518"/>
      <c r="UXT319" s="518"/>
      <c r="UXU319" s="518"/>
      <c r="UXV319" s="518"/>
      <c r="UXW319" s="518"/>
      <c r="UXX319" s="518"/>
      <c r="UXY319" s="518"/>
      <c r="UXZ319" s="518"/>
      <c r="UYA319" s="518"/>
      <c r="UYB319" s="518"/>
      <c r="UYC319" s="518"/>
      <c r="UYD319" s="518"/>
      <c r="UYE319" s="518"/>
      <c r="UYF319" s="518"/>
      <c r="UYG319" s="518"/>
      <c r="UYH319" s="518"/>
      <c r="UYI319" s="518"/>
      <c r="UYJ319" s="518"/>
      <c r="UYK319" s="518"/>
      <c r="UYL319" s="518"/>
      <c r="UYM319" s="518"/>
      <c r="UYN319" s="518"/>
      <c r="UYO319" s="518"/>
      <c r="UYP319" s="518"/>
      <c r="UYQ319" s="518"/>
      <c r="UYR319" s="518"/>
      <c r="UYS319" s="518"/>
      <c r="UYT319" s="518"/>
      <c r="UYU319" s="518"/>
      <c r="UYV319" s="518"/>
      <c r="UYW319" s="518"/>
      <c r="UYX319" s="518"/>
      <c r="UYY319" s="518"/>
      <c r="UYZ319" s="518"/>
      <c r="UZA319" s="518"/>
      <c r="UZB319" s="518"/>
      <c r="UZC319" s="518"/>
      <c r="UZD319" s="518"/>
      <c r="UZE319" s="518"/>
      <c r="UZF319" s="518"/>
      <c r="UZG319" s="518"/>
      <c r="UZH319" s="518"/>
      <c r="UZI319" s="518"/>
      <c r="UZJ319" s="518"/>
      <c r="UZK319" s="518"/>
      <c r="UZL319" s="518"/>
      <c r="UZM319" s="518"/>
      <c r="UZN319" s="518"/>
      <c r="UZO319" s="518"/>
      <c r="UZP319" s="518"/>
      <c r="UZQ319" s="518"/>
      <c r="UZR319" s="518"/>
      <c r="UZS319" s="518"/>
      <c r="UZT319" s="518"/>
      <c r="UZU319" s="518"/>
      <c r="UZV319" s="518"/>
      <c r="UZW319" s="518"/>
      <c r="UZX319" s="518"/>
      <c r="UZY319" s="518"/>
      <c r="UZZ319" s="518"/>
      <c r="VAA319" s="518"/>
      <c r="VAB319" s="518"/>
      <c r="VAC319" s="518"/>
      <c r="VAD319" s="518"/>
      <c r="VAE319" s="518"/>
      <c r="VAF319" s="518"/>
      <c r="VAG319" s="518"/>
      <c r="VAH319" s="518"/>
      <c r="VAI319" s="518"/>
      <c r="VAJ319" s="518"/>
      <c r="VAK319" s="518"/>
      <c r="VAL319" s="518"/>
      <c r="VAM319" s="518"/>
      <c r="VAN319" s="518"/>
      <c r="VAO319" s="518"/>
      <c r="VAP319" s="518"/>
      <c r="VAQ319" s="518"/>
      <c r="VAR319" s="518"/>
      <c r="VAS319" s="518"/>
      <c r="VAT319" s="518"/>
      <c r="VAU319" s="518"/>
      <c r="VAV319" s="518"/>
      <c r="VAW319" s="518"/>
      <c r="VAX319" s="518"/>
      <c r="VAY319" s="518"/>
      <c r="VAZ319" s="518"/>
      <c r="VBA319" s="518"/>
      <c r="VBB319" s="518"/>
      <c r="VBC319" s="518"/>
      <c r="VBD319" s="518"/>
      <c r="VBE319" s="518"/>
      <c r="VBF319" s="518"/>
      <c r="VBG319" s="518"/>
      <c r="VBH319" s="518"/>
      <c r="VBI319" s="518"/>
      <c r="VBJ319" s="518"/>
      <c r="VBK319" s="518"/>
      <c r="VBL319" s="518"/>
      <c r="VBM319" s="518"/>
      <c r="VBN319" s="518"/>
      <c r="VBO319" s="518"/>
      <c r="VBP319" s="518"/>
      <c r="VBQ319" s="518"/>
      <c r="VBR319" s="518"/>
      <c r="VBS319" s="518"/>
      <c r="VBT319" s="518"/>
      <c r="VBU319" s="518"/>
      <c r="VBV319" s="518"/>
      <c r="VBW319" s="518"/>
      <c r="VBX319" s="518"/>
      <c r="VBY319" s="518"/>
      <c r="VBZ319" s="518"/>
      <c r="VCA319" s="518"/>
      <c r="VCB319" s="518"/>
      <c r="VCC319" s="518"/>
      <c r="VCD319" s="518"/>
      <c r="VCE319" s="518"/>
      <c r="VCF319" s="518"/>
      <c r="VCG319" s="518"/>
      <c r="VCH319" s="518"/>
      <c r="VCI319" s="518"/>
      <c r="VCJ319" s="518"/>
      <c r="VCK319" s="518"/>
      <c r="VCL319" s="518"/>
      <c r="VCM319" s="518"/>
      <c r="VCN319" s="518"/>
      <c r="VCO319" s="518"/>
      <c r="VCP319" s="518"/>
      <c r="VCQ319" s="518"/>
      <c r="VCR319" s="518"/>
      <c r="VCS319" s="518"/>
      <c r="VCT319" s="518"/>
      <c r="VCU319" s="518"/>
      <c r="VCV319" s="518"/>
      <c r="VCW319" s="518"/>
      <c r="VCX319" s="518"/>
      <c r="VCY319" s="518"/>
      <c r="VCZ319" s="518"/>
      <c r="VDA319" s="518"/>
      <c r="VDB319" s="518"/>
      <c r="VDC319" s="518"/>
      <c r="VDD319" s="518"/>
      <c r="VDE319" s="518"/>
      <c r="VDF319" s="518"/>
      <c r="VDG319" s="518"/>
      <c r="VDH319" s="518"/>
      <c r="VDI319" s="518"/>
      <c r="VDJ319" s="518"/>
      <c r="VDK319" s="518"/>
      <c r="VDL319" s="518"/>
      <c r="VDM319" s="518"/>
      <c r="VDN319" s="518"/>
      <c r="VDO319" s="518"/>
      <c r="VDP319" s="518"/>
      <c r="VDQ319" s="518"/>
      <c r="VDR319" s="518"/>
      <c r="VDS319" s="518"/>
      <c r="VDT319" s="518"/>
      <c r="VDU319" s="518"/>
      <c r="VDV319" s="518"/>
      <c r="VDW319" s="518"/>
      <c r="VDX319" s="518"/>
      <c r="VDY319" s="518"/>
      <c r="VDZ319" s="518"/>
      <c r="VEA319" s="518"/>
      <c r="VEB319" s="518"/>
      <c r="VEC319" s="518"/>
      <c r="VED319" s="518"/>
      <c r="VEE319" s="518"/>
      <c r="VEF319" s="518"/>
      <c r="VEG319" s="518"/>
      <c r="VEH319" s="518"/>
      <c r="VEI319" s="518"/>
      <c r="VEJ319" s="518"/>
      <c r="VEK319" s="518"/>
      <c r="VEL319" s="518"/>
      <c r="VEM319" s="518"/>
      <c r="VEN319" s="518"/>
      <c r="VEO319" s="518"/>
      <c r="VEP319" s="518"/>
      <c r="VEQ319" s="518"/>
      <c r="VER319" s="518"/>
      <c r="VES319" s="518"/>
      <c r="VET319" s="518"/>
      <c r="VEU319" s="518"/>
      <c r="VEV319" s="518"/>
      <c r="VEW319" s="518"/>
      <c r="VEX319" s="518"/>
      <c r="VEY319" s="518"/>
      <c r="VEZ319" s="518"/>
      <c r="VFA319" s="518"/>
      <c r="VFB319" s="518"/>
      <c r="VFC319" s="518"/>
      <c r="VFD319" s="518"/>
      <c r="VFE319" s="518"/>
      <c r="VFF319" s="518"/>
      <c r="VFG319" s="518"/>
      <c r="VFH319" s="518"/>
      <c r="VFI319" s="518"/>
      <c r="VFJ319" s="518"/>
      <c r="VFK319" s="518"/>
      <c r="VFL319" s="518"/>
      <c r="VFM319" s="518"/>
      <c r="VFN319" s="518"/>
      <c r="VFO319" s="518"/>
      <c r="VFP319" s="518"/>
      <c r="VFQ319" s="518"/>
      <c r="VFR319" s="518"/>
      <c r="VFS319" s="518"/>
      <c r="VFT319" s="518"/>
      <c r="VFU319" s="518"/>
      <c r="VFV319" s="518"/>
      <c r="VFW319" s="518"/>
      <c r="VFX319" s="518"/>
      <c r="VFY319" s="518"/>
      <c r="VFZ319" s="518"/>
      <c r="VGA319" s="518"/>
      <c r="VGB319" s="518"/>
      <c r="VGC319" s="518"/>
      <c r="VGD319" s="518"/>
      <c r="VGE319" s="518"/>
      <c r="VGF319" s="518"/>
      <c r="VGG319" s="518"/>
      <c r="VGH319" s="518"/>
      <c r="VGI319" s="518"/>
      <c r="VGJ319" s="518"/>
      <c r="VGK319" s="518"/>
      <c r="VGL319" s="518"/>
      <c r="VGM319" s="518"/>
      <c r="VGN319" s="518"/>
      <c r="VGO319" s="518"/>
      <c r="VGP319" s="518"/>
      <c r="VGQ319" s="518"/>
      <c r="VGR319" s="518"/>
      <c r="VGS319" s="518"/>
      <c r="VGT319" s="518"/>
      <c r="VGU319" s="518"/>
      <c r="VGV319" s="518"/>
      <c r="VGW319" s="518"/>
      <c r="VGX319" s="518"/>
      <c r="VGY319" s="518"/>
      <c r="VGZ319" s="518"/>
      <c r="VHA319" s="518"/>
      <c r="VHB319" s="518"/>
      <c r="VHC319" s="518"/>
      <c r="VHD319" s="518"/>
      <c r="VHE319" s="518"/>
      <c r="VHF319" s="518"/>
      <c r="VHG319" s="518"/>
      <c r="VHH319" s="518"/>
      <c r="VHI319" s="518"/>
      <c r="VHJ319" s="518"/>
      <c r="VHK319" s="518"/>
      <c r="VHL319" s="518"/>
      <c r="VHM319" s="518"/>
      <c r="VHN319" s="518"/>
      <c r="VHO319" s="518"/>
      <c r="VHP319" s="518"/>
      <c r="VHQ319" s="518"/>
      <c r="VHR319" s="518"/>
      <c r="VHS319" s="518"/>
      <c r="VHT319" s="518"/>
      <c r="VHU319" s="518"/>
      <c r="VHV319" s="518"/>
      <c r="VHW319" s="518"/>
      <c r="VHX319" s="518"/>
      <c r="VHY319" s="518"/>
      <c r="VHZ319" s="518"/>
      <c r="VIA319" s="518"/>
      <c r="VIB319" s="518"/>
      <c r="VIC319" s="518"/>
      <c r="VID319" s="518"/>
      <c r="VIE319" s="518"/>
      <c r="VIF319" s="518"/>
      <c r="VIG319" s="518"/>
      <c r="VIH319" s="518"/>
      <c r="VII319" s="518"/>
      <c r="VIJ319" s="518"/>
      <c r="VIK319" s="518"/>
      <c r="VIL319" s="518"/>
      <c r="VIM319" s="518"/>
      <c r="VIN319" s="518"/>
      <c r="VIO319" s="518"/>
      <c r="VIP319" s="518"/>
      <c r="VIQ319" s="518"/>
      <c r="VIR319" s="518"/>
      <c r="VIS319" s="518"/>
      <c r="VIT319" s="518"/>
      <c r="VIU319" s="518"/>
      <c r="VIV319" s="518"/>
      <c r="VIW319" s="518"/>
      <c r="VIX319" s="518"/>
      <c r="VIY319" s="518"/>
      <c r="VIZ319" s="518"/>
      <c r="VJA319" s="518"/>
      <c r="VJB319" s="518"/>
      <c r="VJC319" s="518"/>
      <c r="VJD319" s="518"/>
      <c r="VJE319" s="518"/>
      <c r="VJF319" s="518"/>
      <c r="VJG319" s="518"/>
      <c r="VJH319" s="518"/>
      <c r="VJI319" s="518"/>
      <c r="VJJ319" s="518"/>
      <c r="VJK319" s="518"/>
      <c r="VJL319" s="518"/>
      <c r="VJM319" s="518"/>
      <c r="VJN319" s="518"/>
      <c r="VJO319" s="518"/>
      <c r="VJP319" s="518"/>
      <c r="VJQ319" s="518"/>
      <c r="VJR319" s="518"/>
      <c r="VJS319" s="518"/>
      <c r="VJT319" s="518"/>
      <c r="VJU319" s="518"/>
      <c r="VJV319" s="518"/>
      <c r="VJW319" s="518"/>
      <c r="VJX319" s="518"/>
      <c r="VJY319" s="518"/>
      <c r="VJZ319" s="518"/>
      <c r="VKA319" s="518"/>
      <c r="VKB319" s="518"/>
      <c r="VKC319" s="518"/>
      <c r="VKD319" s="518"/>
      <c r="VKE319" s="518"/>
      <c r="VKF319" s="518"/>
      <c r="VKG319" s="518"/>
      <c r="VKH319" s="518"/>
      <c r="VKI319" s="518"/>
      <c r="VKJ319" s="518"/>
      <c r="VKK319" s="518"/>
      <c r="VKL319" s="518"/>
      <c r="VKM319" s="518"/>
      <c r="VKN319" s="518"/>
      <c r="VKO319" s="518"/>
      <c r="VKP319" s="518"/>
      <c r="VKQ319" s="518"/>
      <c r="VKR319" s="518"/>
      <c r="VKS319" s="518"/>
      <c r="VKT319" s="518"/>
      <c r="VKU319" s="518"/>
      <c r="VKV319" s="518"/>
      <c r="VKW319" s="518"/>
      <c r="VKX319" s="518"/>
      <c r="VKY319" s="518"/>
      <c r="VKZ319" s="518"/>
      <c r="VLA319" s="518"/>
      <c r="VLB319" s="518"/>
      <c r="VLC319" s="518"/>
      <c r="VLD319" s="518"/>
      <c r="VLE319" s="518"/>
      <c r="VLF319" s="518"/>
      <c r="VLG319" s="518"/>
      <c r="VLH319" s="518"/>
      <c r="VLI319" s="518"/>
      <c r="VLJ319" s="518"/>
      <c r="VLK319" s="518"/>
      <c r="VLL319" s="518"/>
      <c r="VLM319" s="518"/>
      <c r="VLN319" s="518"/>
      <c r="VLO319" s="518"/>
      <c r="VLP319" s="518"/>
      <c r="VLQ319" s="518"/>
      <c r="VLR319" s="518"/>
      <c r="VLS319" s="518"/>
      <c r="VLT319" s="518"/>
      <c r="VLU319" s="518"/>
      <c r="VLV319" s="518"/>
      <c r="VLW319" s="518"/>
      <c r="VLX319" s="518"/>
      <c r="VLY319" s="518"/>
      <c r="VLZ319" s="518"/>
      <c r="VMA319" s="518"/>
      <c r="VMB319" s="518"/>
      <c r="VMC319" s="518"/>
      <c r="VMD319" s="518"/>
      <c r="VME319" s="518"/>
      <c r="VMF319" s="518"/>
      <c r="VMG319" s="518"/>
      <c r="VMH319" s="518"/>
      <c r="VMI319" s="518"/>
      <c r="VMJ319" s="518"/>
      <c r="VMK319" s="518"/>
      <c r="VML319" s="518"/>
      <c r="VMM319" s="518"/>
      <c r="VMN319" s="518"/>
      <c r="VMO319" s="518"/>
      <c r="VMP319" s="518"/>
      <c r="VMQ319" s="518"/>
      <c r="VMR319" s="518"/>
      <c r="VMS319" s="518"/>
      <c r="VMT319" s="518"/>
      <c r="VMU319" s="518"/>
      <c r="VMV319" s="518"/>
      <c r="VMW319" s="518"/>
      <c r="VMX319" s="518"/>
      <c r="VMY319" s="518"/>
      <c r="VMZ319" s="518"/>
      <c r="VNA319" s="518"/>
      <c r="VNB319" s="518"/>
      <c r="VNC319" s="518"/>
      <c r="VND319" s="518"/>
      <c r="VNE319" s="518"/>
      <c r="VNF319" s="518"/>
      <c r="VNG319" s="518"/>
      <c r="VNH319" s="518"/>
      <c r="VNI319" s="518"/>
      <c r="VNJ319" s="518"/>
      <c r="VNK319" s="518"/>
      <c r="VNL319" s="518"/>
      <c r="VNM319" s="518"/>
      <c r="VNN319" s="518"/>
      <c r="VNO319" s="518"/>
      <c r="VNP319" s="518"/>
      <c r="VNQ319" s="518"/>
      <c r="VNR319" s="518"/>
      <c r="VNS319" s="518"/>
      <c r="VNT319" s="518"/>
      <c r="VNU319" s="518"/>
      <c r="VNV319" s="518"/>
      <c r="VNW319" s="518"/>
      <c r="VNX319" s="518"/>
      <c r="VNY319" s="518"/>
      <c r="VNZ319" s="518"/>
      <c r="VOA319" s="518"/>
      <c r="VOB319" s="518"/>
      <c r="VOC319" s="518"/>
      <c r="VOD319" s="518"/>
      <c r="VOE319" s="518"/>
      <c r="VOF319" s="518"/>
      <c r="VOG319" s="518"/>
      <c r="VOH319" s="518"/>
      <c r="VOI319" s="518"/>
      <c r="VOJ319" s="518"/>
      <c r="VOK319" s="518"/>
      <c r="VOL319" s="518"/>
      <c r="VOM319" s="518"/>
      <c r="VON319" s="518"/>
      <c r="VOO319" s="518"/>
      <c r="VOP319" s="518"/>
      <c r="VOQ319" s="518"/>
      <c r="VOR319" s="518"/>
      <c r="VOS319" s="518"/>
      <c r="VOT319" s="518"/>
      <c r="VOU319" s="518"/>
      <c r="VOV319" s="518"/>
      <c r="VOW319" s="518"/>
      <c r="VOX319" s="518"/>
      <c r="VOY319" s="518"/>
      <c r="VOZ319" s="518"/>
      <c r="VPA319" s="518"/>
      <c r="VPB319" s="518"/>
      <c r="VPC319" s="518"/>
      <c r="VPD319" s="518"/>
      <c r="VPE319" s="518"/>
      <c r="VPF319" s="518"/>
      <c r="VPG319" s="518"/>
      <c r="VPH319" s="518"/>
      <c r="VPI319" s="518"/>
      <c r="VPJ319" s="518"/>
      <c r="VPK319" s="518"/>
      <c r="VPL319" s="518"/>
      <c r="VPM319" s="518"/>
      <c r="VPN319" s="518"/>
      <c r="VPO319" s="518"/>
      <c r="VPP319" s="518"/>
      <c r="VPQ319" s="518"/>
      <c r="VPR319" s="518"/>
      <c r="VPS319" s="518"/>
      <c r="VPT319" s="518"/>
      <c r="VPU319" s="518"/>
      <c r="VPV319" s="518"/>
      <c r="VPW319" s="518"/>
      <c r="VPX319" s="518"/>
      <c r="VPY319" s="518"/>
      <c r="VPZ319" s="518"/>
      <c r="VQA319" s="518"/>
      <c r="VQB319" s="518"/>
      <c r="VQC319" s="518"/>
      <c r="VQD319" s="518"/>
      <c r="VQE319" s="518"/>
      <c r="VQF319" s="518"/>
      <c r="VQG319" s="518"/>
      <c r="VQH319" s="518"/>
      <c r="VQI319" s="518"/>
      <c r="VQJ319" s="518"/>
      <c r="VQK319" s="518"/>
      <c r="VQL319" s="518"/>
      <c r="VQM319" s="518"/>
      <c r="VQN319" s="518"/>
      <c r="VQO319" s="518"/>
      <c r="VQP319" s="518"/>
      <c r="VQQ319" s="518"/>
      <c r="VQR319" s="518"/>
      <c r="VQS319" s="518"/>
      <c r="VQT319" s="518"/>
      <c r="VQU319" s="518"/>
      <c r="VQV319" s="518"/>
      <c r="VQW319" s="518"/>
      <c r="VQX319" s="518"/>
      <c r="VQY319" s="518"/>
      <c r="VQZ319" s="518"/>
      <c r="VRA319" s="518"/>
      <c r="VRB319" s="518"/>
      <c r="VRC319" s="518"/>
      <c r="VRD319" s="518"/>
      <c r="VRE319" s="518"/>
      <c r="VRF319" s="518"/>
      <c r="VRG319" s="518"/>
      <c r="VRH319" s="518"/>
      <c r="VRI319" s="518"/>
      <c r="VRJ319" s="518"/>
      <c r="VRK319" s="518"/>
      <c r="VRL319" s="518"/>
      <c r="VRM319" s="518"/>
      <c r="VRN319" s="518"/>
      <c r="VRO319" s="518"/>
      <c r="VRP319" s="518"/>
      <c r="VRQ319" s="518"/>
      <c r="VRR319" s="518"/>
      <c r="VRS319" s="518"/>
      <c r="VRT319" s="518"/>
      <c r="VRU319" s="518"/>
      <c r="VRV319" s="518"/>
      <c r="VRW319" s="518"/>
      <c r="VRX319" s="518"/>
      <c r="VRY319" s="518"/>
      <c r="VRZ319" s="518"/>
      <c r="VSA319" s="518"/>
      <c r="VSB319" s="518"/>
      <c r="VSC319" s="518"/>
      <c r="VSD319" s="518"/>
      <c r="VSE319" s="518"/>
      <c r="VSF319" s="518"/>
      <c r="VSG319" s="518"/>
      <c r="VSH319" s="518"/>
      <c r="VSI319" s="518"/>
      <c r="VSJ319" s="518"/>
      <c r="VSK319" s="518"/>
      <c r="VSL319" s="518"/>
      <c r="VSM319" s="518"/>
      <c r="VSN319" s="518"/>
      <c r="VSO319" s="518"/>
      <c r="VSP319" s="518"/>
      <c r="VSQ319" s="518"/>
      <c r="VSR319" s="518"/>
      <c r="VSS319" s="518"/>
      <c r="VST319" s="518"/>
      <c r="VSU319" s="518"/>
      <c r="VSV319" s="518"/>
      <c r="VSW319" s="518"/>
      <c r="VSX319" s="518"/>
      <c r="VSY319" s="518"/>
      <c r="VSZ319" s="518"/>
      <c r="VTA319" s="518"/>
      <c r="VTB319" s="518"/>
      <c r="VTC319" s="518"/>
      <c r="VTD319" s="518"/>
      <c r="VTE319" s="518"/>
      <c r="VTF319" s="518"/>
      <c r="VTG319" s="518"/>
      <c r="VTH319" s="518"/>
      <c r="VTI319" s="518"/>
      <c r="VTJ319" s="518"/>
      <c r="VTK319" s="518"/>
      <c r="VTL319" s="518"/>
      <c r="VTM319" s="518"/>
      <c r="VTN319" s="518"/>
      <c r="VTO319" s="518"/>
      <c r="VTP319" s="518"/>
      <c r="VTQ319" s="518"/>
      <c r="VTR319" s="518"/>
      <c r="VTS319" s="518"/>
      <c r="VTT319" s="518"/>
      <c r="VTU319" s="518"/>
      <c r="VTV319" s="518"/>
      <c r="VTW319" s="518"/>
      <c r="VTX319" s="518"/>
      <c r="VTY319" s="518"/>
      <c r="VTZ319" s="518"/>
      <c r="VUA319" s="518"/>
      <c r="VUB319" s="518"/>
      <c r="VUC319" s="518"/>
      <c r="VUD319" s="518"/>
      <c r="VUE319" s="518"/>
      <c r="VUF319" s="518"/>
      <c r="VUG319" s="518"/>
      <c r="VUH319" s="518"/>
      <c r="VUI319" s="518"/>
      <c r="VUJ319" s="518"/>
      <c r="VUK319" s="518"/>
      <c r="VUL319" s="518"/>
      <c r="VUM319" s="518"/>
      <c r="VUN319" s="518"/>
      <c r="VUO319" s="518"/>
      <c r="VUP319" s="518"/>
      <c r="VUQ319" s="518"/>
      <c r="VUR319" s="518"/>
      <c r="VUS319" s="518"/>
      <c r="VUT319" s="518"/>
      <c r="VUU319" s="518"/>
      <c r="VUV319" s="518"/>
      <c r="VUW319" s="518"/>
      <c r="VUX319" s="518"/>
      <c r="VUY319" s="518"/>
      <c r="VUZ319" s="518"/>
      <c r="VVA319" s="518"/>
      <c r="VVB319" s="518"/>
      <c r="VVC319" s="518"/>
      <c r="VVD319" s="518"/>
      <c r="VVE319" s="518"/>
      <c r="VVF319" s="518"/>
      <c r="VVG319" s="518"/>
      <c r="VVH319" s="518"/>
      <c r="VVI319" s="518"/>
      <c r="VVJ319" s="518"/>
      <c r="VVK319" s="518"/>
      <c r="VVL319" s="518"/>
      <c r="VVM319" s="518"/>
      <c r="VVN319" s="518"/>
      <c r="VVO319" s="518"/>
      <c r="VVP319" s="518"/>
      <c r="VVQ319" s="518"/>
      <c r="VVR319" s="518"/>
      <c r="VVS319" s="518"/>
      <c r="VVT319" s="518"/>
      <c r="VVU319" s="518"/>
      <c r="VVV319" s="518"/>
      <c r="VVW319" s="518"/>
      <c r="VVX319" s="518"/>
      <c r="VVY319" s="518"/>
      <c r="VVZ319" s="518"/>
      <c r="VWA319" s="518"/>
      <c r="VWB319" s="518"/>
      <c r="VWC319" s="518"/>
      <c r="VWD319" s="518"/>
      <c r="VWE319" s="518"/>
      <c r="VWF319" s="518"/>
      <c r="VWG319" s="518"/>
      <c r="VWH319" s="518"/>
      <c r="VWI319" s="518"/>
      <c r="VWJ319" s="518"/>
      <c r="VWK319" s="518"/>
      <c r="VWL319" s="518"/>
      <c r="VWM319" s="518"/>
      <c r="VWN319" s="518"/>
      <c r="VWO319" s="518"/>
      <c r="VWP319" s="518"/>
      <c r="VWQ319" s="518"/>
      <c r="VWR319" s="518"/>
      <c r="VWS319" s="518"/>
      <c r="VWT319" s="518"/>
      <c r="VWU319" s="518"/>
      <c r="VWV319" s="518"/>
      <c r="VWW319" s="518"/>
      <c r="VWX319" s="518"/>
      <c r="VWY319" s="518"/>
      <c r="VWZ319" s="518"/>
      <c r="VXA319" s="518"/>
      <c r="VXB319" s="518"/>
      <c r="VXC319" s="518"/>
      <c r="VXD319" s="518"/>
      <c r="VXE319" s="518"/>
      <c r="VXF319" s="518"/>
      <c r="VXG319" s="518"/>
      <c r="VXH319" s="518"/>
      <c r="VXI319" s="518"/>
      <c r="VXJ319" s="518"/>
      <c r="VXK319" s="518"/>
      <c r="VXL319" s="518"/>
      <c r="VXM319" s="518"/>
      <c r="VXN319" s="518"/>
      <c r="VXO319" s="518"/>
      <c r="VXP319" s="518"/>
      <c r="VXQ319" s="518"/>
      <c r="VXR319" s="518"/>
      <c r="VXS319" s="518"/>
      <c r="VXT319" s="518"/>
      <c r="VXU319" s="518"/>
      <c r="VXV319" s="518"/>
      <c r="VXW319" s="518"/>
      <c r="VXX319" s="518"/>
      <c r="VXY319" s="518"/>
      <c r="VXZ319" s="518"/>
      <c r="VYA319" s="518"/>
      <c r="VYB319" s="518"/>
      <c r="VYC319" s="518"/>
      <c r="VYD319" s="518"/>
      <c r="VYE319" s="518"/>
      <c r="VYF319" s="518"/>
      <c r="VYG319" s="518"/>
      <c r="VYH319" s="518"/>
      <c r="VYI319" s="518"/>
      <c r="VYJ319" s="518"/>
      <c r="VYK319" s="518"/>
      <c r="VYL319" s="518"/>
      <c r="VYM319" s="518"/>
      <c r="VYN319" s="518"/>
      <c r="VYO319" s="518"/>
      <c r="VYP319" s="518"/>
      <c r="VYQ319" s="518"/>
      <c r="VYR319" s="518"/>
      <c r="VYS319" s="518"/>
      <c r="VYT319" s="518"/>
      <c r="VYU319" s="518"/>
      <c r="VYV319" s="518"/>
      <c r="VYW319" s="518"/>
      <c r="VYX319" s="518"/>
      <c r="VYY319" s="518"/>
      <c r="VYZ319" s="518"/>
      <c r="VZA319" s="518"/>
      <c r="VZB319" s="518"/>
      <c r="VZC319" s="518"/>
      <c r="VZD319" s="518"/>
      <c r="VZE319" s="518"/>
      <c r="VZF319" s="518"/>
      <c r="VZG319" s="518"/>
      <c r="VZH319" s="518"/>
      <c r="VZI319" s="518"/>
      <c r="VZJ319" s="518"/>
      <c r="VZK319" s="518"/>
      <c r="VZL319" s="518"/>
      <c r="VZM319" s="518"/>
      <c r="VZN319" s="518"/>
      <c r="VZO319" s="518"/>
      <c r="VZP319" s="518"/>
      <c r="VZQ319" s="518"/>
      <c r="VZR319" s="518"/>
      <c r="VZS319" s="518"/>
      <c r="VZT319" s="518"/>
      <c r="VZU319" s="518"/>
      <c r="VZV319" s="518"/>
      <c r="VZW319" s="518"/>
      <c r="VZX319" s="518"/>
      <c r="VZY319" s="518"/>
      <c r="VZZ319" s="518"/>
      <c r="WAA319" s="518"/>
      <c r="WAB319" s="518"/>
      <c r="WAC319" s="518"/>
      <c r="WAD319" s="518"/>
      <c r="WAE319" s="518"/>
      <c r="WAF319" s="518"/>
      <c r="WAG319" s="518"/>
      <c r="WAH319" s="518"/>
      <c r="WAI319" s="518"/>
      <c r="WAJ319" s="518"/>
      <c r="WAK319" s="518"/>
      <c r="WAL319" s="518"/>
      <c r="WAM319" s="518"/>
      <c r="WAN319" s="518"/>
      <c r="WAO319" s="518"/>
      <c r="WAP319" s="518"/>
      <c r="WAQ319" s="518"/>
      <c r="WAR319" s="518"/>
      <c r="WAS319" s="518"/>
      <c r="WAT319" s="518"/>
      <c r="WAU319" s="518"/>
      <c r="WAV319" s="518"/>
      <c r="WAW319" s="518"/>
      <c r="WAX319" s="518"/>
      <c r="WAY319" s="518"/>
      <c r="WAZ319" s="518"/>
      <c r="WBA319" s="518"/>
      <c r="WBB319" s="518"/>
      <c r="WBC319" s="518"/>
      <c r="WBD319" s="518"/>
      <c r="WBE319" s="518"/>
      <c r="WBF319" s="518"/>
      <c r="WBG319" s="518"/>
      <c r="WBH319" s="518"/>
      <c r="WBI319" s="518"/>
      <c r="WBJ319" s="518"/>
      <c r="WBK319" s="518"/>
      <c r="WBL319" s="518"/>
      <c r="WBM319" s="518"/>
      <c r="WBN319" s="518"/>
      <c r="WBO319" s="518"/>
      <c r="WBP319" s="518"/>
      <c r="WBQ319" s="518"/>
      <c r="WBR319" s="518"/>
      <c r="WBS319" s="518"/>
      <c r="WBT319" s="518"/>
      <c r="WBU319" s="518"/>
      <c r="WBV319" s="518"/>
      <c r="WBW319" s="518"/>
      <c r="WBX319" s="518"/>
      <c r="WBY319" s="518"/>
      <c r="WBZ319" s="518"/>
      <c r="WCA319" s="518"/>
      <c r="WCB319" s="518"/>
      <c r="WCC319" s="518"/>
      <c r="WCD319" s="518"/>
      <c r="WCE319" s="518"/>
      <c r="WCF319" s="518"/>
      <c r="WCG319" s="518"/>
      <c r="WCH319" s="518"/>
      <c r="WCI319" s="518"/>
      <c r="WCJ319" s="518"/>
      <c r="WCK319" s="518"/>
      <c r="WCL319" s="518"/>
      <c r="WCM319" s="518"/>
      <c r="WCN319" s="518"/>
      <c r="WCO319" s="518"/>
      <c r="WCP319" s="518"/>
      <c r="WCQ319" s="518"/>
      <c r="WCR319" s="518"/>
      <c r="WCS319" s="518"/>
      <c r="WCT319" s="518"/>
      <c r="WCU319" s="518"/>
      <c r="WCV319" s="518"/>
      <c r="WCW319" s="518"/>
      <c r="WCX319" s="518"/>
      <c r="WCY319" s="518"/>
      <c r="WCZ319" s="518"/>
      <c r="WDA319" s="518"/>
      <c r="WDB319" s="518"/>
      <c r="WDC319" s="518"/>
      <c r="WDD319" s="518"/>
      <c r="WDE319" s="518"/>
      <c r="WDF319" s="518"/>
      <c r="WDG319" s="518"/>
      <c r="WDH319" s="518"/>
      <c r="WDI319" s="518"/>
      <c r="WDJ319" s="518"/>
      <c r="WDK319" s="518"/>
      <c r="WDL319" s="518"/>
      <c r="WDM319" s="518"/>
      <c r="WDN319" s="518"/>
      <c r="WDO319" s="518"/>
      <c r="WDP319" s="518"/>
      <c r="WDQ319" s="518"/>
      <c r="WDR319" s="518"/>
      <c r="WDS319" s="518"/>
      <c r="WDT319" s="518"/>
      <c r="WDU319" s="518"/>
      <c r="WDV319" s="518"/>
      <c r="WDW319" s="518"/>
      <c r="WDX319" s="518"/>
      <c r="WDY319" s="518"/>
      <c r="WDZ319" s="518"/>
      <c r="WEA319" s="518"/>
      <c r="WEB319" s="518"/>
      <c r="WEC319" s="518"/>
      <c r="WED319" s="518"/>
      <c r="WEE319" s="518"/>
      <c r="WEF319" s="518"/>
      <c r="WEG319" s="518"/>
      <c r="WEH319" s="518"/>
      <c r="WEI319" s="518"/>
      <c r="WEJ319" s="518"/>
      <c r="WEK319" s="518"/>
      <c r="WEL319" s="518"/>
      <c r="WEM319" s="518"/>
      <c r="WEN319" s="518"/>
      <c r="WEO319" s="518"/>
      <c r="WEP319" s="518"/>
      <c r="WEQ319" s="518"/>
      <c r="WER319" s="518"/>
      <c r="WES319" s="518"/>
      <c r="WET319" s="518"/>
      <c r="WEU319" s="518"/>
      <c r="WEV319" s="518"/>
      <c r="WEW319" s="518"/>
      <c r="WEX319" s="518"/>
      <c r="WEY319" s="518"/>
      <c r="WEZ319" s="518"/>
      <c r="WFA319" s="518"/>
      <c r="WFB319" s="518"/>
      <c r="WFC319" s="518"/>
      <c r="WFD319" s="518"/>
      <c r="WFE319" s="518"/>
      <c r="WFF319" s="518"/>
      <c r="WFG319" s="518"/>
      <c r="WFH319" s="518"/>
      <c r="WFI319" s="518"/>
      <c r="WFJ319" s="518"/>
      <c r="WFK319" s="518"/>
      <c r="WFL319" s="518"/>
      <c r="WFM319" s="518"/>
      <c r="WFN319" s="518"/>
      <c r="WFO319" s="518"/>
      <c r="WFP319" s="518"/>
      <c r="WFQ319" s="518"/>
      <c r="WFR319" s="518"/>
      <c r="WFS319" s="518"/>
      <c r="WFT319" s="518"/>
      <c r="WFU319" s="518"/>
      <c r="WFV319" s="518"/>
      <c r="WFW319" s="518"/>
      <c r="WFX319" s="518"/>
      <c r="WFY319" s="518"/>
      <c r="WFZ319" s="518"/>
      <c r="WGA319" s="518"/>
      <c r="WGB319" s="518"/>
      <c r="WGC319" s="518"/>
      <c r="WGD319" s="518"/>
      <c r="WGE319" s="518"/>
      <c r="WGF319" s="518"/>
      <c r="WGG319" s="518"/>
      <c r="WGH319" s="518"/>
      <c r="WGI319" s="518"/>
      <c r="WGJ319" s="518"/>
      <c r="WGK319" s="518"/>
      <c r="WGL319" s="518"/>
      <c r="WGM319" s="518"/>
      <c r="WGN319" s="518"/>
      <c r="WGO319" s="518"/>
      <c r="WGP319" s="518"/>
      <c r="WGQ319" s="518"/>
      <c r="WGR319" s="518"/>
      <c r="WGS319" s="518"/>
      <c r="WGT319" s="518"/>
      <c r="WGU319" s="518"/>
      <c r="WGV319" s="518"/>
      <c r="WGW319" s="518"/>
      <c r="WGX319" s="518"/>
      <c r="WGY319" s="518"/>
      <c r="WGZ319" s="518"/>
      <c r="WHA319" s="518"/>
      <c r="WHB319" s="518"/>
      <c r="WHC319" s="518"/>
      <c r="WHD319" s="518"/>
      <c r="WHE319" s="518"/>
      <c r="WHF319" s="518"/>
      <c r="WHG319" s="518"/>
      <c r="WHH319" s="518"/>
      <c r="WHI319" s="518"/>
      <c r="WHJ319" s="518"/>
      <c r="WHK319" s="518"/>
      <c r="WHL319" s="518"/>
      <c r="WHM319" s="518"/>
      <c r="WHN319" s="518"/>
      <c r="WHO319" s="518"/>
      <c r="WHP319" s="518"/>
      <c r="WHQ319" s="518"/>
      <c r="WHR319" s="518"/>
      <c r="WHS319" s="518"/>
      <c r="WHT319" s="518"/>
      <c r="WHU319" s="518"/>
      <c r="WHV319" s="518"/>
      <c r="WHW319" s="518"/>
      <c r="WHX319" s="518"/>
      <c r="WHY319" s="518"/>
      <c r="WHZ319" s="518"/>
      <c r="WIA319" s="518"/>
      <c r="WIB319" s="518"/>
      <c r="WIC319" s="518"/>
      <c r="WID319" s="518"/>
      <c r="WIE319" s="518"/>
      <c r="WIF319" s="518"/>
      <c r="WIG319" s="518"/>
      <c r="WIH319" s="518"/>
      <c r="WII319" s="518"/>
      <c r="WIJ319" s="518"/>
      <c r="WIK319" s="518"/>
      <c r="WIL319" s="518"/>
      <c r="WIM319" s="518"/>
      <c r="WIN319" s="518"/>
      <c r="WIO319" s="518"/>
      <c r="WIP319" s="518"/>
      <c r="WIQ319" s="518"/>
      <c r="WIR319" s="518"/>
      <c r="WIS319" s="518"/>
      <c r="WIT319" s="518"/>
      <c r="WIU319" s="518"/>
      <c r="WIV319" s="518"/>
      <c r="WIW319" s="518"/>
      <c r="WIX319" s="518"/>
      <c r="WIY319" s="518"/>
      <c r="WIZ319" s="518"/>
      <c r="WJA319" s="518"/>
      <c r="WJB319" s="518"/>
      <c r="WJC319" s="518"/>
      <c r="WJD319" s="518"/>
      <c r="WJE319" s="518"/>
      <c r="WJF319" s="518"/>
      <c r="WJG319" s="518"/>
      <c r="WJH319" s="518"/>
      <c r="WJI319" s="518"/>
      <c r="WJJ319" s="518"/>
      <c r="WJK319" s="518"/>
      <c r="WJL319" s="518"/>
      <c r="WJM319" s="518"/>
      <c r="WJN319" s="518"/>
      <c r="WJO319" s="518"/>
      <c r="WJP319" s="518"/>
      <c r="WJQ319" s="518"/>
      <c r="WJR319" s="518"/>
      <c r="WJS319" s="518"/>
      <c r="WJT319" s="518"/>
      <c r="WJU319" s="518"/>
      <c r="WJV319" s="518"/>
      <c r="WJW319" s="518"/>
      <c r="WJX319" s="518"/>
      <c r="WJY319" s="518"/>
      <c r="WJZ319" s="518"/>
      <c r="WKA319" s="518"/>
      <c r="WKB319" s="518"/>
      <c r="WKC319" s="518"/>
      <c r="WKD319" s="518"/>
      <c r="WKE319" s="518"/>
      <c r="WKF319" s="518"/>
      <c r="WKG319" s="518"/>
      <c r="WKH319" s="518"/>
      <c r="WKI319" s="518"/>
      <c r="WKJ319" s="518"/>
      <c r="WKK319" s="518"/>
      <c r="WKL319" s="518"/>
      <c r="WKM319" s="518"/>
      <c r="WKN319" s="518"/>
      <c r="WKO319" s="518"/>
      <c r="WKP319" s="518"/>
      <c r="WKQ319" s="518"/>
      <c r="WKR319" s="518"/>
      <c r="WKS319" s="518"/>
      <c r="WKT319" s="518"/>
      <c r="WKU319" s="518"/>
      <c r="WKV319" s="518"/>
      <c r="WKW319" s="518"/>
      <c r="WKX319" s="518"/>
      <c r="WKY319" s="518"/>
      <c r="WKZ319" s="518"/>
      <c r="WLA319" s="518"/>
      <c r="WLB319" s="518"/>
      <c r="WLC319" s="518"/>
      <c r="WLD319" s="518"/>
      <c r="WLE319" s="518"/>
      <c r="WLF319" s="518"/>
      <c r="WLG319" s="518"/>
      <c r="WLH319" s="518"/>
      <c r="WLI319" s="518"/>
      <c r="WLJ319" s="518"/>
      <c r="WLK319" s="518"/>
      <c r="WLL319" s="518"/>
      <c r="WLM319" s="518"/>
      <c r="WLN319" s="518"/>
      <c r="WLO319" s="518"/>
      <c r="WLP319" s="518"/>
      <c r="WLQ319" s="518"/>
      <c r="WLR319" s="518"/>
      <c r="WLS319" s="518"/>
      <c r="WLT319" s="518"/>
      <c r="WLU319" s="518"/>
      <c r="WLV319" s="518"/>
      <c r="WLW319" s="518"/>
      <c r="WLX319" s="518"/>
      <c r="WLY319" s="518"/>
      <c r="WLZ319" s="518"/>
      <c r="WMA319" s="518"/>
      <c r="WMB319" s="518"/>
      <c r="WMC319" s="518"/>
      <c r="WMD319" s="518"/>
      <c r="WME319" s="518"/>
      <c r="WMF319" s="518"/>
      <c r="WMG319" s="518"/>
      <c r="WMH319" s="518"/>
      <c r="WMI319" s="518"/>
      <c r="WMJ319" s="518"/>
      <c r="WMK319" s="518"/>
      <c r="WML319" s="518"/>
      <c r="WMM319" s="518"/>
      <c r="WMN319" s="518"/>
      <c r="WMO319" s="518"/>
      <c r="WMP319" s="518"/>
      <c r="WMQ319" s="518"/>
      <c r="WMR319" s="518"/>
      <c r="WMS319" s="518"/>
      <c r="WMT319" s="518"/>
      <c r="WMU319" s="518"/>
      <c r="WMV319" s="518"/>
      <c r="WMW319" s="518"/>
      <c r="WMX319" s="518"/>
      <c r="WMY319" s="518"/>
      <c r="WMZ319" s="518"/>
      <c r="WNA319" s="518"/>
      <c r="WNB319" s="518"/>
      <c r="WNC319" s="518"/>
      <c r="WND319" s="518"/>
      <c r="WNE319" s="518"/>
      <c r="WNF319" s="518"/>
      <c r="WNG319" s="518"/>
      <c r="WNH319" s="518"/>
      <c r="WNI319" s="518"/>
      <c r="WNJ319" s="518"/>
      <c r="WNK319" s="518"/>
      <c r="WNL319" s="518"/>
      <c r="WNM319" s="518"/>
      <c r="WNN319" s="518"/>
      <c r="WNO319" s="518"/>
      <c r="WNP319" s="518"/>
      <c r="WNQ319" s="518"/>
      <c r="WNR319" s="518"/>
      <c r="WNS319" s="518"/>
      <c r="WNT319" s="518"/>
      <c r="WNU319" s="518"/>
      <c r="WNV319" s="518"/>
      <c r="WNW319" s="518"/>
      <c r="WNX319" s="518"/>
      <c r="WNY319" s="518"/>
      <c r="WNZ319" s="518"/>
      <c r="WOA319" s="518"/>
      <c r="WOB319" s="518"/>
      <c r="WOC319" s="518"/>
      <c r="WOD319" s="518"/>
      <c r="WOE319" s="518"/>
      <c r="WOF319" s="518"/>
      <c r="WOG319" s="518"/>
      <c r="WOH319" s="518"/>
      <c r="WOI319" s="518"/>
      <c r="WOJ319" s="518"/>
      <c r="WOK319" s="518"/>
      <c r="WOL319" s="518"/>
      <c r="WOM319" s="518"/>
      <c r="WON319" s="518"/>
      <c r="WOO319" s="518"/>
      <c r="WOP319" s="518"/>
      <c r="WOQ319" s="518"/>
      <c r="WOR319" s="518"/>
      <c r="WOS319" s="518"/>
      <c r="WOT319" s="518"/>
      <c r="WOU319" s="518"/>
      <c r="WOV319" s="518"/>
      <c r="WOW319" s="518"/>
      <c r="WOX319" s="518"/>
      <c r="WOY319" s="518"/>
      <c r="WOZ319" s="518"/>
      <c r="WPA319" s="518"/>
      <c r="WPB319" s="518"/>
      <c r="WPC319" s="518"/>
      <c r="WPD319" s="518"/>
      <c r="WPE319" s="518"/>
      <c r="WPF319" s="518"/>
      <c r="WPG319" s="518"/>
      <c r="WPH319" s="518"/>
      <c r="WPI319" s="518"/>
      <c r="WPJ319" s="518"/>
      <c r="WPK319" s="518"/>
      <c r="WPL319" s="518"/>
      <c r="WPM319" s="518"/>
      <c r="WPN319" s="518"/>
      <c r="WPO319" s="518"/>
      <c r="WPP319" s="518"/>
      <c r="WPQ319" s="518"/>
      <c r="WPR319" s="518"/>
      <c r="WPS319" s="518"/>
      <c r="WPT319" s="518"/>
      <c r="WPU319" s="518"/>
      <c r="WPV319" s="518"/>
      <c r="WPW319" s="518"/>
      <c r="WPX319" s="518"/>
      <c r="WPY319" s="518"/>
      <c r="WPZ319" s="518"/>
      <c r="WQA319" s="518"/>
      <c r="WQB319" s="518"/>
      <c r="WQC319" s="518"/>
      <c r="WQD319" s="518"/>
      <c r="WQE319" s="518"/>
      <c r="WQF319" s="518"/>
      <c r="WQG319" s="518"/>
      <c r="WQH319" s="518"/>
      <c r="WQI319" s="518"/>
      <c r="WQJ319" s="518"/>
      <c r="WQK319" s="518"/>
      <c r="WQL319" s="518"/>
      <c r="WQM319" s="518"/>
      <c r="WQN319" s="518"/>
      <c r="WQO319" s="518"/>
      <c r="WQP319" s="518"/>
      <c r="WQQ319" s="518"/>
      <c r="WQR319" s="518"/>
      <c r="WQS319" s="518"/>
      <c r="WQT319" s="518"/>
      <c r="WQU319" s="518"/>
      <c r="WQV319" s="518"/>
      <c r="WQW319" s="518"/>
      <c r="WQX319" s="518"/>
      <c r="WQY319" s="518"/>
      <c r="WQZ319" s="518"/>
      <c r="WRA319" s="518"/>
      <c r="WRB319" s="518"/>
      <c r="WRC319" s="518"/>
      <c r="WRD319" s="518"/>
      <c r="WRE319" s="518"/>
      <c r="WRF319" s="518"/>
      <c r="WRG319" s="518"/>
      <c r="WRH319" s="518"/>
      <c r="WRI319" s="518"/>
      <c r="WRJ319" s="518"/>
      <c r="WRK319" s="518"/>
      <c r="WRL319" s="518"/>
      <c r="WRM319" s="518"/>
      <c r="WRN319" s="518"/>
      <c r="WRO319" s="518"/>
      <c r="WRP319" s="518"/>
      <c r="WRQ319" s="518"/>
      <c r="WRR319" s="518"/>
      <c r="WRS319" s="518"/>
      <c r="WRT319" s="518"/>
      <c r="WRU319" s="518"/>
      <c r="WRV319" s="518"/>
      <c r="WRW319" s="518"/>
      <c r="WRX319" s="518"/>
      <c r="WRY319" s="518"/>
      <c r="WRZ319" s="518"/>
      <c r="WSA319" s="518"/>
      <c r="WSB319" s="518"/>
      <c r="WSC319" s="518"/>
      <c r="WSD319" s="518"/>
      <c r="WSE319" s="518"/>
      <c r="WSF319" s="518"/>
      <c r="WSG319" s="518"/>
      <c r="WSH319" s="518"/>
      <c r="WSI319" s="518"/>
      <c r="WSJ319" s="518"/>
      <c r="WSK319" s="518"/>
      <c r="WSL319" s="518"/>
      <c r="WSM319" s="518"/>
      <c r="WSN319" s="518"/>
      <c r="WSO319" s="518"/>
      <c r="WSP319" s="518"/>
      <c r="WSQ319" s="518"/>
      <c r="WSR319" s="518"/>
      <c r="WSS319" s="518"/>
      <c r="WST319" s="518"/>
      <c r="WSU319" s="518"/>
      <c r="WSV319" s="518"/>
      <c r="WSW319" s="518"/>
      <c r="WSX319" s="518"/>
      <c r="WSY319" s="518"/>
      <c r="WSZ319" s="518"/>
      <c r="WTA319" s="518"/>
      <c r="WTB319" s="518"/>
      <c r="WTC319" s="518"/>
      <c r="WTD319" s="518"/>
      <c r="WTE319" s="518"/>
      <c r="WTF319" s="518"/>
      <c r="WTG319" s="518"/>
      <c r="WTH319" s="518"/>
      <c r="WTI319" s="518"/>
      <c r="WTJ319" s="518"/>
      <c r="WTK319" s="518"/>
      <c r="WTL319" s="518"/>
      <c r="WTM319" s="518"/>
      <c r="WTN319" s="518"/>
      <c r="WTO319" s="518"/>
      <c r="WTP319" s="518"/>
      <c r="WTQ319" s="518"/>
      <c r="WTR319" s="518"/>
      <c r="WTS319" s="518"/>
      <c r="WTT319" s="518"/>
      <c r="WTU319" s="518"/>
      <c r="WTV319" s="518"/>
      <c r="WTW319" s="518"/>
      <c r="WTX319" s="518"/>
      <c r="WTY319" s="518"/>
      <c r="WTZ319" s="518"/>
      <c r="WUA319" s="518"/>
      <c r="WUB319" s="518"/>
      <c r="WUC319" s="518"/>
      <c r="WUD319" s="518"/>
      <c r="WUE319" s="518"/>
      <c r="WUF319" s="518"/>
      <c r="WUG319" s="518"/>
      <c r="WUH319" s="518"/>
      <c r="WUI319" s="518"/>
      <c r="WUJ319" s="518"/>
      <c r="WUK319" s="518"/>
      <c r="WUL319" s="518"/>
      <c r="WUM319" s="518"/>
      <c r="WUN319" s="518"/>
      <c r="WUO319" s="518"/>
      <c r="WUP319" s="518"/>
      <c r="WUQ319" s="518"/>
      <c r="WUR319" s="518"/>
      <c r="WUS319" s="518"/>
      <c r="WUT319" s="518"/>
      <c r="WUU319" s="518"/>
      <c r="WUV319" s="518"/>
      <c r="WUW319" s="518"/>
      <c r="WUX319" s="518"/>
      <c r="WUY319" s="518"/>
      <c r="WUZ319" s="518"/>
      <c r="WVA319" s="518"/>
      <c r="WVB319" s="518"/>
      <c r="WVC319" s="518"/>
      <c r="WVD319" s="518"/>
      <c r="WVE319" s="518"/>
      <c r="WVF319" s="518"/>
      <c r="WVG319" s="518"/>
      <c r="WVH319" s="518"/>
      <c r="WVI319" s="518"/>
      <c r="WVJ319" s="518"/>
      <c r="WVK319" s="518"/>
      <c r="WVL319" s="518"/>
      <c r="WVM319" s="518"/>
      <c r="WVN319" s="518"/>
      <c r="WVO319" s="518"/>
      <c r="WVP319" s="518"/>
      <c r="WVQ319" s="518"/>
      <c r="WVR319" s="518"/>
      <c r="WVS319" s="518"/>
      <c r="WVT319" s="518"/>
      <c r="WVU319" s="518"/>
      <c r="WVV319" s="518"/>
      <c r="WVW319" s="518"/>
      <c r="WVX319" s="518"/>
      <c r="WVY319" s="518"/>
      <c r="WVZ319" s="518"/>
      <c r="WWA319" s="518"/>
      <c r="WWB319" s="518"/>
      <c r="WWC319" s="518"/>
      <c r="WWD319" s="518"/>
      <c r="WWE319" s="518"/>
      <c r="WWF319" s="518"/>
      <c r="WWG319" s="518"/>
      <c r="WWH319" s="518"/>
      <c r="WWI319" s="518"/>
      <c r="WWJ319" s="518"/>
      <c r="WWK319" s="518"/>
      <c r="WWL319" s="518"/>
      <c r="WWM319" s="518"/>
      <c r="WWN319" s="518"/>
      <c r="WWO319" s="518"/>
      <c r="WWP319" s="518"/>
      <c r="WWQ319" s="518"/>
      <c r="WWR319" s="518"/>
      <c r="WWS319" s="518"/>
      <c r="WWT319" s="518"/>
      <c r="WWU319" s="518"/>
      <c r="WWV319" s="518"/>
      <c r="WWW319" s="518"/>
      <c r="WWX319" s="518"/>
      <c r="WWY319" s="518"/>
      <c r="WWZ319" s="518"/>
      <c r="WXA319" s="518"/>
      <c r="WXB319" s="518"/>
      <c r="WXC319" s="518"/>
      <c r="WXD319" s="518"/>
      <c r="WXE319" s="518"/>
      <c r="WXF319" s="518"/>
      <c r="WXG319" s="518"/>
      <c r="WXH319" s="518"/>
      <c r="WXI319" s="518"/>
      <c r="WXJ319" s="518"/>
      <c r="WXK319" s="518"/>
      <c r="WXL319" s="518"/>
      <c r="WXM319" s="518"/>
      <c r="WXN319" s="518"/>
      <c r="WXO319" s="518"/>
      <c r="WXP319" s="518"/>
      <c r="WXQ319" s="518"/>
      <c r="WXR319" s="518"/>
      <c r="WXS319" s="518"/>
      <c r="WXT319" s="518"/>
      <c r="WXU319" s="518"/>
      <c r="WXV319" s="518"/>
      <c r="WXW319" s="518"/>
      <c r="WXX319" s="518"/>
      <c r="WXY319" s="518"/>
      <c r="WXZ319" s="518"/>
      <c r="WYA319" s="518"/>
      <c r="WYB319" s="518"/>
      <c r="WYC319" s="518"/>
      <c r="WYD319" s="518"/>
      <c r="WYE319" s="518"/>
      <c r="WYF319" s="518"/>
      <c r="WYG319" s="518"/>
      <c r="WYH319" s="518"/>
      <c r="WYI319" s="518"/>
      <c r="WYJ319" s="518"/>
      <c r="WYK319" s="518"/>
      <c r="WYL319" s="518"/>
      <c r="WYM319" s="518"/>
      <c r="WYN319" s="518"/>
      <c r="WYO319" s="518"/>
      <c r="WYP319" s="518"/>
      <c r="WYQ319" s="518"/>
      <c r="WYR319" s="518"/>
      <c r="WYS319" s="518"/>
      <c r="WYT319" s="518"/>
      <c r="WYU319" s="518"/>
      <c r="WYV319" s="518"/>
      <c r="WYW319" s="518"/>
      <c r="WYX319" s="518"/>
      <c r="WYY319" s="518"/>
      <c r="WYZ319" s="518"/>
      <c r="WZA319" s="518"/>
      <c r="WZB319" s="518"/>
      <c r="WZC319" s="518"/>
      <c r="WZD319" s="518"/>
      <c r="WZE319" s="518"/>
      <c r="WZF319" s="518"/>
      <c r="WZG319" s="518"/>
      <c r="WZH319" s="518"/>
      <c r="WZI319" s="518"/>
      <c r="WZJ319" s="518"/>
      <c r="WZK319" s="518"/>
      <c r="WZL319" s="518"/>
      <c r="WZM319" s="518"/>
      <c r="WZN319" s="518"/>
      <c r="WZO319" s="518"/>
      <c r="WZP319" s="518"/>
      <c r="WZQ319" s="518"/>
      <c r="WZR319" s="518"/>
      <c r="WZS319" s="518"/>
      <c r="WZT319" s="518"/>
      <c r="WZU319" s="518"/>
      <c r="WZV319" s="518"/>
      <c r="WZW319" s="518"/>
      <c r="WZX319" s="518"/>
      <c r="WZY319" s="518"/>
      <c r="WZZ319" s="518"/>
      <c r="XAA319" s="518"/>
      <c r="XAB319" s="518"/>
      <c r="XAC319" s="518"/>
      <c r="XAD319" s="518"/>
      <c r="XAE319" s="518"/>
      <c r="XAF319" s="518"/>
      <c r="XAG319" s="518"/>
      <c r="XAH319" s="518"/>
      <c r="XAI319" s="518"/>
      <c r="XAJ319" s="518"/>
      <c r="XAK319" s="518"/>
      <c r="XAL319" s="518"/>
      <c r="XAM319" s="518"/>
      <c r="XAN319" s="518"/>
      <c r="XAO319" s="518"/>
      <c r="XAP319" s="518"/>
      <c r="XAQ319" s="518"/>
      <c r="XAR319" s="518"/>
      <c r="XAS319" s="518"/>
      <c r="XAT319" s="518"/>
      <c r="XAU319" s="518"/>
      <c r="XAV319" s="518"/>
      <c r="XAW319" s="518"/>
      <c r="XAX319" s="518"/>
      <c r="XAY319" s="518"/>
      <c r="XAZ319" s="518"/>
      <c r="XBA319" s="518"/>
      <c r="XBB319" s="518"/>
      <c r="XBC319" s="518"/>
      <c r="XBD319" s="518"/>
      <c r="XBE319" s="518"/>
      <c r="XBF319" s="518"/>
      <c r="XBG319" s="518"/>
      <c r="XBH319" s="518"/>
      <c r="XBI319" s="518"/>
      <c r="XBJ319" s="518"/>
      <c r="XBK319" s="518"/>
      <c r="XBL319" s="518"/>
      <c r="XBM319" s="518"/>
      <c r="XBN319" s="518"/>
      <c r="XBO319" s="518"/>
      <c r="XBP319" s="518"/>
      <c r="XBQ319" s="518"/>
      <c r="XBR319" s="518"/>
      <c r="XBS319" s="518"/>
      <c r="XBT319" s="518"/>
      <c r="XBU319" s="518"/>
      <c r="XBV319" s="518"/>
      <c r="XBW319" s="518"/>
      <c r="XBX319" s="518"/>
      <c r="XBY319" s="518"/>
      <c r="XBZ319" s="518"/>
      <c r="XCA319" s="518"/>
      <c r="XCB319" s="518"/>
      <c r="XCC319" s="518"/>
      <c r="XCD319" s="518"/>
      <c r="XCE319" s="518"/>
      <c r="XCF319" s="518"/>
      <c r="XCG319" s="518"/>
      <c r="XCH319" s="518"/>
      <c r="XCI319" s="518"/>
      <c r="XCJ319" s="518"/>
      <c r="XCK319" s="518"/>
      <c r="XCL319" s="518"/>
      <c r="XCM319" s="518"/>
      <c r="XCN319" s="518"/>
      <c r="XCO319" s="518"/>
      <c r="XCP319" s="518"/>
      <c r="XCQ319" s="518"/>
      <c r="XCR319" s="518"/>
      <c r="XCS319" s="518"/>
      <c r="XCT319" s="518"/>
      <c r="XCU319" s="518"/>
      <c r="XCV319" s="518"/>
      <c r="XCW319" s="518"/>
      <c r="XCX319" s="518"/>
      <c r="XCY319" s="518"/>
      <c r="XCZ319" s="518"/>
      <c r="XDA319" s="518"/>
      <c r="XDB319" s="518"/>
      <c r="XDC319" s="518"/>
      <c r="XDD319" s="518"/>
      <c r="XDE319" s="518"/>
      <c r="XDF319" s="518"/>
      <c r="XDG319" s="518"/>
      <c r="XDH319" s="518"/>
      <c r="XDI319" s="518"/>
      <c r="XDJ319" s="518"/>
      <c r="XDK319" s="518"/>
      <c r="XDL319" s="518"/>
      <c r="XDM319" s="518"/>
      <c r="XDN319" s="518"/>
      <c r="XDO319" s="518"/>
      <c r="XDP319" s="518"/>
      <c r="XDQ319" s="518"/>
      <c r="XDR319" s="518"/>
      <c r="XDS319" s="518"/>
      <c r="XDT319" s="518"/>
      <c r="XDU319" s="518"/>
      <c r="XDV319" s="518"/>
      <c r="XDW319" s="518"/>
      <c r="XDX319" s="518"/>
      <c r="XDY319" s="518"/>
      <c r="XDZ319" s="518"/>
      <c r="XEA319" s="518"/>
      <c r="XEB319" s="518"/>
      <c r="XEC319" s="518"/>
      <c r="XED319" s="518"/>
      <c r="XEE319" s="518"/>
      <c r="XEF319" s="518"/>
      <c r="XEG319" s="518"/>
      <c r="XEH319" s="518"/>
      <c r="XEI319" s="518"/>
      <c r="XEJ319" s="518"/>
      <c r="XEK319" s="518"/>
      <c r="XEL319" s="518"/>
      <c r="XEM319" s="518"/>
      <c r="XEN319" s="518"/>
      <c r="XEO319" s="518"/>
      <c r="XEP319" s="518"/>
      <c r="XEQ319" s="518"/>
      <c r="XER319" s="518"/>
      <c r="XES319" s="518"/>
      <c r="XET319" s="518"/>
      <c r="XEU319" s="518"/>
      <c r="XEV319" s="518"/>
      <c r="XEW319" s="518"/>
      <c r="XEX319" s="518"/>
      <c r="XEY319" s="518"/>
      <c r="XEZ319" s="518"/>
      <c r="XFA319" s="518"/>
      <c r="XFB319" s="518"/>
      <c r="XFC319" s="518"/>
      <c r="XFD319" s="518"/>
    </row>
    <row r="320" spans="3:16384" ht="15" customHeight="1">
      <c r="C320" s="3728"/>
      <c r="E320" s="518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 s="3357"/>
    </row>
    <row r="321" spans="3:43" ht="15" customHeight="1">
      <c r="C321" s="3728"/>
      <c r="F321" s="593" t="s">
        <v>1886</v>
      </c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 s="3357"/>
    </row>
    <row r="322" spans="3:43" ht="15" customHeight="1">
      <c r="C322" s="3728"/>
      <c r="G322" s="3727" t="s">
        <v>1701</v>
      </c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 s="3357"/>
      <c r="AA322" s="3727">
        <v>40393976.259999998</v>
      </c>
      <c r="AB322" s="3727">
        <v>23162001.259999998</v>
      </c>
      <c r="AC322" s="3727">
        <v>23322213.759999998</v>
      </c>
      <c r="AD322" s="3727">
        <v>23272676.259999998</v>
      </c>
      <c r="AE322" s="3727">
        <v>18825801.259999998</v>
      </c>
      <c r="AF322" s="3727">
        <v>14358651.26</v>
      </c>
      <c r="AG322" s="3727">
        <v>14340420</v>
      </c>
      <c r="AH322" s="3727">
        <v>8378595</v>
      </c>
      <c r="AI322" s="3727">
        <v>8519925</v>
      </c>
      <c r="AJ322" s="3727">
        <v>2487175</v>
      </c>
      <c r="AK322" s="3727">
        <v>2488925</v>
      </c>
      <c r="AL322" s="3727">
        <v>2487675</v>
      </c>
      <c r="AM322" s="3727">
        <v>2488425</v>
      </c>
      <c r="AN322" s="3727">
        <v>2485925</v>
      </c>
      <c r="AO322" s="3727">
        <v>2485175</v>
      </c>
      <c r="AP322" s="3727">
        <v>2635925</v>
      </c>
      <c r="AQ322" s="3727">
        <v>2630425</v>
      </c>
    </row>
    <row r="323" spans="3:43" ht="15" customHeight="1">
      <c r="C323" s="3728"/>
      <c r="E323" s="518"/>
      <c r="F323" s="518"/>
      <c r="G323" s="518" t="s">
        <v>2298</v>
      </c>
      <c r="H323" s="518"/>
      <c r="I323" s="518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 s="3357"/>
      <c r="Z323" s="518"/>
      <c r="AA323" s="518">
        <v>40393976.259999998</v>
      </c>
      <c r="AB323" s="518">
        <v>23162001.259999998</v>
      </c>
      <c r="AC323" s="518">
        <v>23322213.759999998</v>
      </c>
      <c r="AD323" s="518">
        <v>23272676.259999998</v>
      </c>
      <c r="AE323" s="518">
        <v>18825801.259999998</v>
      </c>
      <c r="AF323" s="518">
        <v>14358651.26</v>
      </c>
      <c r="AG323" s="518">
        <v>14340420</v>
      </c>
      <c r="AH323" s="518">
        <v>8378595</v>
      </c>
      <c r="AI323" s="518">
        <v>8519925</v>
      </c>
      <c r="AJ323" s="518">
        <v>2487175</v>
      </c>
      <c r="AK323" s="518">
        <v>2488925</v>
      </c>
      <c r="AL323" s="518">
        <v>2487675</v>
      </c>
      <c r="AM323" s="518">
        <v>2488425</v>
      </c>
      <c r="AN323" s="518">
        <v>2485925</v>
      </c>
      <c r="AO323" s="518">
        <v>2485175</v>
      </c>
      <c r="AP323" s="518">
        <v>2635925</v>
      </c>
      <c r="AQ323" s="518">
        <v>2630425</v>
      </c>
    </row>
    <row r="324" spans="3:43" ht="15" customHeight="1">
      <c r="C324" s="3728"/>
      <c r="E324" s="593" t="s">
        <v>2335</v>
      </c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 s="3357"/>
      <c r="Z324" s="3794">
        <v>5482732.309639019</v>
      </c>
      <c r="AA324" s="593">
        <v>2980090.2596390173</v>
      </c>
      <c r="AB324" s="593">
        <v>2580090.2596390173</v>
      </c>
      <c r="AC324" s="593">
        <v>2180090.2596390173</v>
      </c>
      <c r="AD324" s="593">
        <v>1780090.2596390173</v>
      </c>
      <c r="AE324" s="593">
        <v>1480090.2596390173</v>
      </c>
      <c r="AF324" s="593">
        <v>1180090.2596390173</v>
      </c>
      <c r="AG324" s="593">
        <v>980090.25963901728</v>
      </c>
      <c r="AH324" s="593">
        <v>780090.25963901728</v>
      </c>
      <c r="AI324" s="593">
        <v>680090.25963901728</v>
      </c>
      <c r="AJ324" s="593">
        <v>580090.25963901728</v>
      </c>
      <c r="AK324" s="593">
        <v>580090.25963901728</v>
      </c>
      <c r="AL324" s="593">
        <v>580090.25963901728</v>
      </c>
      <c r="AM324" s="593">
        <v>480090.25963901728</v>
      </c>
      <c r="AN324" s="593">
        <v>480090.25963901728</v>
      </c>
      <c r="AO324" s="593">
        <v>480090.25963901728</v>
      </c>
      <c r="AP324" s="593">
        <v>380090.25963901728</v>
      </c>
      <c r="AQ324" s="593">
        <v>380090.25963901728</v>
      </c>
    </row>
    <row r="325" spans="3:43" ht="15" customHeight="1">
      <c r="C325" s="3728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 s="3357"/>
    </row>
    <row r="326" spans="3:43" ht="15" customHeight="1">
      <c r="C326" s="3728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 s="3357"/>
    </row>
    <row r="327" spans="3:43" ht="15" customHeight="1"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 s="3357"/>
    </row>
    <row r="328" spans="3:43" ht="15" customHeight="1">
      <c r="C328" s="769" t="s">
        <v>1963</v>
      </c>
      <c r="D328" s="518" t="s">
        <v>1919</v>
      </c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 s="3357"/>
    </row>
    <row r="329" spans="3:43" ht="15" customHeight="1"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 s="3357"/>
    </row>
    <row r="330" spans="3:43" ht="15" customHeight="1"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 s="3357"/>
    </row>
    <row r="331" spans="3:43" ht="15" customHeight="1">
      <c r="E331" s="593" t="s">
        <v>2413</v>
      </c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 s="3357"/>
      <c r="AA331" s="593">
        <v>73820683.140000001</v>
      </c>
      <c r="AB331" s="593">
        <v>4041375.6900183856</v>
      </c>
      <c r="AC331" s="593">
        <v>18393618.36640504</v>
      </c>
      <c r="AD331" s="593">
        <v>18928348.544575565</v>
      </c>
      <c r="AE331" s="593">
        <v>45336884.791398093</v>
      </c>
      <c r="AF331" s="593">
        <v>33412499.74780111</v>
      </c>
      <c r="AG331" s="593">
        <v>40831051.54065726</v>
      </c>
      <c r="AH331" s="593">
        <v>44184317.306154042</v>
      </c>
      <c r="AI331" s="593">
        <v>43238816.408795267</v>
      </c>
      <c r="AJ331" s="593">
        <v>44194312.020138949</v>
      </c>
      <c r="AK331" s="593">
        <v>58340714.091631785</v>
      </c>
      <c r="AL331" s="593">
        <v>60559921.560711354</v>
      </c>
      <c r="AM331" s="593">
        <v>57499991.242754646</v>
      </c>
      <c r="AN331" s="593">
        <v>61362117.341022477</v>
      </c>
      <c r="AO331" s="593">
        <v>64794203.352603495</v>
      </c>
      <c r="AP331" s="593">
        <v>66291229.469144545</v>
      </c>
      <c r="AQ331" s="593">
        <v>73651282.970985532</v>
      </c>
    </row>
    <row r="332" spans="3:43" ht="15" customHeight="1">
      <c r="F332" s="593" t="s">
        <v>1996</v>
      </c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 s="3357"/>
    </row>
    <row r="333" spans="3:43" ht="15" customHeight="1">
      <c r="G333" s="3727" t="s">
        <v>1595</v>
      </c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 s="3357"/>
      <c r="AA333" s="3727">
        <v>220692.55001838505</v>
      </c>
      <c r="AB333" s="3727">
        <v>128999.79414233565</v>
      </c>
      <c r="AC333" s="3727">
        <v>373207.22895177454</v>
      </c>
      <c r="AD333" s="3727">
        <v>803273.57996984571</v>
      </c>
      <c r="AE333" s="3727">
        <v>984316.04081355035</v>
      </c>
      <c r="AF333" s="3727">
        <v>927996.05848114938</v>
      </c>
      <c r="AG333" s="3727">
        <v>1062636.765496783</v>
      </c>
      <c r="AH333" s="3727">
        <v>1092732.2588912174</v>
      </c>
      <c r="AI333" s="3727">
        <v>1092857.1863094643</v>
      </c>
      <c r="AJ333" s="3727">
        <v>1281621.0759947374</v>
      </c>
      <c r="AK333" s="3727">
        <v>1486180.5412240624</v>
      </c>
      <c r="AL333" s="3727">
        <v>1475672.0529244915</v>
      </c>
      <c r="AM333" s="3727">
        <v>1485698.9779481441</v>
      </c>
      <c r="AN333" s="3727">
        <v>1576871.8807820305</v>
      </c>
      <c r="AO333" s="3727">
        <v>1638482.5735267326</v>
      </c>
      <c r="AP333" s="3727">
        <v>1749190.3027890027</v>
      </c>
      <c r="AQ333" s="3727">
        <v>987695.52251078188</v>
      </c>
    </row>
    <row r="334" spans="3:43" ht="15" customHeight="1">
      <c r="G334" s="3727" t="s">
        <v>2611</v>
      </c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 s="3357"/>
      <c r="AA334" s="3727">
        <v>0</v>
      </c>
      <c r="AB334" s="3727">
        <v>0</v>
      </c>
      <c r="AC334" s="3727">
        <v>0</v>
      </c>
      <c r="AD334" s="3727">
        <v>9972000</v>
      </c>
      <c r="AE334" s="3727">
        <v>59832000</v>
      </c>
      <c r="AF334" s="3727">
        <v>89748000</v>
      </c>
      <c r="AG334" s="3727">
        <v>119664000</v>
      </c>
      <c r="AH334" s="3727">
        <v>119664000</v>
      </c>
      <c r="AI334" s="3727">
        <v>124843331.42503422</v>
      </c>
      <c r="AJ334" s="3727">
        <v>133508239.99549811</v>
      </c>
      <c r="AK334" s="3727">
        <v>114435634.28185551</v>
      </c>
      <c r="AL334" s="3727">
        <v>123971937.13867681</v>
      </c>
      <c r="AM334" s="3727">
        <v>152580845.70914069</v>
      </c>
      <c r="AN334" s="3727">
        <v>162117148.56596199</v>
      </c>
      <c r="AO334" s="3727">
        <v>162117148.56596199</v>
      </c>
      <c r="AP334" s="3727">
        <v>162117148.56596199</v>
      </c>
      <c r="AQ334" s="3727">
        <v>123971937.13867681</v>
      </c>
    </row>
    <row r="335" spans="3:43" ht="15" customHeight="1">
      <c r="E335" s="518"/>
      <c r="F335" s="518"/>
      <c r="G335" s="518" t="s">
        <v>2298</v>
      </c>
      <c r="H335" s="518"/>
      <c r="I335" s="518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 s="3357"/>
      <c r="Z335" s="518"/>
      <c r="AA335" s="518">
        <v>220692.55001838505</v>
      </c>
      <c r="AB335" s="518">
        <v>128999.79414233565</v>
      </c>
      <c r="AC335" s="518">
        <v>373207.22895177454</v>
      </c>
      <c r="AD335" s="518">
        <v>10775273.579969846</v>
      </c>
      <c r="AE335" s="518">
        <v>60816316.04081355</v>
      </c>
      <c r="AF335" s="518">
        <v>90675996.058481157</v>
      </c>
      <c r="AG335" s="518">
        <v>120726636.76549679</v>
      </c>
      <c r="AH335" s="518">
        <v>120756732.25889122</v>
      </c>
      <c r="AI335" s="518">
        <v>125936188.61134368</v>
      </c>
      <c r="AJ335" s="518">
        <v>134789861.07149285</v>
      </c>
      <c r="AK335" s="518">
        <v>115921814.82307957</v>
      </c>
      <c r="AL335" s="518">
        <v>125447609.19160131</v>
      </c>
      <c r="AM335" s="518">
        <v>154066544.68708885</v>
      </c>
      <c r="AN335" s="518">
        <v>163694020.44674402</v>
      </c>
      <c r="AO335" s="518">
        <v>163755631.13948873</v>
      </c>
      <c r="AP335" s="518">
        <v>163866338.86875099</v>
      </c>
      <c r="AQ335" s="518">
        <v>124959632.66118759</v>
      </c>
    </row>
    <row r="336" spans="3:43" ht="15" customHeight="1">
      <c r="E336" s="518"/>
      <c r="F336" s="593" t="s">
        <v>3133</v>
      </c>
      <c r="G336" s="518"/>
      <c r="H336" s="518"/>
      <c r="I336" s="518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 s="3357"/>
      <c r="Z336" s="518"/>
      <c r="AA336" s="518"/>
      <c r="AB336" s="518"/>
      <c r="AC336" s="518"/>
      <c r="AD336" s="518"/>
      <c r="AE336" s="518"/>
      <c r="AF336" s="518"/>
      <c r="AG336" s="518"/>
      <c r="AH336" s="518"/>
      <c r="AI336" s="518"/>
      <c r="AJ336" s="518"/>
      <c r="AK336" s="518"/>
      <c r="AL336" s="518"/>
      <c r="AM336" s="518"/>
      <c r="AN336" s="518"/>
      <c r="AO336" s="518"/>
      <c r="AP336" s="518"/>
      <c r="AQ336" s="518"/>
    </row>
    <row r="337" spans="1:43" s="3357" customFormat="1" ht="15" customHeight="1">
      <c r="A337" s="1223"/>
      <c r="B337" s="1223"/>
      <c r="C337" s="769"/>
      <c r="D337" s="518"/>
      <c r="E337" s="518"/>
      <c r="F337" s="593"/>
      <c r="G337" s="3727" t="s">
        <v>4941</v>
      </c>
      <c r="H337" s="518"/>
      <c r="I337" s="518"/>
      <c r="Z337" s="518"/>
      <c r="AA337" s="3727">
        <v>0</v>
      </c>
      <c r="AB337" s="3727">
        <v>14223242.882244319</v>
      </c>
      <c r="AC337" s="3727">
        <v>161522.94921875</v>
      </c>
      <c r="AD337" s="3727">
        <v>15633262.666852683</v>
      </c>
      <c r="AE337" s="3727">
        <v>442379.74330356717</v>
      </c>
      <c r="AF337" s="3727">
        <v>139002.734375</v>
      </c>
      <c r="AG337" s="3727">
        <v>0</v>
      </c>
      <c r="AH337" s="3727">
        <v>388714.84375</v>
      </c>
      <c r="AI337" s="3727">
        <v>0</v>
      </c>
      <c r="AJ337" s="3727">
        <v>6795400</v>
      </c>
      <c r="AK337" s="3727">
        <v>11672991</v>
      </c>
      <c r="AL337" s="3727">
        <v>329200</v>
      </c>
      <c r="AM337" s="3727">
        <v>342100</v>
      </c>
      <c r="AN337" s="3727">
        <v>355300</v>
      </c>
      <c r="AO337" s="3727">
        <v>7417301.4270833358</v>
      </c>
      <c r="AP337" s="3727">
        <v>0</v>
      </c>
      <c r="AQ337" s="3727">
        <v>0</v>
      </c>
    </row>
    <row r="338" spans="1:43" ht="15" customHeight="1">
      <c r="E338" s="518"/>
      <c r="G338" s="3727" t="s">
        <v>2953</v>
      </c>
      <c r="H338" s="518"/>
      <c r="I338" s="51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 s="3357"/>
      <c r="AA338" s="3727">
        <v>0</v>
      </c>
      <c r="AB338" s="3727">
        <v>0</v>
      </c>
      <c r="AC338" s="3727">
        <v>0</v>
      </c>
      <c r="AD338" s="3727">
        <v>0</v>
      </c>
      <c r="AE338" s="3727">
        <v>0</v>
      </c>
      <c r="AF338" s="3727">
        <v>0</v>
      </c>
      <c r="AG338" s="3727">
        <v>0</v>
      </c>
      <c r="AH338" s="3727">
        <v>0</v>
      </c>
      <c r="AI338" s="3727">
        <v>0</v>
      </c>
      <c r="AJ338" s="3727">
        <v>0</v>
      </c>
      <c r="AK338" s="3727">
        <v>0</v>
      </c>
      <c r="AL338" s="3727">
        <v>0</v>
      </c>
      <c r="AM338" s="3727">
        <v>0</v>
      </c>
      <c r="AN338" s="3727">
        <v>0</v>
      </c>
      <c r="AO338" s="3727">
        <v>0</v>
      </c>
      <c r="AP338" s="3727">
        <v>0</v>
      </c>
      <c r="AQ338" s="3727">
        <v>0</v>
      </c>
    </row>
    <row r="339" spans="1:43" ht="15" customHeight="1">
      <c r="E339" s="518"/>
      <c r="F339" s="518"/>
      <c r="G339" s="518" t="s">
        <v>2298</v>
      </c>
      <c r="H339" s="518"/>
      <c r="I339" s="518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 s="3357"/>
      <c r="Z339" s="518"/>
      <c r="AA339" s="518">
        <v>0</v>
      </c>
      <c r="AB339" s="518">
        <v>14223242.882244319</v>
      </c>
      <c r="AC339" s="518">
        <v>161522.94921875</v>
      </c>
      <c r="AD339" s="518">
        <v>15633262.666852683</v>
      </c>
      <c r="AE339" s="518">
        <v>442379.74330356717</v>
      </c>
      <c r="AF339" s="518">
        <v>139002.734375</v>
      </c>
      <c r="AG339" s="518">
        <v>0</v>
      </c>
      <c r="AH339" s="518">
        <v>388714.84375</v>
      </c>
      <c r="AI339" s="518">
        <v>0</v>
      </c>
      <c r="AJ339" s="518">
        <v>6795400</v>
      </c>
      <c r="AK339" s="518">
        <v>11672991</v>
      </c>
      <c r="AL339" s="518">
        <v>329200</v>
      </c>
      <c r="AM339" s="518">
        <v>342100</v>
      </c>
      <c r="AN339" s="518">
        <v>355300</v>
      </c>
      <c r="AO339" s="518">
        <v>7417301.4270833358</v>
      </c>
      <c r="AP339" s="518">
        <v>0</v>
      </c>
      <c r="AQ339" s="518">
        <v>0</v>
      </c>
    </row>
    <row r="340" spans="1:43" ht="15" customHeight="1">
      <c r="E340" s="518"/>
      <c r="F340" s="593" t="s">
        <v>2290</v>
      </c>
      <c r="G340" s="518"/>
      <c r="H340" s="518"/>
      <c r="I340" s="518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 s="3357"/>
    </row>
    <row r="341" spans="1:43" ht="15" customHeight="1">
      <c r="F341" s="593" t="s">
        <v>1886</v>
      </c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 s="3357"/>
    </row>
    <row r="342" spans="1:43" ht="15" customHeight="1">
      <c r="G342" s="3727" t="s">
        <v>2523</v>
      </c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 s="3357"/>
      <c r="AA342" s="3727">
        <v>70000000</v>
      </c>
      <c r="AB342" s="3727">
        <v>0</v>
      </c>
      <c r="AC342" s="3727">
        <v>0</v>
      </c>
      <c r="AD342" s="3727">
        <v>0</v>
      </c>
      <c r="AE342" s="3727">
        <v>73183080.8277141</v>
      </c>
      <c r="AF342" s="3727">
        <v>83396447</v>
      </c>
      <c r="AG342" s="3727">
        <v>117373371</v>
      </c>
      <c r="AH342" s="3727">
        <v>122090948</v>
      </c>
      <c r="AI342" s="3727">
        <v>124980693</v>
      </c>
      <c r="AJ342" s="3727">
        <v>127438859</v>
      </c>
      <c r="AK342" s="3727">
        <v>125375598.354</v>
      </c>
      <c r="AL342" s="3727">
        <v>128836739.50955801</v>
      </c>
      <c r="AM342" s="3727">
        <v>150546518.58882099</v>
      </c>
      <c r="AN342" s="3727">
        <v>160617234.43516299</v>
      </c>
      <c r="AO342" s="3727">
        <v>169675906.45003101</v>
      </c>
      <c r="AP342" s="3727">
        <v>156506285.36691001</v>
      </c>
      <c r="AQ342" s="3727">
        <v>193242441.44715399</v>
      </c>
    </row>
    <row r="343" spans="1:43" ht="15" customHeight="1">
      <c r="E343" s="518"/>
      <c r="F343" s="518"/>
      <c r="G343" s="518" t="s">
        <v>2298</v>
      </c>
      <c r="H343" s="518"/>
      <c r="I343" s="518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 s="3357"/>
      <c r="Z343" s="518"/>
      <c r="AA343" s="518">
        <v>70000000</v>
      </c>
      <c r="AB343" s="518">
        <v>0</v>
      </c>
      <c r="AC343" s="518">
        <v>0</v>
      </c>
      <c r="AD343" s="518">
        <v>0</v>
      </c>
      <c r="AE343" s="518">
        <v>73183080.8277141</v>
      </c>
      <c r="AF343" s="518">
        <v>83396447</v>
      </c>
      <c r="AG343" s="518">
        <v>117373371</v>
      </c>
      <c r="AH343" s="518">
        <v>122090948</v>
      </c>
      <c r="AI343" s="518">
        <v>124980693</v>
      </c>
      <c r="AJ343" s="518">
        <v>127438859</v>
      </c>
      <c r="AK343" s="518">
        <v>125375598.354</v>
      </c>
      <c r="AL343" s="518">
        <v>128836739.50955801</v>
      </c>
      <c r="AM343" s="518">
        <v>150546518.58882099</v>
      </c>
      <c r="AN343" s="518">
        <v>160617234.43516299</v>
      </c>
      <c r="AO343" s="518">
        <v>169675906.45003101</v>
      </c>
      <c r="AP343" s="518">
        <v>156506285.36691001</v>
      </c>
      <c r="AQ343" s="518">
        <v>193242441.44715399</v>
      </c>
    </row>
    <row r="344" spans="1:43" ht="15" customHeight="1">
      <c r="E344" s="593" t="s">
        <v>2335</v>
      </c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 s="3357"/>
      <c r="Z344" s="3794">
        <v>74027885.57218416</v>
      </c>
      <c r="AA344" s="759">
        <v>4041375.6900183856</v>
      </c>
      <c r="AB344" s="759">
        <v>18393618.36640504</v>
      </c>
      <c r="AC344" s="759">
        <v>18928348.544575565</v>
      </c>
      <c r="AD344" s="759">
        <v>45336884.791398093</v>
      </c>
      <c r="AE344" s="759">
        <v>33412499.74780111</v>
      </c>
      <c r="AF344" s="759">
        <v>40831051.540657267</v>
      </c>
      <c r="AG344" s="759">
        <v>44184317.306154042</v>
      </c>
      <c r="AH344" s="759">
        <v>43238816.408795267</v>
      </c>
      <c r="AI344" s="759">
        <v>44194312.020138949</v>
      </c>
      <c r="AJ344" s="759">
        <v>58340714.0916318</v>
      </c>
      <c r="AK344" s="759">
        <v>60559921.560711354</v>
      </c>
      <c r="AL344" s="759">
        <v>57499991.242754653</v>
      </c>
      <c r="AM344" s="759">
        <v>61362117.341022491</v>
      </c>
      <c r="AN344" s="759">
        <v>64794203.352603525</v>
      </c>
      <c r="AO344" s="759">
        <v>66291229.469144553</v>
      </c>
      <c r="AP344" s="759">
        <v>73651282.970985532</v>
      </c>
      <c r="AQ344" s="759">
        <v>5368474.1850191355</v>
      </c>
    </row>
    <row r="345" spans="1:43" ht="15" customHeight="1"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 s="3357"/>
    </row>
    <row r="346" spans="1:43" ht="15" customHeight="1">
      <c r="C346" s="3728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 s="3357"/>
    </row>
    <row r="347" spans="1:43" ht="15" customHeight="1">
      <c r="C347" s="3728"/>
      <c r="D347" s="518" t="s">
        <v>1995</v>
      </c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 s="3357"/>
    </row>
    <row r="348" spans="1:43" ht="15" customHeight="1">
      <c r="C348" s="372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 s="3357"/>
    </row>
    <row r="349" spans="1:43" ht="15" customHeight="1">
      <c r="C349" s="3728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 s="3357"/>
    </row>
    <row r="350" spans="1:43" ht="15" customHeight="1">
      <c r="C350" s="3728"/>
      <c r="E350" s="593" t="s">
        <v>2413</v>
      </c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 s="3357"/>
      <c r="AA350" s="593">
        <v>117024837.18978855</v>
      </c>
      <c r="AB350" s="593">
        <v>117024837.18978858</v>
      </c>
      <c r="AC350" s="593">
        <v>117024837.18978858</v>
      </c>
      <c r="AD350" s="593">
        <v>117024837.18978858</v>
      </c>
      <c r="AE350" s="593">
        <v>117024837.18978858</v>
      </c>
      <c r="AF350" s="593">
        <v>117024837.18978859</v>
      </c>
      <c r="AG350" s="593">
        <v>117024837.18978858</v>
      </c>
      <c r="AH350" s="593">
        <v>117024837.18978859</v>
      </c>
      <c r="AI350" s="593">
        <v>117024837.18978858</v>
      </c>
      <c r="AJ350" s="593">
        <v>117024837.18978858</v>
      </c>
      <c r="AK350" s="593">
        <v>117024837.18978858</v>
      </c>
      <c r="AL350" s="593">
        <v>117024837.18978858</v>
      </c>
      <c r="AM350" s="593">
        <v>117024837.18978857</v>
      </c>
      <c r="AN350" s="593">
        <v>117024837.18978857</v>
      </c>
      <c r="AO350" s="593">
        <v>117024837.18978855</v>
      </c>
      <c r="AP350" s="593">
        <v>117024837.18978855</v>
      </c>
      <c r="AQ350" s="593">
        <v>117024837.18978854</v>
      </c>
    </row>
    <row r="351" spans="1:43" ht="15" customHeight="1">
      <c r="C351" s="3728"/>
      <c r="F351" s="593" t="s">
        <v>1996</v>
      </c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 s="3357"/>
    </row>
    <row r="352" spans="1:43" ht="15" customHeight="1">
      <c r="C352" s="3728"/>
      <c r="G352" s="3727" t="s">
        <v>1595</v>
      </c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 s="3357"/>
      <c r="AA352" s="3727">
        <v>663415.6076130867</v>
      </c>
      <c r="AB352" s="3727">
        <v>1349766.3972514719</v>
      </c>
      <c r="AC352" s="3727">
        <v>2357443.8857181966</v>
      </c>
      <c r="AD352" s="3727">
        <v>2954208.7810755074</v>
      </c>
      <c r="AE352" s="3727">
        <v>2954208.7810755074</v>
      </c>
      <c r="AF352" s="3727">
        <v>2954208.7810755074</v>
      </c>
      <c r="AG352" s="3727">
        <v>2954208.7810755074</v>
      </c>
      <c r="AH352" s="3727">
        <v>2954208.7810755074</v>
      </c>
      <c r="AI352" s="3727">
        <v>2954208.7810755074</v>
      </c>
      <c r="AJ352" s="3727">
        <v>2954208.7810755074</v>
      </c>
      <c r="AK352" s="3727">
        <v>2954208.7810755074</v>
      </c>
      <c r="AL352" s="3727">
        <v>2954208.7810755074</v>
      </c>
      <c r="AM352" s="3727">
        <v>2954208.7810755074</v>
      </c>
      <c r="AN352" s="3727">
        <v>2954208.7810755074</v>
      </c>
      <c r="AO352" s="3727">
        <v>2954208.7810755074</v>
      </c>
      <c r="AP352" s="3727">
        <v>2954208.7810755074</v>
      </c>
      <c r="AQ352" s="3727">
        <v>2954208.7810755074</v>
      </c>
    </row>
    <row r="353" spans="1:43" ht="15" customHeight="1">
      <c r="C353" s="3728"/>
      <c r="G353" s="3727" t="s">
        <v>2515</v>
      </c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 s="3357"/>
      <c r="AA353" s="3727">
        <v>0</v>
      </c>
      <c r="AB353" s="3727">
        <v>5113238.7310638828</v>
      </c>
      <c r="AC353" s="3727">
        <v>6075432.6151714241</v>
      </c>
      <c r="AD353" s="3727">
        <v>6703653.5305570988</v>
      </c>
      <c r="AE353" s="3727">
        <v>6890825.5431844499</v>
      </c>
      <c r="AF353" s="3727">
        <v>7220687.4592921082</v>
      </c>
      <c r="AG353" s="3727">
        <v>7785387.9292549929</v>
      </c>
      <c r="AH353" s="3727">
        <v>8488099.4400610421</v>
      </c>
      <c r="AI353" s="3727">
        <v>8761934.0637679603</v>
      </c>
      <c r="AJ353" s="3727">
        <v>9139806.4280392472</v>
      </c>
      <c r="AK353" s="3727">
        <v>9863469.0062100235</v>
      </c>
      <c r="AL353" s="3727">
        <v>10043781.007595785</v>
      </c>
      <c r="AM353" s="3727">
        <v>10191251.134464838</v>
      </c>
      <c r="AN353" s="3727">
        <v>10396272.486043239</v>
      </c>
      <c r="AO353" s="3727">
        <v>10598075.725789718</v>
      </c>
      <c r="AP353" s="3727">
        <v>10777653.025871111</v>
      </c>
      <c r="AQ353" s="3727">
        <v>11216453.437113235</v>
      </c>
    </row>
    <row r="354" spans="1:43" ht="15" customHeight="1">
      <c r="C354" s="3728"/>
      <c r="G354" s="3727" t="s">
        <v>3955</v>
      </c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 s="3357"/>
      <c r="AA354" s="3727">
        <v>0</v>
      </c>
      <c r="AB354" s="3727">
        <v>0</v>
      </c>
      <c r="AC354" s="3727">
        <v>0</v>
      </c>
      <c r="AD354" s="3727">
        <v>0</v>
      </c>
      <c r="AE354" s="3727">
        <v>0</v>
      </c>
      <c r="AF354" s="3727">
        <v>0</v>
      </c>
      <c r="AG354" s="3727">
        <v>0</v>
      </c>
      <c r="AH354" s="3727">
        <v>0</v>
      </c>
      <c r="AI354" s="3727">
        <v>0</v>
      </c>
      <c r="AJ354" s="3727">
        <v>0</v>
      </c>
      <c r="AK354" s="3727">
        <v>0</v>
      </c>
      <c r="AL354" s="3727">
        <v>0</v>
      </c>
      <c r="AM354" s="3727">
        <v>0</v>
      </c>
      <c r="AN354" s="3727">
        <v>0</v>
      </c>
      <c r="AO354" s="3727">
        <v>0</v>
      </c>
      <c r="AP354" s="3727">
        <v>0</v>
      </c>
      <c r="AQ354" s="3727">
        <v>0</v>
      </c>
    </row>
    <row r="355" spans="1:43" ht="15" customHeight="1">
      <c r="C355" s="3728"/>
      <c r="G355" s="3727" t="s">
        <v>2401</v>
      </c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 s="3357"/>
      <c r="AA355" s="3727">
        <v>6119527.29</v>
      </c>
      <c r="AB355" s="3727">
        <v>5100000</v>
      </c>
      <c r="AC355" s="3727">
        <v>5202000</v>
      </c>
      <c r="AD355" s="3727">
        <v>5306040</v>
      </c>
      <c r="AE355" s="3727">
        <v>5412160.8000000007</v>
      </c>
      <c r="AF355" s="3727">
        <v>5520404.0160000008</v>
      </c>
      <c r="AG355" s="3727">
        <v>5630812.0963200005</v>
      </c>
      <c r="AH355" s="3727">
        <v>5743428.3382464005</v>
      </c>
      <c r="AI355" s="3727">
        <v>5858296.9050113279</v>
      </c>
      <c r="AJ355" s="3727">
        <v>5975462.8431115551</v>
      </c>
      <c r="AK355" s="3727">
        <v>6094972.0999737857</v>
      </c>
      <c r="AL355" s="3727">
        <v>6216871.5419732621</v>
      </c>
      <c r="AM355" s="3727">
        <v>6341208.9728127271</v>
      </c>
      <c r="AN355" s="3727">
        <v>6468033.1522689816</v>
      </c>
      <c r="AO355" s="3727">
        <v>6597393.8153143609</v>
      </c>
      <c r="AP355" s="3727">
        <v>6729341.6916206488</v>
      </c>
      <c r="AQ355" s="3727">
        <v>6863928.5254530618</v>
      </c>
    </row>
    <row r="356" spans="1:43" ht="15" customHeight="1">
      <c r="C356" s="3728"/>
      <c r="E356" s="518"/>
      <c r="F356" s="518"/>
      <c r="G356" s="518" t="s">
        <v>2298</v>
      </c>
      <c r="H356" s="518"/>
      <c r="I356" s="518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 s="3357"/>
      <c r="Z356" s="518"/>
      <c r="AA356" s="518">
        <v>6782942.8976130867</v>
      </c>
      <c r="AB356" s="518">
        <v>11563005.128315356</v>
      </c>
      <c r="AC356" s="518">
        <v>13634876.500889622</v>
      </c>
      <c r="AD356" s="518">
        <v>14963902.311632607</v>
      </c>
      <c r="AE356" s="518">
        <v>15257195.124259958</v>
      </c>
      <c r="AF356" s="518">
        <v>15695300.256367616</v>
      </c>
      <c r="AG356" s="518">
        <v>16370408.806650501</v>
      </c>
      <c r="AH356" s="518">
        <v>17185736.559382949</v>
      </c>
      <c r="AI356" s="518">
        <v>17574439.749854796</v>
      </c>
      <c r="AJ356" s="518">
        <v>18069478.052226309</v>
      </c>
      <c r="AK356" s="518">
        <v>18912649.887259316</v>
      </c>
      <c r="AL356" s="518">
        <v>19214861.330644555</v>
      </c>
      <c r="AM356" s="518">
        <v>19486668.888353072</v>
      </c>
      <c r="AN356" s="518">
        <v>19818514.419387728</v>
      </c>
      <c r="AO356" s="518">
        <v>20149678.322179586</v>
      </c>
      <c r="AP356" s="518">
        <v>20461203.498567268</v>
      </c>
      <c r="AQ356" s="518">
        <v>21034590.743641805</v>
      </c>
    </row>
    <row r="357" spans="1:43" ht="15" customHeight="1">
      <c r="C357" s="3728"/>
      <c r="E357" s="518"/>
      <c r="F357" s="593" t="s">
        <v>3133</v>
      </c>
      <c r="G357" s="518"/>
      <c r="H357" s="518"/>
      <c r="I357" s="518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 s="3357"/>
      <c r="Z357" s="518"/>
      <c r="AA357" s="518"/>
      <c r="AB357" s="518"/>
      <c r="AC357" s="518"/>
      <c r="AD357" s="518"/>
      <c r="AE357" s="518"/>
      <c r="AF357" s="518"/>
      <c r="AG357" s="518"/>
      <c r="AH357" s="518"/>
      <c r="AI357" s="518"/>
      <c r="AJ357" s="518"/>
      <c r="AK357" s="518"/>
      <c r="AL357" s="518"/>
      <c r="AM357" s="518"/>
      <c r="AN357" s="518"/>
      <c r="AO357" s="518"/>
      <c r="AP357" s="518"/>
      <c r="AQ357" s="518"/>
    </row>
    <row r="358" spans="1:43" ht="15" customHeight="1">
      <c r="C358" s="3728"/>
      <c r="E358" s="518"/>
      <c r="G358" s="3727" t="s">
        <v>1594</v>
      </c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 s="3357"/>
      <c r="AA358" s="3727">
        <v>137868828.52000001</v>
      </c>
      <c r="AB358" s="3727">
        <v>14343678.668861318</v>
      </c>
      <c r="AC358" s="3727">
        <v>10699988.064828575</v>
      </c>
      <c r="AD358" s="3727">
        <v>27649163.141442899</v>
      </c>
      <c r="AE358" s="3727">
        <v>27565746.245615549</v>
      </c>
      <c r="AF358" s="3727">
        <v>27342763.928227887</v>
      </c>
      <c r="AG358" s="3727">
        <v>26888156.263033003</v>
      </c>
      <c r="AH358" s="3727">
        <v>26298841.917515755</v>
      </c>
      <c r="AI358" s="3727">
        <v>26141802.469439484</v>
      </c>
      <c r="AJ358" s="3727">
        <v>25884219.503023446</v>
      </c>
      <c r="AK358" s="3727">
        <v>25284439.387344792</v>
      </c>
      <c r="AL358" s="3727">
        <v>23967884.456297763</v>
      </c>
      <c r="AM358" s="3727">
        <v>23951790.323735915</v>
      </c>
      <c r="AN358" s="3727">
        <v>23882051.053476602</v>
      </c>
      <c r="AO358" s="3727">
        <v>23819546.067979462</v>
      </c>
      <c r="AP358" s="3727">
        <v>23783396.281818867</v>
      </c>
      <c r="AQ358" s="3727">
        <v>23492268.811727099</v>
      </c>
    </row>
    <row r="359" spans="1:43" ht="15" customHeight="1">
      <c r="C359" s="3728"/>
      <c r="E359" s="518"/>
      <c r="G359" s="3727" t="s">
        <v>1594</v>
      </c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 s="3357"/>
      <c r="AA359" s="3727">
        <v>-663415.6076130867</v>
      </c>
      <c r="AB359" s="3727">
        <v>-1349766.3972514719</v>
      </c>
      <c r="AC359" s="3727">
        <v>-2357443.8857181966</v>
      </c>
      <c r="AD359" s="3727">
        <v>-2954208.7810755074</v>
      </c>
      <c r="AE359" s="3727">
        <v>-2954208.7810755074</v>
      </c>
      <c r="AF359" s="3727">
        <v>-2954208.7810755074</v>
      </c>
      <c r="AG359" s="3727">
        <v>-2954208.7810755074</v>
      </c>
      <c r="AH359" s="3727">
        <v>-2954208.7810755074</v>
      </c>
      <c r="AI359" s="3727">
        <v>-2954208.7810755074</v>
      </c>
      <c r="AJ359" s="3727">
        <v>-2954208.7810755074</v>
      </c>
      <c r="AK359" s="3727">
        <v>-2954208.7810755074</v>
      </c>
      <c r="AL359" s="3727">
        <v>-2954208.7810755074</v>
      </c>
      <c r="AM359" s="3727">
        <v>-2954208.7810755074</v>
      </c>
      <c r="AN359" s="3727">
        <v>-2954208.7810755074</v>
      </c>
      <c r="AO359" s="3727">
        <v>-2954208.7810755074</v>
      </c>
      <c r="AP359" s="3727">
        <v>-2954208.7810755074</v>
      </c>
      <c r="AQ359" s="3727">
        <v>-2954208.7810755074</v>
      </c>
    </row>
    <row r="360" spans="1:43" ht="15" customHeight="1">
      <c r="C360" s="3728"/>
      <c r="E360" s="518"/>
      <c r="F360" s="518"/>
      <c r="G360" s="518" t="s">
        <v>2298</v>
      </c>
      <c r="H360" s="518"/>
      <c r="I360" s="518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 s="3357"/>
      <c r="Z360" s="518"/>
      <c r="AA360" s="518">
        <v>137205412.91238692</v>
      </c>
      <c r="AB360" s="518">
        <v>12993912.271609847</v>
      </c>
      <c r="AC360" s="518">
        <v>8342544.179110378</v>
      </c>
      <c r="AD360" s="518">
        <v>24694954.360367391</v>
      </c>
      <c r="AE360" s="518">
        <v>24611537.464540042</v>
      </c>
      <c r="AF360" s="518">
        <v>24388555.147152379</v>
      </c>
      <c r="AG360" s="518">
        <v>23933947.481957495</v>
      </c>
      <c r="AH360" s="518">
        <v>23344633.136440247</v>
      </c>
      <c r="AI360" s="518">
        <v>23187593.688363977</v>
      </c>
      <c r="AJ360" s="518">
        <v>22930010.721947938</v>
      </c>
      <c r="AK360" s="518">
        <v>22330230.606269285</v>
      </c>
      <c r="AL360" s="518">
        <v>21013675.675222255</v>
      </c>
      <c r="AM360" s="518">
        <v>20997581.542660408</v>
      </c>
      <c r="AN360" s="518">
        <v>20927842.272401094</v>
      </c>
      <c r="AO360" s="518">
        <v>20865337.286903955</v>
      </c>
      <c r="AP360" s="518">
        <v>20829187.500743359</v>
      </c>
      <c r="AQ360" s="518">
        <v>20538060.030651592</v>
      </c>
    </row>
    <row r="361" spans="1:43" ht="15" customHeight="1">
      <c r="C361" s="3728"/>
      <c r="E361" s="518"/>
      <c r="G361" s="518"/>
      <c r="H361" s="518"/>
      <c r="I361" s="518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 s="3357"/>
    </row>
    <row r="362" spans="1:43" ht="15" customHeight="1">
      <c r="C362" s="3728"/>
      <c r="F362" s="593" t="s">
        <v>1886</v>
      </c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 s="3357"/>
    </row>
    <row r="363" spans="1:43" ht="15" customHeight="1">
      <c r="C363" s="3728"/>
      <c r="G363" s="3727" t="s">
        <v>2719</v>
      </c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 s="3357"/>
      <c r="AA363" s="3727">
        <v>7124654.9100000001</v>
      </c>
      <c r="AB363" s="3727">
        <v>7640898.3700000001</v>
      </c>
      <c r="AC363" s="3727">
        <v>8190279.6799999997</v>
      </c>
      <c r="AD363" s="3727">
        <v>8395036.6719999984</v>
      </c>
      <c r="AE363" s="3727">
        <v>8604912.5887999982</v>
      </c>
      <c r="AF363" s="3727">
        <v>8820035.4035199974</v>
      </c>
      <c r="AG363" s="3727">
        <v>9040536.288607996</v>
      </c>
      <c r="AH363" s="3727">
        <v>9266549.6958231945</v>
      </c>
      <c r="AI363" s="3727">
        <v>9498213.4382187743</v>
      </c>
      <c r="AJ363" s="3727">
        <v>9735668.7741742432</v>
      </c>
      <c r="AK363" s="3727">
        <v>9979060.4935285989</v>
      </c>
      <c r="AL363" s="3727">
        <v>10228537.005866813</v>
      </c>
      <c r="AM363" s="3727">
        <v>10484250.431013482</v>
      </c>
      <c r="AN363" s="3727">
        <v>10746356.691788819</v>
      </c>
      <c r="AO363" s="3727">
        <v>11015015.609083539</v>
      </c>
      <c r="AP363" s="3727">
        <v>11290390.999310626</v>
      </c>
      <c r="AQ363" s="3727">
        <v>11572650.774293391</v>
      </c>
    </row>
    <row r="364" spans="1:43" s="3357" customFormat="1" ht="15" customHeight="1">
      <c r="A364" s="1223"/>
      <c r="B364" s="1223"/>
      <c r="C364" s="3728"/>
      <c r="D364" s="518"/>
      <c r="E364" s="593"/>
      <c r="F364" s="593"/>
      <c r="G364" s="3727" t="s">
        <v>2283</v>
      </c>
      <c r="H364" s="593"/>
      <c r="I364" s="593"/>
      <c r="Z364" s="593"/>
      <c r="AA364" s="3727">
        <v>0</v>
      </c>
      <c r="AB364" s="3727">
        <v>0</v>
      </c>
      <c r="AC364" s="3727">
        <v>0</v>
      </c>
      <c r="AD364" s="3727">
        <v>0</v>
      </c>
      <c r="AE364" s="3727">
        <v>0</v>
      </c>
      <c r="AF364" s="3727">
        <v>0</v>
      </c>
      <c r="AG364" s="3727">
        <v>0</v>
      </c>
      <c r="AH364" s="3727">
        <v>0</v>
      </c>
      <c r="AI364" s="3727">
        <v>0</v>
      </c>
      <c r="AJ364" s="3727">
        <v>0</v>
      </c>
      <c r="AK364" s="3727">
        <v>0</v>
      </c>
      <c r="AL364" s="3727">
        <v>0</v>
      </c>
      <c r="AM364" s="3727">
        <v>0</v>
      </c>
      <c r="AN364" s="3727">
        <v>0</v>
      </c>
      <c r="AO364" s="3727">
        <v>0</v>
      </c>
      <c r="AP364" s="3727">
        <v>0</v>
      </c>
      <c r="AQ364" s="3727">
        <v>0</v>
      </c>
    </row>
    <row r="365" spans="1:43" s="3357" customFormat="1" ht="15" customHeight="1">
      <c r="A365" s="1223"/>
      <c r="B365" s="1223"/>
      <c r="C365" s="3728"/>
      <c r="D365" s="518"/>
      <c r="E365" s="593"/>
      <c r="F365" s="593"/>
      <c r="G365" s="3727" t="s">
        <v>2283</v>
      </c>
      <c r="H365" s="593"/>
      <c r="I365" s="593"/>
      <c r="Z365" s="593"/>
      <c r="AA365" s="3727">
        <v>0</v>
      </c>
      <c r="AB365" s="3727">
        <v>0</v>
      </c>
      <c r="AC365" s="3727">
        <v>0</v>
      </c>
      <c r="AD365" s="3727">
        <v>0</v>
      </c>
      <c r="AE365" s="3727">
        <v>0</v>
      </c>
      <c r="AF365" s="3727">
        <v>0</v>
      </c>
      <c r="AG365" s="3727">
        <v>0</v>
      </c>
      <c r="AH365" s="3727">
        <v>0</v>
      </c>
      <c r="AI365" s="3727">
        <v>0</v>
      </c>
      <c r="AJ365" s="3727">
        <v>0</v>
      </c>
      <c r="AK365" s="3727">
        <v>0</v>
      </c>
      <c r="AL365" s="3727">
        <v>0</v>
      </c>
      <c r="AM365" s="3727">
        <v>0</v>
      </c>
      <c r="AN365" s="3727">
        <v>0</v>
      </c>
      <c r="AO365" s="3727">
        <v>0</v>
      </c>
      <c r="AP365" s="3727">
        <v>0</v>
      </c>
      <c r="AQ365" s="3727">
        <v>0</v>
      </c>
    </row>
    <row r="366" spans="1:43" s="3357" customFormat="1" ht="15" customHeight="1">
      <c r="A366" s="1223"/>
      <c r="B366" s="1223"/>
      <c r="C366" s="3728"/>
      <c r="D366" s="518"/>
      <c r="E366" s="593"/>
      <c r="F366" s="593"/>
      <c r="G366" s="3727" t="s">
        <v>5582</v>
      </c>
      <c r="H366" s="593"/>
      <c r="I366" s="593"/>
      <c r="Z366" s="593"/>
      <c r="AA366" s="3727">
        <v>0</v>
      </c>
      <c r="AB366" s="3727">
        <v>0</v>
      </c>
      <c r="AC366" s="3727">
        <v>0</v>
      </c>
      <c r="AD366" s="3727">
        <v>0</v>
      </c>
      <c r="AE366" s="3727">
        <v>0</v>
      </c>
      <c r="AF366" s="3727">
        <v>0</v>
      </c>
      <c r="AG366" s="3727">
        <v>0</v>
      </c>
      <c r="AH366" s="3727">
        <v>0</v>
      </c>
      <c r="AI366" s="3727">
        <v>0</v>
      </c>
      <c r="AJ366" s="3727">
        <v>0</v>
      </c>
      <c r="AK366" s="3727">
        <v>0</v>
      </c>
      <c r="AL366" s="3727">
        <v>0</v>
      </c>
      <c r="AM366" s="3727">
        <v>0</v>
      </c>
      <c r="AN366" s="3727">
        <v>0</v>
      </c>
      <c r="AO366" s="3727">
        <v>0</v>
      </c>
      <c r="AP366" s="3727">
        <v>0</v>
      </c>
      <c r="AQ366" s="3727">
        <v>0</v>
      </c>
    </row>
    <row r="367" spans="1:43" ht="15" customHeight="1">
      <c r="C367" s="3728"/>
      <c r="G367" s="3727" t="s">
        <v>5583</v>
      </c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 s="3357"/>
      <c r="AA367" s="3727">
        <v>100000000</v>
      </c>
      <c r="AB367" s="3727">
        <v>0</v>
      </c>
      <c r="AC367" s="3727">
        <v>0</v>
      </c>
      <c r="AD367" s="3727">
        <v>0</v>
      </c>
      <c r="AE367" s="3727">
        <v>0</v>
      </c>
      <c r="AF367" s="3727">
        <v>0</v>
      </c>
      <c r="AG367" s="3727">
        <v>0</v>
      </c>
      <c r="AH367" s="3727">
        <v>0</v>
      </c>
      <c r="AI367" s="3727">
        <v>0</v>
      </c>
      <c r="AJ367" s="3727">
        <v>0</v>
      </c>
      <c r="AK367" s="3727">
        <v>0</v>
      </c>
      <c r="AL367" s="3727">
        <v>0</v>
      </c>
      <c r="AM367" s="3727">
        <v>0</v>
      </c>
      <c r="AN367" s="3727">
        <v>0</v>
      </c>
      <c r="AO367" s="3727">
        <v>0</v>
      </c>
      <c r="AP367" s="3727">
        <v>0</v>
      </c>
      <c r="AQ367" s="3727">
        <v>0</v>
      </c>
    </row>
    <row r="368" spans="1:43" ht="15" customHeight="1">
      <c r="C368" s="3728"/>
      <c r="G368" s="3727" t="s">
        <v>2624</v>
      </c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 s="3357"/>
      <c r="AA368" s="3727">
        <v>26863700.899999999</v>
      </c>
      <c r="AB368" s="3727">
        <v>1263820</v>
      </c>
      <c r="AC368" s="3727">
        <v>1263820</v>
      </c>
      <c r="AD368" s="3727">
        <v>1263820</v>
      </c>
      <c r="AE368" s="3727">
        <v>1263820</v>
      </c>
      <c r="AF368" s="3727">
        <v>1263820</v>
      </c>
      <c r="AG368" s="3727">
        <v>1263820</v>
      </c>
      <c r="AH368" s="3727">
        <v>1263820</v>
      </c>
      <c r="AI368" s="3727">
        <v>1263820</v>
      </c>
      <c r="AJ368" s="3727">
        <v>1263820</v>
      </c>
      <c r="AK368" s="3727">
        <v>1263820</v>
      </c>
      <c r="AL368" s="3727">
        <v>0</v>
      </c>
      <c r="AM368" s="3727">
        <v>0</v>
      </c>
      <c r="AN368" s="3727">
        <v>0</v>
      </c>
      <c r="AO368" s="3727">
        <v>0</v>
      </c>
      <c r="AP368" s="3727">
        <v>0</v>
      </c>
      <c r="AQ368" s="3727">
        <v>0</v>
      </c>
    </row>
    <row r="369" spans="1:43" ht="15" customHeight="1">
      <c r="C369" s="3728"/>
      <c r="G369" s="3727" t="s">
        <v>1306</v>
      </c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 s="3357"/>
      <c r="AA369" s="3727">
        <v>10000000</v>
      </c>
      <c r="AB369" s="3727">
        <v>15652199.029925199</v>
      </c>
      <c r="AC369" s="3727">
        <v>12523321</v>
      </c>
      <c r="AD369" s="3727">
        <v>30000000</v>
      </c>
      <c r="AE369" s="3727">
        <v>30000000</v>
      </c>
      <c r="AF369" s="3727">
        <v>30000000</v>
      </c>
      <c r="AG369" s="3727">
        <v>30000000</v>
      </c>
      <c r="AH369" s="3727">
        <v>30000000</v>
      </c>
      <c r="AI369" s="3727">
        <v>30000000</v>
      </c>
      <c r="AJ369" s="3727">
        <v>30000000</v>
      </c>
      <c r="AK369" s="3727">
        <v>30000000</v>
      </c>
      <c r="AL369" s="3727">
        <v>30000000</v>
      </c>
      <c r="AM369" s="3727">
        <v>30000000</v>
      </c>
      <c r="AN369" s="3727">
        <v>30000000</v>
      </c>
      <c r="AO369" s="3727">
        <v>30000000</v>
      </c>
      <c r="AP369" s="3727">
        <v>30000000</v>
      </c>
      <c r="AQ369" s="3727">
        <v>30000000</v>
      </c>
    </row>
    <row r="370" spans="1:43" ht="15" customHeight="1">
      <c r="C370" s="3728"/>
      <c r="E370" s="518"/>
      <c r="F370" s="518"/>
      <c r="G370" s="518" t="s">
        <v>2298</v>
      </c>
      <c r="H370" s="518"/>
      <c r="I370" s="518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 s="3357"/>
      <c r="Z370" s="518"/>
      <c r="AA370" s="518">
        <v>143988355.81</v>
      </c>
      <c r="AB370" s="518">
        <v>24556917.399925202</v>
      </c>
      <c r="AC370" s="518">
        <v>21977420.68</v>
      </c>
      <c r="AD370" s="518">
        <v>39658856.671999998</v>
      </c>
      <c r="AE370" s="518">
        <v>39868732.588799998</v>
      </c>
      <c r="AF370" s="518">
        <v>40083855.403519996</v>
      </c>
      <c r="AG370" s="518">
        <v>40304356.288608</v>
      </c>
      <c r="AH370" s="518">
        <v>40530369.695823193</v>
      </c>
      <c r="AI370" s="518">
        <v>40762033.438218772</v>
      </c>
      <c r="AJ370" s="518">
        <v>40999488.774174243</v>
      </c>
      <c r="AK370" s="518">
        <v>41242880.493528597</v>
      </c>
      <c r="AL370" s="518">
        <v>40228537.005866811</v>
      </c>
      <c r="AM370" s="518">
        <v>40484250.43101348</v>
      </c>
      <c r="AN370" s="518">
        <v>40746356.691788822</v>
      </c>
      <c r="AO370" s="518">
        <v>41015015.609083541</v>
      </c>
      <c r="AP370" s="518">
        <v>41290390.999310628</v>
      </c>
      <c r="AQ370" s="518">
        <v>41572650.774293393</v>
      </c>
    </row>
    <row r="371" spans="1:43" ht="15" customHeight="1">
      <c r="C371" s="3728"/>
      <c r="E371" s="593" t="s">
        <v>2335</v>
      </c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 s="3357"/>
      <c r="Z371" s="759">
        <v>117024837.18978855</v>
      </c>
      <c r="AA371" s="593">
        <v>117024837.18978858</v>
      </c>
      <c r="AB371" s="593">
        <v>117024837.18978858</v>
      </c>
      <c r="AC371" s="593">
        <v>117024837.18978858</v>
      </c>
      <c r="AD371" s="593">
        <v>117024837.18978858</v>
      </c>
      <c r="AE371" s="593">
        <v>117024837.18978859</v>
      </c>
      <c r="AF371" s="593">
        <v>117024837.18978858</v>
      </c>
      <c r="AG371" s="593">
        <v>117024837.18978859</v>
      </c>
      <c r="AH371" s="593">
        <v>117024837.18978858</v>
      </c>
      <c r="AI371" s="593">
        <v>117024837.18978858</v>
      </c>
      <c r="AJ371" s="593">
        <v>117024837.18978858</v>
      </c>
      <c r="AK371" s="593">
        <v>117024837.18978858</v>
      </c>
      <c r="AL371" s="593">
        <v>117024837.18978857</v>
      </c>
      <c r="AM371" s="593">
        <v>117024837.18978857</v>
      </c>
      <c r="AN371" s="593">
        <v>117024837.18978855</v>
      </c>
      <c r="AO371" s="593">
        <v>117024837.18978855</v>
      </c>
      <c r="AP371" s="593">
        <v>117024837.18978854</v>
      </c>
      <c r="AQ371" s="593">
        <v>117024837.18978855</v>
      </c>
    </row>
    <row r="372" spans="1:43" ht="15" customHeight="1">
      <c r="C372" s="3728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 s="3357"/>
    </row>
    <row r="373" spans="1:43" s="3357" customFormat="1" ht="15" customHeight="1">
      <c r="A373" s="1223"/>
      <c r="B373" s="1223"/>
      <c r="C373" s="3728"/>
      <c r="D373" s="518"/>
      <c r="E373" s="593"/>
      <c r="F373" s="593"/>
      <c r="G373" s="593" t="s">
        <v>4922</v>
      </c>
      <c r="I373" s="593"/>
      <c r="Z373" s="3303">
        <v>66040025.682803847</v>
      </c>
      <c r="AA373" s="593">
        <v>66040025.682803847</v>
      </c>
      <c r="AB373" s="593">
        <v>66040025.682803847</v>
      </c>
      <c r="AC373" s="593">
        <v>66040025.682803847</v>
      </c>
      <c r="AD373" s="593">
        <v>66040025.682803847</v>
      </c>
      <c r="AE373" s="593">
        <v>66040025.682803847</v>
      </c>
      <c r="AF373" s="593">
        <v>66040025.682803847</v>
      </c>
      <c r="AG373" s="593">
        <v>66040025.682803847</v>
      </c>
      <c r="AH373" s="593">
        <v>66040025.682803847</v>
      </c>
      <c r="AI373" s="593">
        <v>66040025.682803847</v>
      </c>
      <c r="AJ373" s="593">
        <v>66040025.682803847</v>
      </c>
      <c r="AK373" s="593">
        <v>66040025.682803847</v>
      </c>
      <c r="AL373" s="593">
        <v>66040025.682803847</v>
      </c>
      <c r="AM373" s="593">
        <v>66040025.682803847</v>
      </c>
      <c r="AN373" s="593">
        <v>66040025.682803847</v>
      </c>
      <c r="AO373" s="593">
        <v>66040025.682803847</v>
      </c>
      <c r="AP373" s="593">
        <v>66040025.682803847</v>
      </c>
      <c r="AQ373" s="593">
        <v>66040025.682803847</v>
      </c>
    </row>
    <row r="374" spans="1:43" s="3357" customFormat="1" ht="15" customHeight="1">
      <c r="A374" s="1223"/>
      <c r="B374" s="1223"/>
      <c r="C374" s="3728"/>
      <c r="D374" s="518"/>
      <c r="E374" s="593"/>
      <c r="F374" s="593"/>
      <c r="G374" s="593" t="s">
        <v>4923</v>
      </c>
      <c r="I374" s="593"/>
      <c r="Z374" s="3303">
        <v>50052481.131980598</v>
      </c>
      <c r="AA374" s="593">
        <v>50052481.131980598</v>
      </c>
      <c r="AB374" s="593">
        <v>50052481.131980598</v>
      </c>
      <c r="AC374" s="593">
        <v>50052481.131980598</v>
      </c>
      <c r="AD374" s="593">
        <v>50052481.131980598</v>
      </c>
      <c r="AE374" s="593">
        <v>50052481.131980598</v>
      </c>
      <c r="AF374" s="593">
        <v>50052481.131980598</v>
      </c>
      <c r="AG374" s="593">
        <v>50052481.131980598</v>
      </c>
      <c r="AH374" s="593">
        <v>50052481.131980598</v>
      </c>
      <c r="AI374" s="593">
        <v>50052481.131980598</v>
      </c>
      <c r="AJ374" s="593">
        <v>50052481.131980598</v>
      </c>
      <c r="AK374" s="593">
        <v>50052481.131980598</v>
      </c>
      <c r="AL374" s="593">
        <v>50052481.131980598</v>
      </c>
      <c r="AM374" s="593">
        <v>50052481.131980598</v>
      </c>
      <c r="AN374" s="593">
        <v>50052481.131980598</v>
      </c>
      <c r="AO374" s="593">
        <v>50052481.131980598</v>
      </c>
      <c r="AP374" s="593">
        <v>50052481.131980598</v>
      </c>
      <c r="AQ374" s="593">
        <v>50052481.131980598</v>
      </c>
    </row>
    <row r="375" spans="1:43" s="3357" customFormat="1" ht="15" customHeight="1">
      <c r="A375" s="1223"/>
      <c r="B375" s="1223"/>
      <c r="C375" s="3728"/>
      <c r="D375" s="518"/>
      <c r="E375" s="593"/>
      <c r="F375" s="593"/>
      <c r="G375" s="593" t="s">
        <v>4924</v>
      </c>
      <c r="I375" s="593"/>
      <c r="Z375" s="3303">
        <v>932330.37500411912</v>
      </c>
      <c r="AA375" s="593">
        <v>932330.37500413507</v>
      </c>
      <c r="AB375" s="593">
        <v>932330.37500413507</v>
      </c>
      <c r="AC375" s="593">
        <v>932330.37500413507</v>
      </c>
      <c r="AD375" s="593">
        <v>932330.37500413507</v>
      </c>
      <c r="AE375" s="593">
        <v>932330.37500414997</v>
      </c>
      <c r="AF375" s="593">
        <v>932330.37500413507</v>
      </c>
      <c r="AG375" s="593">
        <v>932330.37500414997</v>
      </c>
      <c r="AH375" s="593">
        <v>932330.37500413507</v>
      </c>
      <c r="AI375" s="593">
        <v>932330.37500413507</v>
      </c>
      <c r="AJ375" s="593">
        <v>932330.37500413507</v>
      </c>
      <c r="AK375" s="593">
        <v>932330.37500413507</v>
      </c>
      <c r="AL375" s="593">
        <v>932330.37500412017</v>
      </c>
      <c r="AM375" s="593">
        <v>932330.37500412017</v>
      </c>
      <c r="AN375" s="593">
        <v>932330.37500410527</v>
      </c>
      <c r="AO375" s="593">
        <v>932330.37500410527</v>
      </c>
      <c r="AP375" s="593">
        <v>932330.37500409037</v>
      </c>
      <c r="AQ375" s="593">
        <v>932330.37500410527</v>
      </c>
    </row>
    <row r="376" spans="1:43" ht="15" customHeight="1">
      <c r="C376" s="3728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 s="3357"/>
    </row>
    <row r="377" spans="1:43" ht="15" customHeight="1">
      <c r="C377" s="3728"/>
      <c r="D377" s="518" t="s">
        <v>105</v>
      </c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 s="3357"/>
    </row>
    <row r="378" spans="1:43" ht="15" customHeight="1">
      <c r="C378" s="372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 s="3357"/>
    </row>
    <row r="379" spans="1:43" ht="15" customHeight="1">
      <c r="C379" s="3728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 s="3357"/>
    </row>
    <row r="380" spans="1:43" ht="15" customHeight="1">
      <c r="C380" s="3728"/>
      <c r="E380" s="593" t="s">
        <v>2413</v>
      </c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 s="3357"/>
      <c r="AA380" s="593">
        <v>24909588.201258086</v>
      </c>
      <c r="AB380" s="593">
        <v>24909588.201258086</v>
      </c>
      <c r="AC380" s="593">
        <v>24909588.201258086</v>
      </c>
      <c r="AD380" s="593">
        <v>24909588.201258086</v>
      </c>
      <c r="AE380" s="593">
        <v>24909588.201258086</v>
      </c>
      <c r="AF380" s="593">
        <v>24909588.201258086</v>
      </c>
      <c r="AG380" s="593">
        <v>24909588.201258086</v>
      </c>
      <c r="AH380" s="593">
        <v>24909588.201258086</v>
      </c>
      <c r="AI380" s="593">
        <v>24909588.201258086</v>
      </c>
      <c r="AJ380" s="593">
        <v>24909588.201258086</v>
      </c>
      <c r="AK380" s="593">
        <v>24909588.201258086</v>
      </c>
      <c r="AL380" s="593">
        <v>24909588.201258086</v>
      </c>
      <c r="AM380" s="593">
        <v>24909588.201258086</v>
      </c>
      <c r="AN380" s="593">
        <v>24909588.201258086</v>
      </c>
      <c r="AO380" s="593">
        <v>24909588.201258086</v>
      </c>
      <c r="AP380" s="593">
        <v>24909588.201258086</v>
      </c>
      <c r="AQ380" s="593">
        <v>24909588.201258086</v>
      </c>
    </row>
    <row r="381" spans="1:43" ht="15" customHeight="1">
      <c r="C381" s="3728"/>
      <c r="F381" s="593" t="s">
        <v>1996</v>
      </c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 s="3357"/>
    </row>
    <row r="382" spans="1:43" ht="15" customHeight="1">
      <c r="C382" s="3728"/>
      <c r="G382" s="3727" t="s">
        <v>1595</v>
      </c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 s="3357"/>
      <c r="AA382" s="3727">
        <v>142123.046381291</v>
      </c>
      <c r="AB382" s="3727">
        <v>289159.48023996502</v>
      </c>
      <c r="AC382" s="3727">
        <v>505033.5006688945</v>
      </c>
      <c r="AD382" s="3727">
        <v>632878.01311071962</v>
      </c>
      <c r="AE382" s="3727">
        <v>632878.01311071962</v>
      </c>
      <c r="AF382" s="3727">
        <v>632878.01311071962</v>
      </c>
      <c r="AG382" s="3727">
        <v>632878.01311071962</v>
      </c>
      <c r="AH382" s="3727">
        <v>632878.01311071962</v>
      </c>
      <c r="AI382" s="3727">
        <v>632878.01311071962</v>
      </c>
      <c r="AJ382" s="3727">
        <v>632878.01311071962</v>
      </c>
      <c r="AK382" s="3727">
        <v>632878.01311071962</v>
      </c>
      <c r="AL382" s="3727">
        <v>632878.01311071962</v>
      </c>
      <c r="AM382" s="3727">
        <v>632878.01311071962</v>
      </c>
      <c r="AN382" s="3727">
        <v>632878.01311071962</v>
      </c>
      <c r="AO382" s="3727">
        <v>632878.01311071962</v>
      </c>
      <c r="AP382" s="3727">
        <v>632878.01311071962</v>
      </c>
      <c r="AQ382" s="3727">
        <v>632878.01311071962</v>
      </c>
    </row>
    <row r="383" spans="1:43" ht="15" customHeight="1">
      <c r="C383" s="3728"/>
      <c r="E383" s="518"/>
      <c r="F383" s="518"/>
      <c r="G383" s="518" t="s">
        <v>2298</v>
      </c>
      <c r="H383" s="518"/>
      <c r="I383" s="518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 s="3357"/>
      <c r="Z383" s="518"/>
      <c r="AA383" s="518">
        <v>142123.046381291</v>
      </c>
      <c r="AB383" s="518">
        <v>289159.48023996502</v>
      </c>
      <c r="AC383" s="518">
        <v>505033.5006688945</v>
      </c>
      <c r="AD383" s="518">
        <v>632878.01311071962</v>
      </c>
      <c r="AE383" s="518">
        <v>632878.01311071962</v>
      </c>
      <c r="AF383" s="518">
        <v>632878.01311071962</v>
      </c>
      <c r="AG383" s="518">
        <v>632878.01311071962</v>
      </c>
      <c r="AH383" s="518">
        <v>632878.01311071962</v>
      </c>
      <c r="AI383" s="518">
        <v>632878.01311071962</v>
      </c>
      <c r="AJ383" s="518">
        <v>632878.01311071962</v>
      </c>
      <c r="AK383" s="518">
        <v>632878.01311071962</v>
      </c>
      <c r="AL383" s="518">
        <v>632878.01311071962</v>
      </c>
      <c r="AM383" s="518">
        <v>632878.01311071962</v>
      </c>
      <c r="AN383" s="518">
        <v>632878.01311071962</v>
      </c>
      <c r="AO383" s="518">
        <v>632878.01311071962</v>
      </c>
      <c r="AP383" s="518">
        <v>632878.01311071962</v>
      </c>
      <c r="AQ383" s="518">
        <v>632878.01311071962</v>
      </c>
    </row>
    <row r="384" spans="1:43" ht="15" customHeight="1">
      <c r="C384" s="3728"/>
      <c r="E384" s="518"/>
      <c r="F384" s="593" t="s">
        <v>3133</v>
      </c>
      <c r="G384" s="518"/>
      <c r="H384" s="518"/>
      <c r="I384" s="518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 s="3357"/>
      <c r="Z384" s="518"/>
      <c r="AA384" s="518"/>
      <c r="AB384" s="518"/>
      <c r="AC384" s="518"/>
      <c r="AD384" s="518"/>
      <c r="AE384" s="518"/>
      <c r="AF384" s="518"/>
      <c r="AG384" s="518"/>
      <c r="AH384" s="518"/>
      <c r="AI384" s="518"/>
      <c r="AJ384" s="518"/>
      <c r="AK384" s="518"/>
      <c r="AL384" s="518"/>
      <c r="AM384" s="518"/>
      <c r="AN384" s="518"/>
      <c r="AO384" s="518"/>
      <c r="AP384" s="518"/>
      <c r="AQ384" s="518"/>
    </row>
    <row r="385" spans="3:43" ht="15" customHeight="1">
      <c r="C385" s="3728"/>
      <c r="D385" s="466"/>
      <c r="E385" s="466"/>
      <c r="F385" s="466"/>
      <c r="G385" s="3727" t="s">
        <v>1594</v>
      </c>
      <c r="H385" s="466"/>
      <c r="I385" s="466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 s="3357"/>
      <c r="Z385" s="466"/>
      <c r="AA385" s="3727">
        <v>0</v>
      </c>
      <c r="AB385" s="3727">
        <v>0</v>
      </c>
      <c r="AC385" s="3727">
        <v>0</v>
      </c>
      <c r="AD385" s="3727">
        <v>0</v>
      </c>
      <c r="AE385" s="3727">
        <v>0</v>
      </c>
      <c r="AF385" s="3727">
        <v>0</v>
      </c>
      <c r="AG385" s="3727">
        <v>0</v>
      </c>
      <c r="AH385" s="3727">
        <v>0</v>
      </c>
      <c r="AI385" s="3727">
        <v>0</v>
      </c>
      <c r="AJ385" s="3727">
        <v>0</v>
      </c>
      <c r="AK385" s="3727">
        <v>0</v>
      </c>
      <c r="AL385" s="3727">
        <v>0</v>
      </c>
      <c r="AM385" s="3727">
        <v>0</v>
      </c>
      <c r="AN385" s="3727">
        <v>0</v>
      </c>
      <c r="AO385" s="3727">
        <v>0</v>
      </c>
      <c r="AP385" s="3727">
        <v>0</v>
      </c>
      <c r="AQ385" s="3727">
        <v>0</v>
      </c>
    </row>
    <row r="386" spans="3:43" ht="15" customHeight="1">
      <c r="C386" s="3728"/>
      <c r="D386" s="466"/>
      <c r="E386" s="466"/>
      <c r="F386" s="466"/>
      <c r="G386" s="3727" t="s">
        <v>1594</v>
      </c>
      <c r="H386" s="466"/>
      <c r="I386" s="46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 s="3357"/>
      <c r="Z386" s="466"/>
      <c r="AA386" s="3727">
        <v>-142123.046381291</v>
      </c>
      <c r="AB386" s="3727">
        <v>-289159.48023996502</v>
      </c>
      <c r="AC386" s="3727">
        <v>-505033.5006688945</v>
      </c>
      <c r="AD386" s="3727">
        <v>-632878.01311071962</v>
      </c>
      <c r="AE386" s="3727">
        <v>-632878.01311071962</v>
      </c>
      <c r="AF386" s="3727">
        <v>-632878.01311071962</v>
      </c>
      <c r="AG386" s="3727">
        <v>-632878.01311071962</v>
      </c>
      <c r="AH386" s="3727">
        <v>-632878.01311071962</v>
      </c>
      <c r="AI386" s="3727">
        <v>-632878.01311071962</v>
      </c>
      <c r="AJ386" s="3727">
        <v>-632878.01311071962</v>
      </c>
      <c r="AK386" s="3727">
        <v>-632878.01311071962</v>
      </c>
      <c r="AL386" s="3727">
        <v>-632878.01311071962</v>
      </c>
      <c r="AM386" s="3727">
        <v>-632878.01311071962</v>
      </c>
      <c r="AN386" s="3727">
        <v>-632878.01311071962</v>
      </c>
      <c r="AO386" s="3727">
        <v>-632878.01311071962</v>
      </c>
      <c r="AP386" s="3727">
        <v>-632878.01311071962</v>
      </c>
      <c r="AQ386" s="3727">
        <v>-632878.01311071962</v>
      </c>
    </row>
    <row r="387" spans="3:43" ht="15" customHeight="1">
      <c r="C387" s="3728"/>
      <c r="E387" s="518"/>
      <c r="F387" s="518"/>
      <c r="G387" s="518" t="s">
        <v>2298</v>
      </c>
      <c r="H387" s="518"/>
      <c r="I387" s="518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 s="3357"/>
      <c r="Z387" s="518"/>
      <c r="AA387" s="518">
        <v>-142123.046381291</v>
      </c>
      <c r="AB387" s="518">
        <v>-289159.48023996502</v>
      </c>
      <c r="AC387" s="518">
        <v>-505033.5006688945</v>
      </c>
      <c r="AD387" s="518">
        <v>-632878.01311071962</v>
      </c>
      <c r="AE387" s="518">
        <v>-632878.01311071962</v>
      </c>
      <c r="AF387" s="518">
        <v>-632878.01311071962</v>
      </c>
      <c r="AG387" s="518">
        <v>-632878.01311071962</v>
      </c>
      <c r="AH387" s="518">
        <v>-632878.01311071962</v>
      </c>
      <c r="AI387" s="518">
        <v>-632878.01311071962</v>
      </c>
      <c r="AJ387" s="518">
        <v>-632878.01311071962</v>
      </c>
      <c r="AK387" s="518">
        <v>-632878.01311071962</v>
      </c>
      <c r="AL387" s="518">
        <v>-632878.01311071962</v>
      </c>
      <c r="AM387" s="518">
        <v>-632878.01311071962</v>
      </c>
      <c r="AN387" s="518">
        <v>-632878.01311071962</v>
      </c>
      <c r="AO387" s="518">
        <v>-632878.01311071962</v>
      </c>
      <c r="AP387" s="518">
        <v>-632878.01311071962</v>
      </c>
      <c r="AQ387" s="518">
        <v>-632878.01311071962</v>
      </c>
    </row>
    <row r="388" spans="3:43" ht="15" customHeight="1">
      <c r="C388" s="3728"/>
      <c r="E388" s="518"/>
      <c r="G388" s="518"/>
      <c r="H388" s="518"/>
      <c r="I388" s="51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 s="3357"/>
    </row>
    <row r="389" spans="3:43" ht="15" customHeight="1">
      <c r="C389" s="3728"/>
      <c r="F389" s="593" t="s">
        <v>1886</v>
      </c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 s="3357"/>
    </row>
    <row r="390" spans="3:43" ht="15" customHeight="1">
      <c r="C390" s="3728"/>
      <c r="G390" s="3727" t="s">
        <v>1921</v>
      </c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 s="3357"/>
      <c r="AA390" s="3727">
        <v>0</v>
      </c>
      <c r="AB390" s="3727">
        <v>0</v>
      </c>
      <c r="AC390" s="3727">
        <v>0</v>
      </c>
      <c r="AD390" s="3727">
        <v>0</v>
      </c>
      <c r="AE390" s="3727">
        <v>0</v>
      </c>
      <c r="AF390" s="3727">
        <v>0</v>
      </c>
      <c r="AG390" s="3727">
        <v>0</v>
      </c>
      <c r="AH390" s="3727">
        <v>0</v>
      </c>
      <c r="AI390" s="3727">
        <v>0</v>
      </c>
      <c r="AJ390" s="3727">
        <v>0</v>
      </c>
      <c r="AK390" s="3727">
        <v>0</v>
      </c>
      <c r="AL390" s="3727">
        <v>0</v>
      </c>
      <c r="AM390" s="3727">
        <v>0</v>
      </c>
      <c r="AN390" s="3727">
        <v>0</v>
      </c>
      <c r="AO390" s="3727">
        <v>0</v>
      </c>
      <c r="AP390" s="3727">
        <v>0</v>
      </c>
      <c r="AQ390" s="3727">
        <v>0</v>
      </c>
    </row>
    <row r="391" spans="3:43" ht="15" customHeight="1">
      <c r="C391" s="3728"/>
      <c r="E391" s="518"/>
      <c r="F391" s="518"/>
      <c r="G391" s="518" t="s">
        <v>2298</v>
      </c>
      <c r="H391" s="518"/>
      <c r="I391" s="518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 s="3357"/>
      <c r="Z391" s="518"/>
      <c r="AA391" s="518">
        <v>0</v>
      </c>
      <c r="AB391" s="518">
        <v>0</v>
      </c>
      <c r="AC391" s="518">
        <v>0</v>
      </c>
      <c r="AD391" s="518">
        <v>0</v>
      </c>
      <c r="AE391" s="518">
        <v>0</v>
      </c>
      <c r="AF391" s="518">
        <v>0</v>
      </c>
      <c r="AG391" s="518">
        <v>0</v>
      </c>
      <c r="AH391" s="518">
        <v>0</v>
      </c>
      <c r="AI391" s="518">
        <v>0</v>
      </c>
      <c r="AJ391" s="518">
        <v>0</v>
      </c>
      <c r="AK391" s="518">
        <v>0</v>
      </c>
      <c r="AL391" s="518">
        <v>0</v>
      </c>
      <c r="AM391" s="518">
        <v>0</v>
      </c>
      <c r="AN391" s="518">
        <v>0</v>
      </c>
      <c r="AO391" s="518">
        <v>0</v>
      </c>
      <c r="AP391" s="518">
        <v>0</v>
      </c>
      <c r="AQ391" s="518">
        <v>0</v>
      </c>
    </row>
    <row r="392" spans="3:43" ht="15" customHeight="1">
      <c r="C392" s="3728"/>
      <c r="E392" s="593" t="s">
        <v>2335</v>
      </c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 s="3357"/>
      <c r="Z392" s="3794">
        <v>24909588.201258086</v>
      </c>
      <c r="AA392" s="593">
        <v>24909588.201258086</v>
      </c>
      <c r="AB392" s="593">
        <v>24909588.201258086</v>
      </c>
      <c r="AC392" s="593">
        <v>24909588.201258086</v>
      </c>
      <c r="AD392" s="593">
        <v>24909588.201258086</v>
      </c>
      <c r="AE392" s="593">
        <v>24909588.201258086</v>
      </c>
      <c r="AF392" s="593">
        <v>24909588.201258086</v>
      </c>
      <c r="AG392" s="593">
        <v>24909588.201258086</v>
      </c>
      <c r="AH392" s="593">
        <v>24909588.201258086</v>
      </c>
      <c r="AI392" s="593">
        <v>24909588.201258086</v>
      </c>
      <c r="AJ392" s="593">
        <v>24909588.201258086</v>
      </c>
      <c r="AK392" s="593">
        <v>24909588.201258086</v>
      </c>
      <c r="AL392" s="593">
        <v>24909588.201258086</v>
      </c>
      <c r="AM392" s="593">
        <v>24909588.201258086</v>
      </c>
      <c r="AN392" s="593">
        <v>24909588.201258086</v>
      </c>
      <c r="AO392" s="593">
        <v>24909588.201258086</v>
      </c>
      <c r="AP392" s="593">
        <v>24909588.201258086</v>
      </c>
      <c r="AQ392" s="593">
        <v>24909588.201258086</v>
      </c>
    </row>
    <row r="393" spans="3:43" ht="15" customHeight="1">
      <c r="C393" s="3728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 s="3357"/>
    </row>
    <row r="394" spans="3:43" ht="15" customHeight="1">
      <c r="C394" s="3728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 s="3357"/>
    </row>
    <row r="395" spans="3:43" ht="15" customHeight="1">
      <c r="C395" s="3728"/>
      <c r="D395" s="518" t="s">
        <v>1389</v>
      </c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 s="3357"/>
    </row>
    <row r="396" spans="3:43" ht="15" customHeight="1">
      <c r="C396" s="3728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 s="3357"/>
    </row>
    <row r="397" spans="3:43" ht="15" customHeight="1">
      <c r="C397" s="3728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 s="3357"/>
    </row>
    <row r="398" spans="3:43" ht="15" customHeight="1">
      <c r="C398" s="3728"/>
      <c r="E398" s="593" t="s">
        <v>2413</v>
      </c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 s="3357"/>
      <c r="AA398" s="593">
        <v>624717.10601575614</v>
      </c>
      <c r="AB398" s="593">
        <v>624717.10601575614</v>
      </c>
      <c r="AC398" s="593">
        <v>624717.10601575614</v>
      </c>
      <c r="AD398" s="593">
        <v>624717.10601575614</v>
      </c>
      <c r="AE398" s="593">
        <v>624717.10601575614</v>
      </c>
      <c r="AF398" s="593">
        <v>624717.10601575614</v>
      </c>
      <c r="AG398" s="593">
        <v>624717.10601575614</v>
      </c>
      <c r="AH398" s="593">
        <v>624717.10601575614</v>
      </c>
      <c r="AI398" s="593">
        <v>624717.10601575614</v>
      </c>
      <c r="AJ398" s="593">
        <v>624717.10601575614</v>
      </c>
      <c r="AK398" s="593">
        <v>624717.10601575614</v>
      </c>
      <c r="AL398" s="593">
        <v>624717.10601575614</v>
      </c>
      <c r="AM398" s="593">
        <v>624717.10601575614</v>
      </c>
      <c r="AN398" s="593">
        <v>624717.10601575614</v>
      </c>
      <c r="AO398" s="593">
        <v>624717.10601575614</v>
      </c>
      <c r="AP398" s="593">
        <v>624717.10601575614</v>
      </c>
      <c r="AQ398" s="593">
        <v>624717.10601575614</v>
      </c>
    </row>
    <row r="399" spans="3:43" ht="15" customHeight="1">
      <c r="C399" s="3728"/>
      <c r="F399" s="593" t="s">
        <v>1996</v>
      </c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 s="3357"/>
    </row>
    <row r="400" spans="3:43" ht="15" customHeight="1">
      <c r="C400" s="3728"/>
      <c r="G400" s="3727" t="s">
        <v>1595</v>
      </c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 s="3357"/>
      <c r="AA400" s="3727">
        <v>3564.5059223191347</v>
      </c>
      <c r="AB400" s="3727">
        <v>7252.2416740552289</v>
      </c>
      <c r="AC400" s="3727">
        <v>12666.453118899721</v>
      </c>
      <c r="AD400" s="3727">
        <v>15872.847390187206</v>
      </c>
      <c r="AE400" s="3727">
        <v>15872.847390187206</v>
      </c>
      <c r="AF400" s="3727">
        <v>15872.847390187206</v>
      </c>
      <c r="AG400" s="3727">
        <v>15872.847390187206</v>
      </c>
      <c r="AH400" s="3727">
        <v>15872.847390187206</v>
      </c>
      <c r="AI400" s="3727">
        <v>15872.847390187206</v>
      </c>
      <c r="AJ400" s="3727">
        <v>15872.847390187206</v>
      </c>
      <c r="AK400" s="3727">
        <v>15872.847390187206</v>
      </c>
      <c r="AL400" s="3727">
        <v>15872.847390187206</v>
      </c>
      <c r="AM400" s="3727">
        <v>15872.847390187206</v>
      </c>
      <c r="AN400" s="3727">
        <v>15872.847390187206</v>
      </c>
      <c r="AO400" s="3727">
        <v>15872.847390187206</v>
      </c>
      <c r="AP400" s="3727">
        <v>15872.847390187206</v>
      </c>
      <c r="AQ400" s="3727">
        <v>15872.847390187206</v>
      </c>
    </row>
    <row r="401" spans="3:43" ht="15" customHeight="1">
      <c r="C401" s="3728"/>
      <c r="E401" s="518"/>
      <c r="F401" s="518"/>
      <c r="G401" s="518" t="s">
        <v>2298</v>
      </c>
      <c r="H401" s="518"/>
      <c r="I401" s="518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 s="3357"/>
      <c r="Z401" s="518"/>
      <c r="AA401" s="518">
        <v>3564.5059223191347</v>
      </c>
      <c r="AB401" s="518">
        <v>7252.2416740552289</v>
      </c>
      <c r="AC401" s="518">
        <v>12666.453118899721</v>
      </c>
      <c r="AD401" s="518">
        <v>15872.847390187206</v>
      </c>
      <c r="AE401" s="518">
        <v>15872.847390187206</v>
      </c>
      <c r="AF401" s="518">
        <v>15872.847390187206</v>
      </c>
      <c r="AG401" s="518">
        <v>15872.847390187206</v>
      </c>
      <c r="AH401" s="518">
        <v>15872.847390187206</v>
      </c>
      <c r="AI401" s="518">
        <v>15872.847390187206</v>
      </c>
      <c r="AJ401" s="518">
        <v>15872.847390187206</v>
      </c>
      <c r="AK401" s="518">
        <v>15872.847390187206</v>
      </c>
      <c r="AL401" s="518">
        <v>15872.847390187206</v>
      </c>
      <c r="AM401" s="518">
        <v>15872.847390187206</v>
      </c>
      <c r="AN401" s="518">
        <v>15872.847390187206</v>
      </c>
      <c r="AO401" s="518">
        <v>15872.847390187206</v>
      </c>
      <c r="AP401" s="518">
        <v>15872.847390187206</v>
      </c>
      <c r="AQ401" s="518">
        <v>15872.847390187206</v>
      </c>
    </row>
    <row r="402" spans="3:43" ht="15" customHeight="1">
      <c r="C402" s="3728"/>
      <c r="E402" s="518"/>
      <c r="F402" s="593" t="s">
        <v>3133</v>
      </c>
      <c r="G402" s="518"/>
      <c r="H402" s="518"/>
      <c r="I402" s="518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 s="3357"/>
      <c r="Z402" s="518"/>
      <c r="AA402" s="518"/>
      <c r="AB402" s="518"/>
      <c r="AC402" s="518"/>
      <c r="AD402" s="518"/>
      <c r="AE402" s="518"/>
      <c r="AF402" s="518"/>
      <c r="AG402" s="518"/>
      <c r="AH402" s="518"/>
      <c r="AI402" s="518"/>
      <c r="AJ402" s="518"/>
      <c r="AK402" s="518"/>
      <c r="AL402" s="518"/>
      <c r="AM402" s="518"/>
      <c r="AN402" s="518"/>
      <c r="AO402" s="518"/>
      <c r="AP402" s="518"/>
      <c r="AQ402" s="518"/>
    </row>
    <row r="403" spans="3:43" ht="15" customHeight="1">
      <c r="C403" s="3728"/>
      <c r="D403" s="466"/>
      <c r="E403" s="466"/>
      <c r="F403" s="466"/>
      <c r="G403" s="3727" t="s">
        <v>1594</v>
      </c>
      <c r="H403" s="466"/>
      <c r="I403" s="466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 s="3357"/>
      <c r="Z403" s="466"/>
      <c r="AA403" s="3727">
        <v>0</v>
      </c>
      <c r="AB403" s="3727">
        <v>0</v>
      </c>
      <c r="AC403" s="3727">
        <v>0</v>
      </c>
      <c r="AD403" s="3727">
        <v>0</v>
      </c>
      <c r="AE403" s="3727">
        <v>0</v>
      </c>
      <c r="AF403" s="3727">
        <v>0</v>
      </c>
      <c r="AG403" s="3727">
        <v>0</v>
      </c>
      <c r="AH403" s="3727">
        <v>0</v>
      </c>
      <c r="AI403" s="3727">
        <v>0</v>
      </c>
      <c r="AJ403" s="3727">
        <v>0</v>
      </c>
      <c r="AK403" s="3727">
        <v>0</v>
      </c>
      <c r="AL403" s="3727">
        <v>0</v>
      </c>
      <c r="AM403" s="3727">
        <v>0</v>
      </c>
      <c r="AN403" s="3727">
        <v>0</v>
      </c>
      <c r="AO403" s="3727">
        <v>0</v>
      </c>
      <c r="AP403" s="3727">
        <v>0</v>
      </c>
      <c r="AQ403" s="3727">
        <v>0</v>
      </c>
    </row>
    <row r="404" spans="3:43" ht="15" customHeight="1">
      <c r="C404" s="3728"/>
      <c r="D404" s="466"/>
      <c r="E404" s="466"/>
      <c r="F404" s="466"/>
      <c r="G404" s="3727" t="s">
        <v>1594</v>
      </c>
      <c r="H404" s="466"/>
      <c r="I404" s="466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 s="3357"/>
      <c r="Z404" s="466"/>
      <c r="AA404" s="3727">
        <v>-3564.5059223191347</v>
      </c>
      <c r="AB404" s="3727">
        <v>-7252.2416740552289</v>
      </c>
      <c r="AC404" s="3727">
        <v>-12666.453118899721</v>
      </c>
      <c r="AD404" s="3727">
        <v>-15872.847390187206</v>
      </c>
      <c r="AE404" s="3727">
        <v>-15872.847390187206</v>
      </c>
      <c r="AF404" s="3727">
        <v>-15872.847390187206</v>
      </c>
      <c r="AG404" s="3727">
        <v>-15872.847390187206</v>
      </c>
      <c r="AH404" s="3727">
        <v>-15872.847390187206</v>
      </c>
      <c r="AI404" s="3727">
        <v>-15872.847390187206</v>
      </c>
      <c r="AJ404" s="3727">
        <v>-15872.847390187206</v>
      </c>
      <c r="AK404" s="3727">
        <v>-15872.847390187206</v>
      </c>
      <c r="AL404" s="3727">
        <v>-15872.847390187206</v>
      </c>
      <c r="AM404" s="3727">
        <v>-15872.847390187206</v>
      </c>
      <c r="AN404" s="3727">
        <v>-15872.847390187206</v>
      </c>
      <c r="AO404" s="3727">
        <v>-15872.847390187206</v>
      </c>
      <c r="AP404" s="3727">
        <v>-15872.847390187206</v>
      </c>
      <c r="AQ404" s="3727">
        <v>-15872.847390187206</v>
      </c>
    </row>
    <row r="405" spans="3:43" ht="15" customHeight="1">
      <c r="C405" s="3728"/>
      <c r="E405" s="518"/>
      <c r="F405" s="518"/>
      <c r="G405" s="518" t="s">
        <v>2298</v>
      </c>
      <c r="H405" s="518"/>
      <c r="I405" s="518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 s="3357"/>
      <c r="Z405" s="518"/>
      <c r="AA405" s="518">
        <v>-3564.5059223191347</v>
      </c>
      <c r="AB405" s="518">
        <v>-7252.2416740552289</v>
      </c>
      <c r="AC405" s="518">
        <v>-12666.453118899721</v>
      </c>
      <c r="AD405" s="518">
        <v>-15872.847390187206</v>
      </c>
      <c r="AE405" s="518">
        <v>-15872.847390187206</v>
      </c>
      <c r="AF405" s="518">
        <v>-15872.847390187206</v>
      </c>
      <c r="AG405" s="518">
        <v>-15872.847390187206</v>
      </c>
      <c r="AH405" s="518">
        <v>-15872.847390187206</v>
      </c>
      <c r="AI405" s="518">
        <v>-15872.847390187206</v>
      </c>
      <c r="AJ405" s="518">
        <v>-15872.847390187206</v>
      </c>
      <c r="AK405" s="518">
        <v>-15872.847390187206</v>
      </c>
      <c r="AL405" s="518">
        <v>-15872.847390187206</v>
      </c>
      <c r="AM405" s="518">
        <v>-15872.847390187206</v>
      </c>
      <c r="AN405" s="518">
        <v>-15872.847390187206</v>
      </c>
      <c r="AO405" s="518">
        <v>-15872.847390187206</v>
      </c>
      <c r="AP405" s="518">
        <v>-15872.847390187206</v>
      </c>
      <c r="AQ405" s="518">
        <v>-15872.847390187206</v>
      </c>
    </row>
    <row r="406" spans="3:43" ht="15" customHeight="1">
      <c r="C406" s="3728"/>
      <c r="E406" s="518"/>
      <c r="F406" s="593" t="s">
        <v>2290</v>
      </c>
      <c r="G406" s="518"/>
      <c r="H406" s="518"/>
      <c r="I406" s="518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 s="3357"/>
    </row>
    <row r="407" spans="3:43" ht="15" customHeight="1">
      <c r="C407" s="3728"/>
      <c r="F407" s="593" t="s">
        <v>1886</v>
      </c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 s="3357"/>
    </row>
    <row r="408" spans="3:43" ht="15" customHeight="1">
      <c r="C408" s="3728"/>
      <c r="G408" s="3727" t="s">
        <v>1921</v>
      </c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 s="3357"/>
      <c r="AA408" s="3727">
        <v>0</v>
      </c>
      <c r="AB408" s="3727">
        <v>0</v>
      </c>
      <c r="AC408" s="3727">
        <v>0</v>
      </c>
      <c r="AD408" s="3727">
        <v>0</v>
      </c>
      <c r="AE408" s="3727">
        <v>0</v>
      </c>
      <c r="AF408" s="3727">
        <v>0</v>
      </c>
      <c r="AG408" s="3727">
        <v>0</v>
      </c>
      <c r="AH408" s="3727">
        <v>0</v>
      </c>
      <c r="AI408" s="3727">
        <v>0</v>
      </c>
      <c r="AJ408" s="3727">
        <v>0</v>
      </c>
      <c r="AK408" s="3727">
        <v>0</v>
      </c>
      <c r="AL408" s="3727">
        <v>0</v>
      </c>
      <c r="AM408" s="3727">
        <v>0</v>
      </c>
      <c r="AN408" s="3727">
        <v>0</v>
      </c>
      <c r="AO408" s="3727">
        <v>0</v>
      </c>
      <c r="AP408" s="3727">
        <v>0</v>
      </c>
      <c r="AQ408" s="3727">
        <v>0</v>
      </c>
    </row>
    <row r="409" spans="3:43" ht="15" customHeight="1">
      <c r="C409" s="3728"/>
      <c r="E409" s="518"/>
      <c r="F409" s="518"/>
      <c r="G409" s="518" t="s">
        <v>2298</v>
      </c>
      <c r="H409" s="518"/>
      <c r="I409" s="518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 s="3357"/>
      <c r="Z409" s="518"/>
      <c r="AA409" s="518">
        <v>0</v>
      </c>
      <c r="AB409" s="518">
        <v>0</v>
      </c>
      <c r="AC409" s="518">
        <v>0</v>
      </c>
      <c r="AD409" s="518">
        <v>0</v>
      </c>
      <c r="AE409" s="518">
        <v>0</v>
      </c>
      <c r="AF409" s="518">
        <v>0</v>
      </c>
      <c r="AG409" s="518">
        <v>0</v>
      </c>
      <c r="AH409" s="518">
        <v>0</v>
      </c>
      <c r="AI409" s="518">
        <v>0</v>
      </c>
      <c r="AJ409" s="518">
        <v>0</v>
      </c>
      <c r="AK409" s="518">
        <v>0</v>
      </c>
      <c r="AL409" s="518">
        <v>0</v>
      </c>
      <c r="AM409" s="518">
        <v>0</v>
      </c>
      <c r="AN409" s="518">
        <v>0</v>
      </c>
      <c r="AO409" s="518">
        <v>0</v>
      </c>
      <c r="AP409" s="518">
        <v>0</v>
      </c>
      <c r="AQ409" s="518">
        <v>0</v>
      </c>
    </row>
    <row r="410" spans="3:43" ht="15" customHeight="1">
      <c r="C410" s="3728"/>
      <c r="E410" s="593" t="s">
        <v>2335</v>
      </c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 s="3357"/>
      <c r="Z410" s="3794">
        <v>624717.10601575614</v>
      </c>
      <c r="AA410" s="593">
        <v>624717.10601575614</v>
      </c>
      <c r="AB410" s="593">
        <v>624717.10601575614</v>
      </c>
      <c r="AC410" s="593">
        <v>624717.10601575614</v>
      </c>
      <c r="AD410" s="593">
        <v>624717.10601575614</v>
      </c>
      <c r="AE410" s="593">
        <v>624717.10601575614</v>
      </c>
      <c r="AF410" s="593">
        <v>624717.10601575614</v>
      </c>
      <c r="AG410" s="593">
        <v>624717.10601575614</v>
      </c>
      <c r="AH410" s="593">
        <v>624717.10601575614</v>
      </c>
      <c r="AI410" s="593">
        <v>624717.10601575614</v>
      </c>
      <c r="AJ410" s="593">
        <v>624717.10601575614</v>
      </c>
      <c r="AK410" s="593">
        <v>624717.10601575614</v>
      </c>
      <c r="AL410" s="593">
        <v>624717.10601575614</v>
      </c>
      <c r="AM410" s="593">
        <v>624717.10601575614</v>
      </c>
      <c r="AN410" s="593">
        <v>624717.10601575614</v>
      </c>
      <c r="AO410" s="593">
        <v>624717.10601575614</v>
      </c>
      <c r="AP410" s="593">
        <v>624717.10601575614</v>
      </c>
      <c r="AQ410" s="593">
        <v>624717.10601575614</v>
      </c>
    </row>
    <row r="411" spans="3:43" ht="15" customHeight="1">
      <c r="C411" s="3728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 s="3357"/>
    </row>
    <row r="412" spans="3:43" ht="15" customHeight="1">
      <c r="C412" s="3728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 s="3357"/>
    </row>
    <row r="413" spans="3:43" ht="15" customHeight="1">
      <c r="C413" s="3728"/>
      <c r="D413" s="518" t="s">
        <v>1705</v>
      </c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 s="3357"/>
    </row>
    <row r="414" spans="3:43" ht="15" customHeight="1">
      <c r="C414" s="3728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 s="3357"/>
    </row>
    <row r="415" spans="3:43" ht="15" customHeight="1">
      <c r="C415" s="3728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 s="3357"/>
    </row>
    <row r="416" spans="3:43" ht="15" customHeight="1">
      <c r="C416" s="3728"/>
      <c r="E416" s="593" t="s">
        <v>2413</v>
      </c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 s="3357"/>
      <c r="AA416" s="593">
        <v>122665760.99731797</v>
      </c>
      <c r="AB416" s="593">
        <v>122665760.99731797</v>
      </c>
      <c r="AC416" s="593">
        <v>108442518.11507365</v>
      </c>
      <c r="AD416" s="593">
        <v>108280995.1658549</v>
      </c>
      <c r="AE416" s="593">
        <v>92647732.499002218</v>
      </c>
      <c r="AF416" s="593">
        <v>92205352.755698651</v>
      </c>
      <c r="AG416" s="593">
        <v>92066350.021323651</v>
      </c>
      <c r="AH416" s="593">
        <v>92066350.021323651</v>
      </c>
      <c r="AI416" s="593">
        <v>91677635.177573651</v>
      </c>
      <c r="AJ416" s="593">
        <v>95898303.752539426</v>
      </c>
      <c r="AK416" s="593">
        <v>94474663.75704132</v>
      </c>
      <c r="AL416" s="593">
        <v>87406038.475185812</v>
      </c>
      <c r="AM416" s="593">
        <v>92064901.336509004</v>
      </c>
      <c r="AN416" s="593">
        <v>97861955.627368316</v>
      </c>
      <c r="AO416" s="593">
        <v>104029507.06140634</v>
      </c>
      <c r="AP416" s="593">
        <v>103135057.06836104</v>
      </c>
      <c r="AQ416" s="593">
        <v>109657908.50239907</v>
      </c>
    </row>
    <row r="417" spans="1:43" ht="15" customHeight="1">
      <c r="C417" s="3728"/>
      <c r="F417" s="593" t="s">
        <v>1996</v>
      </c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 s="3357"/>
    </row>
    <row r="418" spans="1:43" ht="15" customHeight="1">
      <c r="C418" s="3728"/>
      <c r="G418" s="3727" t="s">
        <v>1595</v>
      </c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 s="3357"/>
      <c r="AA418" s="3727">
        <v>653593.05051608384</v>
      </c>
      <c r="AB418" s="3727">
        <v>1247525.9934838712</v>
      </c>
      <c r="AC418" s="3727">
        <v>2033579.4247818142</v>
      </c>
      <c r="AD418" s="3727">
        <v>2348437.6067778915</v>
      </c>
      <c r="AE418" s="3727">
        <v>2144959.1942175329</v>
      </c>
      <c r="AF418" s="3727">
        <v>2137600.3104709238</v>
      </c>
      <c r="AG418" s="3727">
        <v>2135840.8749839514</v>
      </c>
      <c r="AH418" s="3727">
        <v>2130920.6934243739</v>
      </c>
      <c r="AI418" s="3727">
        <v>2179423.878699258</v>
      </c>
      <c r="AJ418" s="3727">
        <v>2214827.4364989996</v>
      </c>
      <c r="AK418" s="3727">
        <v>2107336.0769881904</v>
      </c>
      <c r="AL418" s="3727">
        <v>2076834.3639326841</v>
      </c>
      <c r="AM418" s="3727">
        <v>2209180.7653831542</v>
      </c>
      <c r="AN418" s="3727">
        <v>2360623.4833596796</v>
      </c>
      <c r="AO418" s="3727">
        <v>2427368.0826178044</v>
      </c>
      <c r="AP418" s="3727">
        <v>2498609.9130371064</v>
      </c>
      <c r="AQ418" s="3727">
        <v>2644310.0044038296</v>
      </c>
    </row>
    <row r="419" spans="1:43" ht="15" customHeight="1">
      <c r="C419" s="3728"/>
      <c r="G419" s="3727" t="s">
        <v>3373</v>
      </c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 s="3357"/>
      <c r="AA419" s="3727">
        <v>0</v>
      </c>
      <c r="AB419" s="3727">
        <v>0</v>
      </c>
      <c r="AC419" s="3727">
        <v>0</v>
      </c>
      <c r="AD419" s="3727">
        <v>0</v>
      </c>
      <c r="AE419" s="3727">
        <v>0</v>
      </c>
      <c r="AF419" s="3727">
        <v>0</v>
      </c>
      <c r="AG419" s="3727">
        <v>0</v>
      </c>
      <c r="AH419" s="3727">
        <v>0</v>
      </c>
      <c r="AI419" s="3727">
        <v>4220668.5749657787</v>
      </c>
      <c r="AJ419" s="3727">
        <v>5371760.0045018997</v>
      </c>
      <c r="AK419" s="3727">
        <v>4604365.7181444857</v>
      </c>
      <c r="AL419" s="3727">
        <v>4988062.8613231927</v>
      </c>
      <c r="AM419" s="3727">
        <v>6139154.2908593146</v>
      </c>
      <c r="AN419" s="3727">
        <v>6522851.4340380216</v>
      </c>
      <c r="AO419" s="3727">
        <v>6522851.4340380216</v>
      </c>
      <c r="AP419" s="3727">
        <v>6522851.4340380216</v>
      </c>
      <c r="AQ419" s="3727">
        <v>4988062.8613231927</v>
      </c>
    </row>
    <row r="420" spans="1:43" ht="15" customHeight="1">
      <c r="C420" s="3728"/>
      <c r="E420" s="518"/>
      <c r="F420" s="518"/>
      <c r="G420" s="518" t="s">
        <v>2298</v>
      </c>
      <c r="H420" s="518"/>
      <c r="I420" s="518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 s="3357"/>
      <c r="Z420" s="518"/>
      <c r="AA420" s="518">
        <v>653593.05051608384</v>
      </c>
      <c r="AB420" s="518">
        <v>1247525.9934838712</v>
      </c>
      <c r="AC420" s="518">
        <v>2033579.4247818142</v>
      </c>
      <c r="AD420" s="518">
        <v>2348437.6067778915</v>
      </c>
      <c r="AE420" s="518">
        <v>2144959.1942175329</v>
      </c>
      <c r="AF420" s="518">
        <v>2137600.3104709238</v>
      </c>
      <c r="AG420" s="518">
        <v>2135840.8749839514</v>
      </c>
      <c r="AH420" s="518">
        <v>2130920.6934243739</v>
      </c>
      <c r="AI420" s="518">
        <v>6400092.4536650367</v>
      </c>
      <c r="AJ420" s="518">
        <v>7586587.4410008993</v>
      </c>
      <c r="AK420" s="518">
        <v>6711701.7951326761</v>
      </c>
      <c r="AL420" s="518">
        <v>7064897.2252558768</v>
      </c>
      <c r="AM420" s="518">
        <v>8348335.0562424688</v>
      </c>
      <c r="AN420" s="518">
        <v>8883474.9173977003</v>
      </c>
      <c r="AO420" s="518">
        <v>8950219.5166558251</v>
      </c>
      <c r="AP420" s="518">
        <v>9021461.3470751271</v>
      </c>
      <c r="AQ420" s="518">
        <v>7632372.8657270223</v>
      </c>
    </row>
    <row r="421" spans="1:43" ht="15" customHeight="1">
      <c r="C421" s="3728"/>
      <c r="E421" s="518"/>
      <c r="F421" s="593" t="s">
        <v>3133</v>
      </c>
      <c r="G421" s="518"/>
      <c r="H421" s="518"/>
      <c r="I421" s="518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 s="3357"/>
      <c r="Z421" s="518"/>
      <c r="AA421" s="518"/>
      <c r="AB421" s="518"/>
      <c r="AC421" s="518"/>
      <c r="AD421" s="518"/>
      <c r="AE421" s="518"/>
      <c r="AF421" s="518"/>
      <c r="AG421" s="518"/>
      <c r="AH421" s="518"/>
      <c r="AI421" s="518"/>
      <c r="AJ421" s="518"/>
      <c r="AK421" s="518"/>
      <c r="AL421" s="518"/>
      <c r="AM421" s="518"/>
      <c r="AN421" s="518"/>
      <c r="AO421" s="518"/>
      <c r="AP421" s="518"/>
      <c r="AQ421" s="518"/>
    </row>
    <row r="422" spans="1:43" ht="15" customHeight="1">
      <c r="C422" s="3728"/>
      <c r="D422" s="466"/>
      <c r="E422" s="466"/>
      <c r="F422" s="466"/>
      <c r="G422" s="3727" t="s">
        <v>2744</v>
      </c>
      <c r="H422" s="466"/>
      <c r="I422" s="466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 s="3357"/>
      <c r="Z422" s="466"/>
      <c r="AA422" s="3727">
        <v>0</v>
      </c>
      <c r="AB422" s="3727">
        <v>0</v>
      </c>
      <c r="AC422" s="3727">
        <v>0</v>
      </c>
      <c r="AD422" s="3727">
        <v>0</v>
      </c>
      <c r="AE422" s="3727">
        <v>0</v>
      </c>
      <c r="AF422" s="3727">
        <v>0</v>
      </c>
      <c r="AG422" s="3727">
        <v>0</v>
      </c>
      <c r="AH422" s="3727">
        <v>0</v>
      </c>
      <c r="AI422" s="3727">
        <v>0</v>
      </c>
      <c r="AJ422" s="3727">
        <v>0</v>
      </c>
      <c r="AK422" s="3727">
        <v>0</v>
      </c>
      <c r="AL422" s="3727">
        <v>0</v>
      </c>
      <c r="AM422" s="3727">
        <v>0</v>
      </c>
      <c r="AN422" s="3727">
        <v>0</v>
      </c>
      <c r="AO422" s="3727">
        <v>0</v>
      </c>
      <c r="AP422" s="3727">
        <v>0</v>
      </c>
      <c r="AQ422" s="3727">
        <v>0</v>
      </c>
    </row>
    <row r="423" spans="1:43" s="3357" customFormat="1" ht="15" customHeight="1">
      <c r="A423" s="1223"/>
      <c r="B423" s="1223"/>
      <c r="C423" s="3728"/>
      <c r="D423" s="466"/>
      <c r="E423" s="466"/>
      <c r="F423" s="466"/>
      <c r="G423" s="3727" t="s">
        <v>110</v>
      </c>
      <c r="H423" s="466"/>
      <c r="I423" s="466"/>
      <c r="Z423" s="466"/>
      <c r="AA423" s="3727">
        <v>0</v>
      </c>
      <c r="AB423" s="3727">
        <v>-14223242.882244319</v>
      </c>
      <c r="AC423" s="3727">
        <v>-161522.94921875</v>
      </c>
      <c r="AD423" s="3727">
        <v>-15633262.666852683</v>
      </c>
      <c r="AE423" s="3727">
        <v>-442379.74330356717</v>
      </c>
      <c r="AF423" s="3727">
        <v>-139002.734375</v>
      </c>
      <c r="AG423" s="3727">
        <v>0</v>
      </c>
      <c r="AH423" s="3727">
        <v>-388714.84375</v>
      </c>
      <c r="AI423" s="3727">
        <v>0</v>
      </c>
      <c r="AJ423" s="3727">
        <v>-6795400</v>
      </c>
      <c r="AK423" s="3727">
        <v>-11672991</v>
      </c>
      <c r="AL423" s="3727">
        <v>-329200</v>
      </c>
      <c r="AM423" s="3727">
        <v>-342100</v>
      </c>
      <c r="AN423" s="3727">
        <v>-355300</v>
      </c>
      <c r="AO423" s="3727">
        <v>-7417301.4270833358</v>
      </c>
      <c r="AP423" s="3727">
        <v>0</v>
      </c>
      <c r="AQ423" s="3727">
        <v>0</v>
      </c>
    </row>
    <row r="424" spans="1:43" ht="15" customHeight="1">
      <c r="C424" s="3728"/>
      <c r="D424" s="466"/>
      <c r="E424" s="466"/>
      <c r="F424" s="466"/>
      <c r="G424" s="3727" t="s">
        <v>1594</v>
      </c>
      <c r="H424" s="466"/>
      <c r="I424" s="466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 s="3357"/>
      <c r="Z424" s="466"/>
      <c r="AA424" s="3727">
        <v>-653593.05051608384</v>
      </c>
      <c r="AB424" s="3727">
        <v>-1247525.9934838712</v>
      </c>
      <c r="AC424" s="3727">
        <v>-2033579.4247818142</v>
      </c>
      <c r="AD424" s="3727">
        <v>-2348437.6067778915</v>
      </c>
      <c r="AE424" s="3727">
        <v>-2144959.1942175329</v>
      </c>
      <c r="AF424" s="3727">
        <v>-2137600.3104709238</v>
      </c>
      <c r="AG424" s="3727">
        <v>-2135840.8749839514</v>
      </c>
      <c r="AH424" s="3727">
        <v>-2130920.6934243739</v>
      </c>
      <c r="AI424" s="3727">
        <v>-2179423.878699258</v>
      </c>
      <c r="AJ424" s="3727">
        <v>-2214827.4364989996</v>
      </c>
      <c r="AK424" s="3727">
        <v>-2107336.0769881904</v>
      </c>
      <c r="AL424" s="3727">
        <v>-2076834.3639326841</v>
      </c>
      <c r="AM424" s="3727">
        <v>-2209180.7653831542</v>
      </c>
      <c r="AN424" s="3727">
        <v>-2360623.4833596796</v>
      </c>
      <c r="AO424" s="3727">
        <v>-2427368.0826178044</v>
      </c>
      <c r="AP424" s="3727">
        <v>-2498609.9130371064</v>
      </c>
      <c r="AQ424" s="3727">
        <v>-2644310.0044038296</v>
      </c>
    </row>
    <row r="425" spans="1:43" ht="15" customHeight="1">
      <c r="C425" s="3728"/>
      <c r="E425" s="518"/>
      <c r="F425" s="518"/>
      <c r="G425" s="518" t="s">
        <v>2298</v>
      </c>
      <c r="H425" s="518"/>
      <c r="I425" s="518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 s="3357"/>
      <c r="Z425" s="518"/>
      <c r="AA425" s="518">
        <v>-653593.05051608384</v>
      </c>
      <c r="AB425" s="518">
        <v>-15470768.87572819</v>
      </c>
      <c r="AC425" s="518">
        <v>-2195102.3740005642</v>
      </c>
      <c r="AD425" s="518">
        <v>-17981700.273630574</v>
      </c>
      <c r="AE425" s="518">
        <v>-2587338.9375211</v>
      </c>
      <c r="AF425" s="518">
        <v>-2276603.0448459238</v>
      </c>
      <c r="AG425" s="518">
        <v>-2135840.8749839514</v>
      </c>
      <c r="AH425" s="518">
        <v>-2519635.5371743739</v>
      </c>
      <c r="AI425" s="518">
        <v>-2179423.878699258</v>
      </c>
      <c r="AJ425" s="518">
        <v>-9010227.4364989996</v>
      </c>
      <c r="AK425" s="518">
        <v>-13780327.07698819</v>
      </c>
      <c r="AL425" s="518">
        <v>-2406034.3639326841</v>
      </c>
      <c r="AM425" s="518">
        <v>-2551280.7653831542</v>
      </c>
      <c r="AN425" s="518">
        <v>-2715923.4833596796</v>
      </c>
      <c r="AO425" s="518">
        <v>-9844669.5097011402</v>
      </c>
      <c r="AP425" s="518">
        <v>-2498609.9130371064</v>
      </c>
      <c r="AQ425" s="518">
        <v>-2644310.0044038296</v>
      </c>
    </row>
    <row r="426" spans="1:43" ht="15" customHeight="1">
      <c r="C426" s="3728"/>
      <c r="E426" s="564"/>
      <c r="G426" s="518"/>
      <c r="H426" s="518"/>
      <c r="I426" s="518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 s="3357"/>
    </row>
    <row r="427" spans="1:43" ht="15" customHeight="1">
      <c r="C427" s="3728"/>
      <c r="F427" s="593" t="s">
        <v>1886</v>
      </c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 s="3357"/>
    </row>
    <row r="428" spans="1:43" ht="15" customHeight="1">
      <c r="C428" s="3728"/>
      <c r="G428" s="3727" t="s">
        <v>1921</v>
      </c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 s="3357"/>
      <c r="AA428" s="3727">
        <v>0</v>
      </c>
      <c r="AB428" s="3727">
        <v>0</v>
      </c>
      <c r="AC428" s="3727">
        <v>0</v>
      </c>
      <c r="AD428" s="3727">
        <v>0</v>
      </c>
      <c r="AE428" s="3727">
        <v>0</v>
      </c>
      <c r="AF428" s="3727">
        <v>0</v>
      </c>
      <c r="AG428" s="3727">
        <v>0</v>
      </c>
      <c r="AH428" s="3727">
        <v>0</v>
      </c>
      <c r="AI428" s="3727">
        <v>0</v>
      </c>
      <c r="AJ428" s="3727">
        <v>0</v>
      </c>
      <c r="AK428" s="3727">
        <v>0</v>
      </c>
      <c r="AL428" s="3727">
        <v>0</v>
      </c>
      <c r="AM428" s="3727">
        <v>0</v>
      </c>
      <c r="AN428" s="3727">
        <v>0</v>
      </c>
      <c r="AO428" s="3727">
        <v>0</v>
      </c>
      <c r="AP428" s="3727">
        <v>0</v>
      </c>
      <c r="AQ428" s="3727">
        <v>0</v>
      </c>
    </row>
    <row r="429" spans="1:43" ht="15" customHeight="1">
      <c r="C429" s="3728"/>
      <c r="E429" s="518"/>
      <c r="F429" s="518"/>
      <c r="G429" s="518" t="s">
        <v>2298</v>
      </c>
      <c r="H429" s="518"/>
      <c r="I429" s="518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 s="3357"/>
      <c r="Z429" s="518"/>
      <c r="AA429" s="518">
        <v>0</v>
      </c>
      <c r="AB429" s="518">
        <v>0</v>
      </c>
      <c r="AC429" s="518">
        <v>0</v>
      </c>
      <c r="AD429" s="518">
        <v>0</v>
      </c>
      <c r="AE429" s="518">
        <v>0</v>
      </c>
      <c r="AF429" s="518">
        <v>0</v>
      </c>
      <c r="AG429" s="518">
        <v>0</v>
      </c>
      <c r="AH429" s="518">
        <v>0</v>
      </c>
      <c r="AI429" s="518">
        <v>0</v>
      </c>
      <c r="AJ429" s="518">
        <v>0</v>
      </c>
      <c r="AK429" s="518">
        <v>0</v>
      </c>
      <c r="AL429" s="518">
        <v>0</v>
      </c>
      <c r="AM429" s="518">
        <v>0</v>
      </c>
      <c r="AN429" s="518">
        <v>0</v>
      </c>
      <c r="AO429" s="518">
        <v>0</v>
      </c>
      <c r="AP429" s="518">
        <v>0</v>
      </c>
      <c r="AQ429" s="518">
        <v>0</v>
      </c>
    </row>
    <row r="430" spans="1:43" ht="15" customHeight="1">
      <c r="C430" s="3728"/>
      <c r="E430" s="593" t="s">
        <v>2335</v>
      </c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 s="3357"/>
      <c r="Z430" s="3794">
        <v>122665760.99731797</v>
      </c>
      <c r="AA430" s="593">
        <v>122665760.99731797</v>
      </c>
      <c r="AB430" s="593">
        <v>108442518.11507365</v>
      </c>
      <c r="AC430" s="593">
        <v>108280995.1658549</v>
      </c>
      <c r="AD430" s="593">
        <v>92647732.499002218</v>
      </c>
      <c r="AE430" s="593">
        <v>92205352.755698651</v>
      </c>
      <c r="AF430" s="593">
        <v>92066350.021323651</v>
      </c>
      <c r="AG430" s="593">
        <v>92066350.021323651</v>
      </c>
      <c r="AH430" s="593">
        <v>91677635.177573651</v>
      </c>
      <c r="AI430" s="593">
        <v>95898303.752539426</v>
      </c>
      <c r="AJ430" s="593">
        <v>94474663.75704132</v>
      </c>
      <c r="AK430" s="593">
        <v>87406038.475185812</v>
      </c>
      <c r="AL430" s="593">
        <v>92064901.336509004</v>
      </c>
      <c r="AM430" s="593">
        <v>97861955.627368316</v>
      </c>
      <c r="AN430" s="593">
        <v>104029507.06140634</v>
      </c>
      <c r="AO430" s="593">
        <v>103135057.06836104</v>
      </c>
      <c r="AP430" s="593">
        <v>109657908.50239907</v>
      </c>
      <c r="AQ430" s="593">
        <v>114645971.36372226</v>
      </c>
    </row>
    <row r="431" spans="1:43" ht="15" customHeight="1">
      <c r="C431" s="3728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 s="3357"/>
    </row>
    <row r="432" spans="1:43" ht="15" customHeight="1">
      <c r="C432" s="3728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 s="3357"/>
    </row>
    <row r="433" spans="3:43" ht="15" customHeight="1">
      <c r="C433" s="3728"/>
      <c r="D433" s="518" t="s">
        <v>2261</v>
      </c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 s="3357"/>
    </row>
    <row r="434" spans="3:43" ht="15" customHeight="1">
      <c r="C434" s="3728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 s="3357"/>
    </row>
    <row r="435" spans="3:43" ht="15" customHeight="1">
      <c r="C435" s="3728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 s="3357"/>
    </row>
    <row r="436" spans="3:43" ht="15" customHeight="1">
      <c r="C436" s="3728"/>
      <c r="E436" s="593" t="s">
        <v>2413</v>
      </c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 s="3357"/>
      <c r="AA436" s="593">
        <v>173707.9678446195</v>
      </c>
      <c r="AB436" s="593">
        <v>173707.9678446195</v>
      </c>
      <c r="AC436" s="593">
        <v>173707.9678446195</v>
      </c>
      <c r="AD436" s="593">
        <v>173707.9678446195</v>
      </c>
      <c r="AE436" s="593">
        <v>173707.9678446195</v>
      </c>
      <c r="AF436" s="593">
        <v>173707.9678446195</v>
      </c>
      <c r="AG436" s="593">
        <v>173707.9678446195</v>
      </c>
      <c r="AH436" s="593">
        <v>173707.9678446195</v>
      </c>
      <c r="AI436" s="593">
        <v>173707.9678446195</v>
      </c>
      <c r="AJ436" s="593">
        <v>173707.9678446195</v>
      </c>
      <c r="AK436" s="593">
        <v>173707.9678446195</v>
      </c>
      <c r="AL436" s="593">
        <v>173707.9678446195</v>
      </c>
      <c r="AM436" s="593">
        <v>173707.9678446195</v>
      </c>
      <c r="AN436" s="593">
        <v>173707.9678446195</v>
      </c>
      <c r="AO436" s="593">
        <v>173707.9678446195</v>
      </c>
      <c r="AP436" s="593">
        <v>173707.9678446195</v>
      </c>
      <c r="AQ436" s="593">
        <v>173707.9678446195</v>
      </c>
    </row>
    <row r="437" spans="3:43" ht="15" customHeight="1">
      <c r="C437" s="3728"/>
      <c r="F437" s="593" t="s">
        <v>1996</v>
      </c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 s="3357"/>
    </row>
    <row r="438" spans="3:43" ht="15" customHeight="1">
      <c r="C438" s="3728"/>
      <c r="G438" s="3727" t="s">
        <v>1595</v>
      </c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 s="3357"/>
      <c r="AA438" s="3727">
        <v>990.68489682808286</v>
      </c>
      <c r="AB438" s="3727">
        <v>2015.6191211934201</v>
      </c>
      <c r="AC438" s="3727">
        <v>3520.3935902316007</v>
      </c>
      <c r="AD438" s="3727">
        <v>4411.548338481778</v>
      </c>
      <c r="AE438" s="3727">
        <v>4411.548338481778</v>
      </c>
      <c r="AF438" s="3727">
        <v>4411.548338481778</v>
      </c>
      <c r="AG438" s="3727">
        <v>4411.548338481778</v>
      </c>
      <c r="AH438" s="3727">
        <v>4411.548338481778</v>
      </c>
      <c r="AI438" s="3727">
        <v>4411.548338481778</v>
      </c>
      <c r="AJ438" s="3727">
        <v>4411.548338481778</v>
      </c>
      <c r="AK438" s="3727">
        <v>4411.548338481778</v>
      </c>
      <c r="AL438" s="3727">
        <v>4411.548338481778</v>
      </c>
      <c r="AM438" s="3727">
        <v>4411.548338481778</v>
      </c>
      <c r="AN438" s="3727">
        <v>4411.548338481778</v>
      </c>
      <c r="AO438" s="3727">
        <v>4411.548338481778</v>
      </c>
      <c r="AP438" s="3727">
        <v>4411.548338481778</v>
      </c>
      <c r="AQ438" s="3727">
        <v>4411.548338481778</v>
      </c>
    </row>
    <row r="439" spans="3:43" ht="15" customHeight="1">
      <c r="C439" s="3728"/>
      <c r="E439" s="518"/>
      <c r="F439" s="518"/>
      <c r="G439" s="518" t="s">
        <v>2298</v>
      </c>
      <c r="H439" s="518"/>
      <c r="I439" s="518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 s="3357"/>
      <c r="Z439" s="518"/>
      <c r="AA439" s="518">
        <v>990.68489682808286</v>
      </c>
      <c r="AB439" s="518">
        <v>2015.6191211934201</v>
      </c>
      <c r="AC439" s="518">
        <v>3520.3935902316007</v>
      </c>
      <c r="AD439" s="518">
        <v>4411.548338481778</v>
      </c>
      <c r="AE439" s="518">
        <v>4411.548338481778</v>
      </c>
      <c r="AF439" s="518">
        <v>4411.548338481778</v>
      </c>
      <c r="AG439" s="518">
        <v>4411.548338481778</v>
      </c>
      <c r="AH439" s="518">
        <v>4411.548338481778</v>
      </c>
      <c r="AI439" s="518">
        <v>4411.548338481778</v>
      </c>
      <c r="AJ439" s="518">
        <v>4411.548338481778</v>
      </c>
      <c r="AK439" s="518">
        <v>4411.548338481778</v>
      </c>
      <c r="AL439" s="518">
        <v>4411.548338481778</v>
      </c>
      <c r="AM439" s="518">
        <v>4411.548338481778</v>
      </c>
      <c r="AN439" s="518">
        <v>4411.548338481778</v>
      </c>
      <c r="AO439" s="518">
        <v>4411.548338481778</v>
      </c>
      <c r="AP439" s="518">
        <v>4411.548338481778</v>
      </c>
      <c r="AQ439" s="518">
        <v>4411.548338481778</v>
      </c>
    </row>
    <row r="440" spans="3:43" ht="15" customHeight="1">
      <c r="C440" s="3728"/>
      <c r="E440" s="518"/>
      <c r="F440" s="593" t="s">
        <v>3133</v>
      </c>
      <c r="G440" s="518"/>
      <c r="H440" s="518"/>
      <c r="I440" s="518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 s="3357"/>
      <c r="Z440" s="518"/>
      <c r="AA440" s="518"/>
      <c r="AB440" s="518"/>
      <c r="AC440" s="518"/>
      <c r="AD440" s="518"/>
      <c r="AE440" s="518"/>
      <c r="AF440" s="518"/>
      <c r="AG440" s="518"/>
      <c r="AH440" s="518"/>
      <c r="AI440" s="518"/>
      <c r="AJ440" s="518"/>
      <c r="AK440" s="518"/>
      <c r="AL440" s="518"/>
      <c r="AM440" s="518"/>
      <c r="AN440" s="518"/>
      <c r="AO440" s="518"/>
      <c r="AP440" s="518"/>
      <c r="AQ440" s="518"/>
    </row>
    <row r="441" spans="3:43" ht="15" customHeight="1">
      <c r="C441" s="3728"/>
      <c r="D441" s="466"/>
      <c r="E441" s="466"/>
      <c r="F441" s="466"/>
      <c r="G441" s="3727" t="s">
        <v>1594</v>
      </c>
      <c r="H441" s="466"/>
      <c r="I441" s="466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 s="3357"/>
      <c r="Z441" s="466"/>
      <c r="AA441" s="3727">
        <v>0</v>
      </c>
      <c r="AB441" s="3727">
        <v>0</v>
      </c>
      <c r="AC441" s="3727">
        <v>0</v>
      </c>
      <c r="AD441" s="3727">
        <v>0</v>
      </c>
      <c r="AE441" s="3727">
        <v>0</v>
      </c>
      <c r="AF441" s="3727">
        <v>0</v>
      </c>
      <c r="AG441" s="3727">
        <v>0</v>
      </c>
      <c r="AH441" s="3727">
        <v>0</v>
      </c>
      <c r="AI441" s="3727">
        <v>0</v>
      </c>
      <c r="AJ441" s="3727">
        <v>0</v>
      </c>
      <c r="AK441" s="3727">
        <v>0</v>
      </c>
      <c r="AL441" s="3727">
        <v>0</v>
      </c>
      <c r="AM441" s="3727">
        <v>0</v>
      </c>
      <c r="AN441" s="3727">
        <v>0</v>
      </c>
      <c r="AO441" s="3727">
        <v>0</v>
      </c>
      <c r="AP441" s="3727">
        <v>0</v>
      </c>
      <c r="AQ441" s="3727">
        <v>0</v>
      </c>
    </row>
    <row r="442" spans="3:43" ht="15" customHeight="1">
      <c r="C442" s="3728"/>
      <c r="D442" s="466"/>
      <c r="E442" s="466"/>
      <c r="F442" s="466"/>
      <c r="G442" s="3727" t="s">
        <v>1594</v>
      </c>
      <c r="H442" s="466"/>
      <c r="I442" s="466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 s="3357"/>
      <c r="Z442" s="466"/>
      <c r="AA442" s="3727">
        <v>-990.68489682808286</v>
      </c>
      <c r="AB442" s="3727">
        <v>-2015.6191211934201</v>
      </c>
      <c r="AC442" s="3727">
        <v>-3520.3935902316007</v>
      </c>
      <c r="AD442" s="3727">
        <v>-4411.548338481778</v>
      </c>
      <c r="AE442" s="3727">
        <v>-4411.548338481778</v>
      </c>
      <c r="AF442" s="3727">
        <v>-4411.548338481778</v>
      </c>
      <c r="AG442" s="3727">
        <v>-4411.548338481778</v>
      </c>
      <c r="AH442" s="3727">
        <v>-4411.548338481778</v>
      </c>
      <c r="AI442" s="3727">
        <v>-4411.548338481778</v>
      </c>
      <c r="AJ442" s="3727">
        <v>-4411.548338481778</v>
      </c>
      <c r="AK442" s="3727">
        <v>-4411.548338481778</v>
      </c>
      <c r="AL442" s="3727">
        <v>-4411.548338481778</v>
      </c>
      <c r="AM442" s="3727">
        <v>-4411.548338481778</v>
      </c>
      <c r="AN442" s="3727">
        <v>-4411.548338481778</v>
      </c>
      <c r="AO442" s="3727">
        <v>-4411.548338481778</v>
      </c>
      <c r="AP442" s="3727">
        <v>-4411.548338481778</v>
      </c>
      <c r="AQ442" s="3727">
        <v>-4411.548338481778</v>
      </c>
    </row>
    <row r="443" spans="3:43" ht="15" customHeight="1">
      <c r="C443" s="3728"/>
      <c r="E443" s="518"/>
      <c r="F443" s="518"/>
      <c r="G443" s="518" t="s">
        <v>2298</v>
      </c>
      <c r="H443" s="518"/>
      <c r="I443" s="518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 s="3357"/>
      <c r="Z443" s="518"/>
      <c r="AA443" s="518">
        <v>-990.68489682808286</v>
      </c>
      <c r="AB443" s="518">
        <v>-2015.6191211934201</v>
      </c>
      <c r="AC443" s="518">
        <v>-3520.3935902316007</v>
      </c>
      <c r="AD443" s="518">
        <v>-4411.548338481778</v>
      </c>
      <c r="AE443" s="518">
        <v>-4411.548338481778</v>
      </c>
      <c r="AF443" s="518">
        <v>-4411.548338481778</v>
      </c>
      <c r="AG443" s="518">
        <v>-4411.548338481778</v>
      </c>
      <c r="AH443" s="518">
        <v>-4411.548338481778</v>
      </c>
      <c r="AI443" s="518">
        <v>-4411.548338481778</v>
      </c>
      <c r="AJ443" s="518">
        <v>-4411.548338481778</v>
      </c>
      <c r="AK443" s="518">
        <v>-4411.548338481778</v>
      </c>
      <c r="AL443" s="518">
        <v>-4411.548338481778</v>
      </c>
      <c r="AM443" s="518">
        <v>-4411.548338481778</v>
      </c>
      <c r="AN443" s="518">
        <v>-4411.548338481778</v>
      </c>
      <c r="AO443" s="518">
        <v>-4411.548338481778</v>
      </c>
      <c r="AP443" s="518">
        <v>-4411.548338481778</v>
      </c>
      <c r="AQ443" s="518">
        <v>-4411.548338481778</v>
      </c>
    </row>
    <row r="444" spans="3:43" ht="15" customHeight="1">
      <c r="C444" s="3728"/>
      <c r="E444" s="518"/>
      <c r="G444" s="518"/>
      <c r="H444" s="518"/>
      <c r="I444" s="518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 s="3357"/>
    </row>
    <row r="445" spans="3:43" ht="15" customHeight="1">
      <c r="C445" s="3728"/>
      <c r="F445" s="593" t="s">
        <v>1886</v>
      </c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 s="3357"/>
    </row>
    <row r="446" spans="3:43" ht="15" customHeight="1">
      <c r="C446" s="3728"/>
      <c r="G446" s="3727" t="s">
        <v>1921</v>
      </c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 s="3357"/>
      <c r="AA446" s="3727">
        <v>0</v>
      </c>
      <c r="AB446" s="3727">
        <v>0</v>
      </c>
      <c r="AC446" s="3727">
        <v>0</v>
      </c>
      <c r="AD446" s="3727">
        <v>0</v>
      </c>
      <c r="AE446" s="3727">
        <v>0</v>
      </c>
      <c r="AF446" s="3727">
        <v>0</v>
      </c>
      <c r="AG446" s="3727">
        <v>0</v>
      </c>
      <c r="AH446" s="3727">
        <v>0</v>
      </c>
      <c r="AI446" s="3727">
        <v>0</v>
      </c>
      <c r="AJ446" s="3727">
        <v>0</v>
      </c>
      <c r="AK446" s="3727">
        <v>0</v>
      </c>
      <c r="AL446" s="3727">
        <v>0</v>
      </c>
      <c r="AM446" s="3727">
        <v>0</v>
      </c>
      <c r="AN446" s="3727">
        <v>0</v>
      </c>
      <c r="AO446" s="3727">
        <v>0</v>
      </c>
      <c r="AP446" s="3727">
        <v>0</v>
      </c>
      <c r="AQ446" s="3727">
        <v>0</v>
      </c>
    </row>
    <row r="447" spans="3:43" ht="15" customHeight="1">
      <c r="C447" s="3728"/>
      <c r="E447" s="518"/>
      <c r="F447" s="518"/>
      <c r="G447" s="518" t="s">
        <v>2298</v>
      </c>
      <c r="H447" s="518"/>
      <c r="I447" s="518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 s="3357"/>
      <c r="Z447" s="518"/>
      <c r="AA447" s="518">
        <v>0</v>
      </c>
      <c r="AB447" s="518">
        <v>0</v>
      </c>
      <c r="AC447" s="518">
        <v>0</v>
      </c>
      <c r="AD447" s="518">
        <v>0</v>
      </c>
      <c r="AE447" s="518">
        <v>0</v>
      </c>
      <c r="AF447" s="518">
        <v>0</v>
      </c>
      <c r="AG447" s="518">
        <v>0</v>
      </c>
      <c r="AH447" s="518">
        <v>0</v>
      </c>
      <c r="AI447" s="518">
        <v>0</v>
      </c>
      <c r="AJ447" s="518">
        <v>0</v>
      </c>
      <c r="AK447" s="518">
        <v>0</v>
      </c>
      <c r="AL447" s="518">
        <v>0</v>
      </c>
      <c r="AM447" s="518">
        <v>0</v>
      </c>
      <c r="AN447" s="518">
        <v>0</v>
      </c>
      <c r="AO447" s="518">
        <v>0</v>
      </c>
      <c r="AP447" s="518">
        <v>0</v>
      </c>
      <c r="AQ447" s="518">
        <v>0</v>
      </c>
    </row>
    <row r="448" spans="3:43" ht="15" customHeight="1">
      <c r="C448" s="3728"/>
      <c r="E448" s="593" t="s">
        <v>2335</v>
      </c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 s="3357"/>
      <c r="Z448" s="3794">
        <v>173707.9678446195</v>
      </c>
      <c r="AA448" s="593">
        <v>173707.9678446195</v>
      </c>
      <c r="AB448" s="593">
        <v>173707.9678446195</v>
      </c>
      <c r="AC448" s="593">
        <v>173707.9678446195</v>
      </c>
      <c r="AD448" s="593">
        <v>173707.9678446195</v>
      </c>
      <c r="AE448" s="593">
        <v>173707.9678446195</v>
      </c>
      <c r="AF448" s="593">
        <v>173707.9678446195</v>
      </c>
      <c r="AG448" s="593">
        <v>173707.9678446195</v>
      </c>
      <c r="AH448" s="593">
        <v>173707.9678446195</v>
      </c>
      <c r="AI448" s="593">
        <v>173707.9678446195</v>
      </c>
      <c r="AJ448" s="593">
        <v>173707.9678446195</v>
      </c>
      <c r="AK448" s="593">
        <v>173707.9678446195</v>
      </c>
      <c r="AL448" s="593">
        <v>173707.9678446195</v>
      </c>
      <c r="AM448" s="593">
        <v>173707.9678446195</v>
      </c>
      <c r="AN448" s="593">
        <v>173707.9678446195</v>
      </c>
      <c r="AO448" s="593">
        <v>173707.9678446195</v>
      </c>
      <c r="AP448" s="593">
        <v>173707.9678446195</v>
      </c>
      <c r="AQ448" s="593">
        <v>173707.9678446195</v>
      </c>
    </row>
    <row r="449" spans="3:43" ht="15" customHeight="1">
      <c r="C449" s="3728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 s="3357"/>
    </row>
    <row r="450" spans="3:43" ht="15" customHeight="1">
      <c r="C450" s="3728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 s="3357"/>
    </row>
    <row r="451" spans="3:43" ht="15" customHeight="1">
      <c r="C451" s="769" t="s">
        <v>1963</v>
      </c>
      <c r="D451" s="518" t="s">
        <v>106</v>
      </c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 s="3357"/>
    </row>
    <row r="452" spans="3:43" ht="15" customHeight="1">
      <c r="C452" s="3728"/>
      <c r="E452" s="593" t="s">
        <v>2413</v>
      </c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 s="3357"/>
      <c r="AA452" s="593">
        <v>78693.484873143418</v>
      </c>
      <c r="AB452" s="593">
        <v>79139.889837175506</v>
      </c>
      <c r="AC452" s="593">
        <v>80053.295882549166</v>
      </c>
      <c r="AD452" s="593">
        <v>81667.06358789248</v>
      </c>
      <c r="AE452" s="593">
        <v>83730.194235251285</v>
      </c>
      <c r="AF452" s="593">
        <v>85845.553283605623</v>
      </c>
      <c r="AG452" s="593">
        <v>88014.462901221486</v>
      </c>
      <c r="AH452" s="593">
        <v>90238.278727213881</v>
      </c>
      <c r="AI452" s="593">
        <v>92518.390718865412</v>
      </c>
      <c r="AJ452" s="593">
        <v>94856.224020394802</v>
      </c>
      <c r="AK452" s="593">
        <v>97253.23985371842</v>
      </c>
      <c r="AL452" s="593">
        <v>99710.936431761598</v>
      </c>
      <c r="AM452" s="593">
        <v>102230.84989489042</v>
      </c>
      <c r="AN452" s="593">
        <v>104814.55527104947</v>
      </c>
      <c r="AO452" s="593">
        <v>107463.6674602056</v>
      </c>
      <c r="AP452" s="593">
        <v>110179.84224371295</v>
      </c>
      <c r="AQ452" s="593">
        <v>112964.77731923021</v>
      </c>
    </row>
    <row r="453" spans="3:43" ht="15" customHeight="1">
      <c r="C453" s="3728"/>
      <c r="F453" s="593" t="s">
        <v>1996</v>
      </c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 s="3357"/>
    </row>
    <row r="454" spans="3:43" ht="15" customHeight="1">
      <c r="C454" s="3728"/>
      <c r="G454" s="3727" t="s">
        <v>1595</v>
      </c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 s="3357"/>
      <c r="AA454" s="3727">
        <v>446.40496403208817</v>
      </c>
      <c r="AB454" s="3727">
        <v>913.40604537366016</v>
      </c>
      <c r="AC454" s="3727">
        <v>1613.7677053433144</v>
      </c>
      <c r="AD454" s="3727">
        <v>2063.1306473588047</v>
      </c>
      <c r="AE454" s="3727">
        <v>2115.3590483543376</v>
      </c>
      <c r="AF454" s="3727">
        <v>2168.9096176158637</v>
      </c>
      <c r="AG454" s="3727">
        <v>2223.8158259923948</v>
      </c>
      <c r="AH454" s="3727">
        <v>2280.1119916515308</v>
      </c>
      <c r="AI454" s="3727">
        <v>2337.8333015293902</v>
      </c>
      <c r="AJ454" s="3727">
        <v>2397.0158333236177</v>
      </c>
      <c r="AK454" s="3727">
        <v>2457.6965780431783</v>
      </c>
      <c r="AL454" s="3727">
        <v>2519.913463128818</v>
      </c>
      <c r="AM454" s="3727">
        <v>2583.7053761590505</v>
      </c>
      <c r="AN454" s="3727">
        <v>2649.1121891561343</v>
      </c>
      <c r="AO454" s="3727">
        <v>2716.1747835073475</v>
      </c>
      <c r="AP454" s="3727">
        <v>2784.9350755172636</v>
      </c>
      <c r="AQ454" s="3727">
        <v>2855.4360426066851</v>
      </c>
    </row>
    <row r="455" spans="3:43" ht="15" customHeight="1">
      <c r="C455" s="3728"/>
      <c r="E455" s="518"/>
      <c r="F455" s="518"/>
      <c r="G455" s="518" t="s">
        <v>2298</v>
      </c>
      <c r="H455" s="518"/>
      <c r="I455" s="518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 s="3357"/>
      <c r="Z455" s="518"/>
      <c r="AA455" s="518">
        <v>446.40496403208817</v>
      </c>
      <c r="AB455" s="518">
        <v>913.40604537366016</v>
      </c>
      <c r="AC455" s="518">
        <v>1613.7677053433144</v>
      </c>
      <c r="AD455" s="518">
        <v>2063.1306473588047</v>
      </c>
      <c r="AE455" s="518">
        <v>2115.3590483543376</v>
      </c>
      <c r="AF455" s="518">
        <v>2168.9096176158637</v>
      </c>
      <c r="AG455" s="518">
        <v>2223.8158259923948</v>
      </c>
      <c r="AH455" s="518">
        <v>2280.1119916515308</v>
      </c>
      <c r="AI455" s="518">
        <v>2337.8333015293902</v>
      </c>
      <c r="AJ455" s="518">
        <v>2397.0158333236177</v>
      </c>
      <c r="AK455" s="518">
        <v>2457.6965780431783</v>
      </c>
      <c r="AL455" s="518">
        <v>2519.913463128818</v>
      </c>
      <c r="AM455" s="518">
        <v>2583.7053761590505</v>
      </c>
      <c r="AN455" s="518">
        <v>2649.1121891561343</v>
      </c>
      <c r="AO455" s="518">
        <v>2716.1747835073475</v>
      </c>
      <c r="AP455" s="518">
        <v>2784.9350755172636</v>
      </c>
      <c r="AQ455" s="518">
        <v>2855.4360426066851</v>
      </c>
    </row>
    <row r="456" spans="3:43" ht="15" customHeight="1">
      <c r="C456" s="3728"/>
      <c r="E456" s="518"/>
      <c r="F456" s="593" t="s">
        <v>3133</v>
      </c>
      <c r="G456" s="518"/>
      <c r="H456" s="518"/>
      <c r="I456" s="518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 s="3357"/>
      <c r="Z456" s="518"/>
      <c r="AA456" s="518"/>
      <c r="AB456" s="518"/>
      <c r="AC456" s="518"/>
      <c r="AD456" s="518"/>
      <c r="AE456" s="518"/>
      <c r="AF456" s="518"/>
      <c r="AG456" s="518"/>
      <c r="AH456" s="518"/>
      <c r="AI456" s="518"/>
      <c r="AJ456" s="518"/>
      <c r="AK456" s="518"/>
      <c r="AL456" s="518"/>
      <c r="AM456" s="518"/>
      <c r="AN456" s="518"/>
      <c r="AO456" s="518"/>
      <c r="AP456" s="518"/>
      <c r="AQ456" s="518"/>
    </row>
    <row r="457" spans="3:43" ht="15" customHeight="1">
      <c r="C457" s="3728"/>
      <c r="D457" s="466"/>
      <c r="E457" s="466"/>
      <c r="F457" s="466"/>
      <c r="G457" s="3727" t="s">
        <v>1594</v>
      </c>
      <c r="H457" s="466"/>
      <c r="I457" s="466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 s="3357"/>
      <c r="Z457" s="466"/>
      <c r="AA457" s="3727">
        <v>0</v>
      </c>
      <c r="AB457" s="3727">
        <v>0</v>
      </c>
      <c r="AC457" s="3727">
        <v>0</v>
      </c>
      <c r="AD457" s="3727">
        <v>0</v>
      </c>
      <c r="AE457" s="3727">
        <v>0</v>
      </c>
      <c r="AF457" s="3727">
        <v>0</v>
      </c>
      <c r="AG457" s="3727">
        <v>0</v>
      </c>
      <c r="AH457" s="3727">
        <v>0</v>
      </c>
      <c r="AI457" s="3727">
        <v>0</v>
      </c>
      <c r="AJ457" s="3727">
        <v>0</v>
      </c>
      <c r="AK457" s="3727">
        <v>0</v>
      </c>
      <c r="AL457" s="3727">
        <v>0</v>
      </c>
      <c r="AM457" s="3727">
        <v>0</v>
      </c>
      <c r="AN457" s="3727">
        <v>0</v>
      </c>
      <c r="AO457" s="3727">
        <v>0</v>
      </c>
      <c r="AP457" s="3727">
        <v>0</v>
      </c>
      <c r="AQ457" s="3727">
        <v>0</v>
      </c>
    </row>
    <row r="458" spans="3:43" ht="15" customHeight="1">
      <c r="C458" s="3728"/>
      <c r="E458" s="518"/>
      <c r="F458" s="518"/>
      <c r="G458" s="518" t="s">
        <v>2298</v>
      </c>
      <c r="H458" s="518"/>
      <c r="I458" s="51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 s="3357"/>
      <c r="Z458" s="518"/>
      <c r="AA458" s="518">
        <v>0</v>
      </c>
      <c r="AB458" s="518">
        <v>0</v>
      </c>
      <c r="AC458" s="518">
        <v>0</v>
      </c>
      <c r="AD458" s="518">
        <v>0</v>
      </c>
      <c r="AE458" s="518">
        <v>0</v>
      </c>
      <c r="AF458" s="518">
        <v>0</v>
      </c>
      <c r="AG458" s="518">
        <v>0</v>
      </c>
      <c r="AH458" s="518">
        <v>0</v>
      </c>
      <c r="AI458" s="518">
        <v>0</v>
      </c>
      <c r="AJ458" s="518">
        <v>0</v>
      </c>
      <c r="AK458" s="518">
        <v>0</v>
      </c>
      <c r="AL458" s="518">
        <v>0</v>
      </c>
      <c r="AM458" s="518">
        <v>0</v>
      </c>
      <c r="AN458" s="518">
        <v>0</v>
      </c>
      <c r="AO458" s="518">
        <v>0</v>
      </c>
      <c r="AP458" s="518">
        <v>0</v>
      </c>
      <c r="AQ458" s="518">
        <v>0</v>
      </c>
    </row>
    <row r="459" spans="3:43" ht="15" customHeight="1">
      <c r="C459" s="3728"/>
      <c r="E459" s="518"/>
      <c r="G459" s="518"/>
      <c r="H459" s="518"/>
      <c r="I459" s="518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 s="3357"/>
    </row>
    <row r="460" spans="3:43" ht="15" customHeight="1">
      <c r="C460" s="3728"/>
      <c r="F460" s="593" t="s">
        <v>1886</v>
      </c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 s="3357"/>
    </row>
    <row r="461" spans="3:43" ht="15" customHeight="1">
      <c r="C461" s="3728"/>
      <c r="G461" s="3727" t="s">
        <v>1921</v>
      </c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 s="3357"/>
      <c r="AA461" s="3727">
        <v>0</v>
      </c>
      <c r="AB461" s="3727">
        <v>0</v>
      </c>
      <c r="AC461" s="3727">
        <v>0</v>
      </c>
      <c r="AD461" s="3727">
        <v>0</v>
      </c>
      <c r="AE461" s="3727">
        <v>0</v>
      </c>
      <c r="AF461" s="3727">
        <v>0</v>
      </c>
      <c r="AG461" s="3727">
        <v>0</v>
      </c>
      <c r="AH461" s="3727">
        <v>0</v>
      </c>
      <c r="AI461" s="3727">
        <v>0</v>
      </c>
      <c r="AJ461" s="3727">
        <v>0</v>
      </c>
      <c r="AK461" s="3727">
        <v>0</v>
      </c>
      <c r="AL461" s="3727">
        <v>0</v>
      </c>
      <c r="AM461" s="3727">
        <v>0</v>
      </c>
      <c r="AN461" s="3727">
        <v>0</v>
      </c>
      <c r="AO461" s="3727">
        <v>0</v>
      </c>
      <c r="AP461" s="3727">
        <v>0</v>
      </c>
      <c r="AQ461" s="3727">
        <v>0</v>
      </c>
    </row>
    <row r="462" spans="3:43" ht="15" customHeight="1">
      <c r="C462" s="3728"/>
      <c r="E462" s="518"/>
      <c r="F462" s="518"/>
      <c r="G462" s="518" t="s">
        <v>2298</v>
      </c>
      <c r="H462" s="518"/>
      <c r="I462" s="518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 s="3357"/>
      <c r="Z462" s="518"/>
      <c r="AA462" s="518">
        <v>0</v>
      </c>
      <c r="AB462" s="518">
        <v>0</v>
      </c>
      <c r="AC462" s="518">
        <v>0</v>
      </c>
      <c r="AD462" s="518">
        <v>0</v>
      </c>
      <c r="AE462" s="518">
        <v>0</v>
      </c>
      <c r="AF462" s="518">
        <v>0</v>
      </c>
      <c r="AG462" s="518">
        <v>0</v>
      </c>
      <c r="AH462" s="518">
        <v>0</v>
      </c>
      <c r="AI462" s="518">
        <v>0</v>
      </c>
      <c r="AJ462" s="518">
        <v>0</v>
      </c>
      <c r="AK462" s="518">
        <v>0</v>
      </c>
      <c r="AL462" s="518">
        <v>0</v>
      </c>
      <c r="AM462" s="518">
        <v>0</v>
      </c>
      <c r="AN462" s="518">
        <v>0</v>
      </c>
      <c r="AO462" s="518">
        <v>0</v>
      </c>
      <c r="AP462" s="518">
        <v>0</v>
      </c>
      <c r="AQ462" s="518">
        <v>0</v>
      </c>
    </row>
    <row r="463" spans="3:43" ht="15" customHeight="1">
      <c r="C463" s="3728"/>
      <c r="E463" s="593" t="s">
        <v>2335</v>
      </c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 s="3357"/>
      <c r="Z463" s="3794">
        <v>78693.484873143418</v>
      </c>
      <c r="AA463" s="593">
        <v>79139.889837175506</v>
      </c>
      <c r="AB463" s="593">
        <v>80053.295882549166</v>
      </c>
      <c r="AC463" s="593">
        <v>81667.06358789248</v>
      </c>
      <c r="AD463" s="593">
        <v>83730.194235251285</v>
      </c>
      <c r="AE463" s="593">
        <v>85845.553283605623</v>
      </c>
      <c r="AF463" s="593">
        <v>88014.462901221486</v>
      </c>
      <c r="AG463" s="593">
        <v>90238.278727213881</v>
      </c>
      <c r="AH463" s="593">
        <v>92518.390718865412</v>
      </c>
      <c r="AI463" s="593">
        <v>94856.224020394802</v>
      </c>
      <c r="AJ463" s="593">
        <v>97253.23985371842</v>
      </c>
      <c r="AK463" s="593">
        <v>99710.936431761598</v>
      </c>
      <c r="AL463" s="593">
        <v>102230.84989489042</v>
      </c>
      <c r="AM463" s="593">
        <v>104814.55527104947</v>
      </c>
      <c r="AN463" s="593">
        <v>107463.6674602056</v>
      </c>
      <c r="AO463" s="593">
        <v>110179.84224371295</v>
      </c>
      <c r="AP463" s="593">
        <v>112964.77731923021</v>
      </c>
      <c r="AQ463" s="593">
        <v>115820.2133618369</v>
      </c>
    </row>
    <row r="464" spans="3:43" ht="15" customHeight="1">
      <c r="C464" s="3728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 s="3357"/>
    </row>
    <row r="465" spans="3:43" ht="15" customHeight="1">
      <c r="C465" s="769" t="s">
        <v>1963</v>
      </c>
      <c r="D465" s="518" t="s">
        <v>3319</v>
      </c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 s="3357"/>
    </row>
    <row r="466" spans="3:43" ht="15" customHeight="1">
      <c r="C466" s="3728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 s="3357"/>
    </row>
    <row r="467" spans="3:43" ht="15" customHeight="1">
      <c r="C467" s="3728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 s="3357"/>
    </row>
    <row r="468" spans="3:43" ht="15" customHeight="1">
      <c r="C468" s="3728"/>
      <c r="E468" s="593" t="s">
        <v>2413</v>
      </c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 s="3357"/>
      <c r="AA468" s="593">
        <v>0</v>
      </c>
      <c r="AB468" s="593">
        <v>0</v>
      </c>
      <c r="AC468" s="593">
        <v>0</v>
      </c>
      <c r="AD468" s="593">
        <v>0</v>
      </c>
      <c r="AE468" s="593">
        <v>0</v>
      </c>
      <c r="AF468" s="593">
        <v>0</v>
      </c>
      <c r="AG468" s="593">
        <v>0</v>
      </c>
      <c r="AH468" s="593">
        <v>0</v>
      </c>
      <c r="AI468" s="593">
        <v>0</v>
      </c>
      <c r="AJ468" s="593">
        <v>0</v>
      </c>
      <c r="AK468" s="593">
        <v>0</v>
      </c>
      <c r="AL468" s="593">
        <v>0</v>
      </c>
      <c r="AM468" s="593">
        <v>0</v>
      </c>
      <c r="AN468" s="593">
        <v>0</v>
      </c>
      <c r="AO468" s="593">
        <v>0</v>
      </c>
      <c r="AP468" s="593">
        <v>0</v>
      </c>
      <c r="AQ468" s="593">
        <v>0</v>
      </c>
    </row>
    <row r="469" spans="3:43" ht="15" customHeight="1">
      <c r="C469" s="3728"/>
      <c r="F469" s="593" t="s">
        <v>1996</v>
      </c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 s="3357"/>
    </row>
    <row r="470" spans="3:43" ht="15" customHeight="1">
      <c r="C470" s="3728"/>
      <c r="G470" s="3727" t="s">
        <v>1595</v>
      </c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 s="3357"/>
      <c r="AA470" s="3727">
        <v>0</v>
      </c>
      <c r="AB470" s="3727">
        <v>0</v>
      </c>
      <c r="AC470" s="3727">
        <v>0</v>
      </c>
      <c r="AD470" s="3727">
        <v>0</v>
      </c>
      <c r="AE470" s="3727">
        <v>0</v>
      </c>
      <c r="AF470" s="3727">
        <v>0</v>
      </c>
      <c r="AG470" s="3727">
        <v>0</v>
      </c>
      <c r="AH470" s="3727">
        <v>0</v>
      </c>
      <c r="AI470" s="3727">
        <v>0</v>
      </c>
      <c r="AJ470" s="3727">
        <v>0</v>
      </c>
      <c r="AK470" s="3727">
        <v>0</v>
      </c>
      <c r="AL470" s="3727">
        <v>0</v>
      </c>
      <c r="AM470" s="3727">
        <v>0</v>
      </c>
      <c r="AN470" s="3727">
        <v>0</v>
      </c>
      <c r="AO470" s="3727">
        <v>0</v>
      </c>
      <c r="AP470" s="3727">
        <v>0</v>
      </c>
      <c r="AQ470" s="3727">
        <v>0</v>
      </c>
    </row>
    <row r="471" spans="3:43" ht="15" customHeight="1">
      <c r="C471" s="3728"/>
      <c r="E471" s="518"/>
      <c r="F471" s="518"/>
      <c r="G471" s="518" t="s">
        <v>2298</v>
      </c>
      <c r="H471" s="518"/>
      <c r="I471" s="518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 s="3357"/>
      <c r="Z471" s="518"/>
      <c r="AA471" s="518">
        <v>0</v>
      </c>
      <c r="AB471" s="518">
        <v>0</v>
      </c>
      <c r="AC471" s="518">
        <v>0</v>
      </c>
      <c r="AD471" s="518">
        <v>0</v>
      </c>
      <c r="AE471" s="518">
        <v>0</v>
      </c>
      <c r="AF471" s="518">
        <v>0</v>
      </c>
      <c r="AG471" s="518">
        <v>0</v>
      </c>
      <c r="AH471" s="518">
        <v>0</v>
      </c>
      <c r="AI471" s="518">
        <v>0</v>
      </c>
      <c r="AJ471" s="518">
        <v>0</v>
      </c>
      <c r="AK471" s="518">
        <v>0</v>
      </c>
      <c r="AL471" s="518">
        <v>0</v>
      </c>
      <c r="AM471" s="518">
        <v>0</v>
      </c>
      <c r="AN471" s="518">
        <v>0</v>
      </c>
      <c r="AO471" s="518">
        <v>0</v>
      </c>
      <c r="AP471" s="518">
        <v>0</v>
      </c>
      <c r="AQ471" s="518">
        <v>0</v>
      </c>
    </row>
    <row r="472" spans="3:43" ht="15" customHeight="1">
      <c r="C472" s="3728"/>
      <c r="E472" s="518"/>
      <c r="F472" s="593" t="s">
        <v>3133</v>
      </c>
      <c r="G472" s="518"/>
      <c r="H472" s="518"/>
      <c r="I472" s="518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 s="3357"/>
      <c r="Z472" s="518"/>
      <c r="AA472" s="518"/>
      <c r="AB472" s="518"/>
      <c r="AC472" s="518"/>
      <c r="AD472" s="518"/>
      <c r="AE472" s="518"/>
      <c r="AF472" s="518"/>
      <c r="AG472" s="518"/>
      <c r="AH472" s="518"/>
      <c r="AI472" s="518"/>
      <c r="AJ472" s="518"/>
      <c r="AK472" s="518"/>
      <c r="AL472" s="518"/>
      <c r="AM472" s="518"/>
      <c r="AN472" s="518"/>
      <c r="AO472" s="518"/>
      <c r="AP472" s="518"/>
      <c r="AQ472" s="518"/>
    </row>
    <row r="473" spans="3:43" ht="15" customHeight="1">
      <c r="C473" s="3728"/>
      <c r="D473" s="466"/>
      <c r="E473" s="466"/>
      <c r="F473" s="466"/>
      <c r="G473" s="3727" t="s">
        <v>1594</v>
      </c>
      <c r="H473" s="466"/>
      <c r="I473" s="466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 s="3357"/>
      <c r="Z473" s="466"/>
      <c r="AA473" s="3727">
        <v>0</v>
      </c>
      <c r="AB473" s="3727">
        <v>0</v>
      </c>
      <c r="AC473" s="3727">
        <v>0</v>
      </c>
      <c r="AD473" s="3727">
        <v>0</v>
      </c>
      <c r="AE473" s="3727">
        <v>0</v>
      </c>
      <c r="AF473" s="3727">
        <v>0</v>
      </c>
      <c r="AG473" s="3727">
        <v>0</v>
      </c>
      <c r="AH473" s="3727">
        <v>0</v>
      </c>
      <c r="AI473" s="3727">
        <v>0</v>
      </c>
      <c r="AJ473" s="3727">
        <v>0</v>
      </c>
      <c r="AK473" s="3727">
        <v>0</v>
      </c>
      <c r="AL473" s="3727">
        <v>0</v>
      </c>
      <c r="AM473" s="3727">
        <v>0</v>
      </c>
      <c r="AN473" s="3727">
        <v>0</v>
      </c>
      <c r="AO473" s="3727">
        <v>0</v>
      </c>
      <c r="AP473" s="3727">
        <v>0</v>
      </c>
      <c r="AQ473" s="3727">
        <v>0</v>
      </c>
    </row>
    <row r="474" spans="3:43" ht="15" customHeight="1">
      <c r="C474" s="3728"/>
      <c r="D474" s="466"/>
      <c r="E474" s="466"/>
      <c r="F474" s="466"/>
      <c r="G474" s="3727" t="s">
        <v>1594</v>
      </c>
      <c r="H474" s="466"/>
      <c r="I474" s="466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 s="3357"/>
      <c r="Z474" s="466"/>
      <c r="AA474" s="3727">
        <v>0</v>
      </c>
      <c r="AB474" s="3727">
        <v>0</v>
      </c>
      <c r="AC474" s="3727">
        <v>0</v>
      </c>
      <c r="AD474" s="3727">
        <v>0</v>
      </c>
      <c r="AE474" s="3727">
        <v>0</v>
      </c>
      <c r="AF474" s="3727">
        <v>0</v>
      </c>
      <c r="AG474" s="3727">
        <v>0</v>
      </c>
      <c r="AH474" s="3727">
        <v>0</v>
      </c>
      <c r="AI474" s="3727">
        <v>0</v>
      </c>
      <c r="AJ474" s="3727">
        <v>0</v>
      </c>
      <c r="AK474" s="3727">
        <v>0</v>
      </c>
      <c r="AL474" s="3727">
        <v>0</v>
      </c>
      <c r="AM474" s="3727">
        <v>0</v>
      </c>
      <c r="AN474" s="3727">
        <v>0</v>
      </c>
      <c r="AO474" s="3727">
        <v>0</v>
      </c>
      <c r="AP474" s="3727">
        <v>0</v>
      </c>
      <c r="AQ474" s="3727">
        <v>0</v>
      </c>
    </row>
    <row r="475" spans="3:43" ht="15" customHeight="1">
      <c r="C475" s="3728"/>
      <c r="E475" s="518"/>
      <c r="F475" s="518"/>
      <c r="G475" s="518" t="s">
        <v>2298</v>
      </c>
      <c r="H475" s="518"/>
      <c r="I475" s="518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 s="3357"/>
      <c r="Z475" s="518"/>
      <c r="AA475" s="518">
        <v>0</v>
      </c>
      <c r="AB475" s="518">
        <v>0</v>
      </c>
      <c r="AC475" s="518">
        <v>0</v>
      </c>
      <c r="AD475" s="518">
        <v>0</v>
      </c>
      <c r="AE475" s="518">
        <v>0</v>
      </c>
      <c r="AF475" s="518">
        <v>0</v>
      </c>
      <c r="AG475" s="518">
        <v>0</v>
      </c>
      <c r="AH475" s="518">
        <v>0</v>
      </c>
      <c r="AI475" s="518">
        <v>0</v>
      </c>
      <c r="AJ475" s="518">
        <v>0</v>
      </c>
      <c r="AK475" s="518">
        <v>0</v>
      </c>
      <c r="AL475" s="518">
        <v>0</v>
      </c>
      <c r="AM475" s="518">
        <v>0</v>
      </c>
      <c r="AN475" s="518">
        <v>0</v>
      </c>
      <c r="AO475" s="518">
        <v>0</v>
      </c>
      <c r="AP475" s="518">
        <v>0</v>
      </c>
      <c r="AQ475" s="518">
        <v>0</v>
      </c>
    </row>
    <row r="476" spans="3:43" ht="15" customHeight="1">
      <c r="C476" s="3728"/>
      <c r="E476" s="518"/>
      <c r="G476" s="518"/>
      <c r="H476" s="518"/>
      <c r="I476" s="518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 s="3357"/>
    </row>
    <row r="477" spans="3:43" ht="15" customHeight="1">
      <c r="C477" s="3728"/>
      <c r="F477" s="593" t="s">
        <v>1886</v>
      </c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 s="3357"/>
    </row>
    <row r="478" spans="3:43" ht="15" customHeight="1">
      <c r="C478" s="3728"/>
      <c r="G478" s="3727" t="s">
        <v>1921</v>
      </c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 s="3357"/>
      <c r="AA478" s="3727">
        <v>0</v>
      </c>
      <c r="AB478" s="3727">
        <v>0</v>
      </c>
      <c r="AC478" s="3727">
        <v>0</v>
      </c>
      <c r="AD478" s="3727">
        <v>0</v>
      </c>
      <c r="AE478" s="3727">
        <v>0</v>
      </c>
      <c r="AF478" s="3727">
        <v>0</v>
      </c>
      <c r="AG478" s="3727">
        <v>0</v>
      </c>
      <c r="AH478" s="3727">
        <v>0</v>
      </c>
      <c r="AI478" s="3727">
        <v>0</v>
      </c>
      <c r="AJ478" s="3727">
        <v>0</v>
      </c>
      <c r="AK478" s="3727">
        <v>0</v>
      </c>
      <c r="AL478" s="3727">
        <v>0</v>
      </c>
      <c r="AM478" s="3727">
        <v>0</v>
      </c>
      <c r="AN478" s="3727">
        <v>0</v>
      </c>
      <c r="AO478" s="3727">
        <v>0</v>
      </c>
      <c r="AP478" s="3727">
        <v>0</v>
      </c>
      <c r="AQ478" s="3727">
        <v>0</v>
      </c>
    </row>
    <row r="479" spans="3:43" ht="15" customHeight="1">
      <c r="C479" s="3728"/>
      <c r="E479" s="518"/>
      <c r="F479" s="518"/>
      <c r="G479" s="518" t="s">
        <v>2298</v>
      </c>
      <c r="H479" s="518"/>
      <c r="I479" s="518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 s="3357"/>
      <c r="Z479" s="518"/>
      <c r="AA479" s="518">
        <v>0</v>
      </c>
      <c r="AB479" s="518">
        <v>0</v>
      </c>
      <c r="AC479" s="518">
        <v>0</v>
      </c>
      <c r="AD479" s="518">
        <v>0</v>
      </c>
      <c r="AE479" s="518">
        <v>0</v>
      </c>
      <c r="AF479" s="518">
        <v>0</v>
      </c>
      <c r="AG479" s="518">
        <v>0</v>
      </c>
      <c r="AH479" s="518">
        <v>0</v>
      </c>
      <c r="AI479" s="518">
        <v>0</v>
      </c>
      <c r="AJ479" s="518">
        <v>0</v>
      </c>
      <c r="AK479" s="518">
        <v>0</v>
      </c>
      <c r="AL479" s="518">
        <v>0</v>
      </c>
      <c r="AM479" s="518">
        <v>0</v>
      </c>
      <c r="AN479" s="518">
        <v>0</v>
      </c>
      <c r="AO479" s="518">
        <v>0</v>
      </c>
      <c r="AP479" s="518">
        <v>0</v>
      </c>
      <c r="AQ479" s="518">
        <v>0</v>
      </c>
    </row>
    <row r="480" spans="3:43" ht="15" customHeight="1">
      <c r="C480" s="3728"/>
      <c r="E480" s="593" t="s">
        <v>2335</v>
      </c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 s="3357"/>
      <c r="Z480" s="3794">
        <v>0</v>
      </c>
      <c r="AA480" s="593">
        <v>0</v>
      </c>
      <c r="AB480" s="593">
        <v>0</v>
      </c>
      <c r="AC480" s="593">
        <v>0</v>
      </c>
      <c r="AD480" s="593">
        <v>0</v>
      </c>
      <c r="AE480" s="593">
        <v>0</v>
      </c>
      <c r="AF480" s="593">
        <v>0</v>
      </c>
      <c r="AG480" s="593">
        <v>0</v>
      </c>
      <c r="AH480" s="593">
        <v>0</v>
      </c>
      <c r="AI480" s="593">
        <v>0</v>
      </c>
      <c r="AJ480" s="593">
        <v>0</v>
      </c>
      <c r="AK480" s="593">
        <v>0</v>
      </c>
      <c r="AL480" s="593">
        <v>0</v>
      </c>
      <c r="AM480" s="593">
        <v>0</v>
      </c>
      <c r="AN480" s="593">
        <v>0</v>
      </c>
      <c r="AO480" s="593">
        <v>0</v>
      </c>
      <c r="AP480" s="593">
        <v>0</v>
      </c>
      <c r="AQ480" s="593">
        <v>0</v>
      </c>
    </row>
    <row r="481" spans="3:43" ht="15" customHeight="1">
      <c r="C481" s="3728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 s="3357"/>
    </row>
    <row r="482" spans="3:43" ht="15" customHeight="1">
      <c r="C482" s="3728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 s="3357"/>
    </row>
    <row r="483" spans="3:43" ht="15" customHeight="1">
      <c r="C483" s="769" t="s">
        <v>1963</v>
      </c>
      <c r="D483" s="518" t="s">
        <v>54</v>
      </c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 s="3357"/>
    </row>
    <row r="484" spans="3:43" ht="15" customHeight="1">
      <c r="C484" s="3728"/>
      <c r="E484" s="593" t="s">
        <v>2413</v>
      </c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 s="3357"/>
      <c r="AA484" s="593">
        <v>840322.52839489572</v>
      </c>
      <c r="AB484" s="593">
        <v>845086.49290959665</v>
      </c>
      <c r="AC484" s="593">
        <v>854834.22050735832</v>
      </c>
      <c r="AD484" s="593">
        <v>872056.09907650715</v>
      </c>
      <c r="AE484" s="593">
        <v>894073.50924245396</v>
      </c>
      <c r="AF484" s="593">
        <v>916648.2928003876</v>
      </c>
      <c r="AG484" s="593">
        <v>939794.5597249032</v>
      </c>
      <c r="AH484" s="593">
        <v>963526.77718630352</v>
      </c>
      <c r="AI484" s="593">
        <v>987859.77859305113</v>
      </c>
      <c r="AJ484" s="593">
        <v>1012808.7728631316</v>
      </c>
      <c r="AK484" s="593">
        <v>1038389.3539301225</v>
      </c>
      <c r="AL484" s="593">
        <v>1064617.510489909</v>
      </c>
      <c r="AM484" s="593">
        <v>1091509.6359941403</v>
      </c>
      <c r="AN484" s="593">
        <v>1119082.5388966692</v>
      </c>
      <c r="AO484" s="593">
        <v>1147353.453159384</v>
      </c>
      <c r="AP484" s="593">
        <v>1176340.0490239952</v>
      </c>
      <c r="AQ484" s="593">
        <v>1206060.4440565121</v>
      </c>
    </row>
    <row r="485" spans="3:43" ht="15" customHeight="1">
      <c r="C485" s="3728"/>
      <c r="F485" s="593" t="s">
        <v>1996</v>
      </c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 s="3357"/>
    </row>
    <row r="486" spans="3:43" ht="15" customHeight="1">
      <c r="C486" s="3728"/>
      <c r="G486" s="3727" t="s">
        <v>1595</v>
      </c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 s="3357"/>
      <c r="AA486" s="3727">
        <v>4763.9645147009287</v>
      </c>
      <c r="AB486" s="3727">
        <v>9747.7275977616664</v>
      </c>
      <c r="AC486" s="3727">
        <v>17221.87856914883</v>
      </c>
      <c r="AD486" s="3727">
        <v>22017.410165946814</v>
      </c>
      <c r="AE486" s="3727">
        <v>22574.783557933639</v>
      </c>
      <c r="AF486" s="3727">
        <v>23146.266924515599</v>
      </c>
      <c r="AG486" s="3727">
        <v>23732.217461400316</v>
      </c>
      <c r="AH486" s="3727">
        <v>24333.001406747615</v>
      </c>
      <c r="AI486" s="3727">
        <v>24948.994270080468</v>
      </c>
      <c r="AJ486" s="3727">
        <v>25580.581066990853</v>
      </c>
      <c r="AK486" s="3727">
        <v>26228.156559786643</v>
      </c>
      <c r="AL486" s="3727">
        <v>26892.125504231313</v>
      </c>
      <c r="AM486" s="3727">
        <v>27572.902902528876</v>
      </c>
      <c r="AN486" s="3727">
        <v>28270.914262714796</v>
      </c>
      <c r="AO486" s="3727">
        <v>28986.595864611212</v>
      </c>
      <c r="AP486" s="3727">
        <v>29720.395032516913</v>
      </c>
      <c r="AQ486" s="3727">
        <v>30472.770414798521</v>
      </c>
    </row>
    <row r="487" spans="3:43" ht="15" customHeight="1">
      <c r="C487" s="3728"/>
      <c r="E487" s="518"/>
      <c r="F487" s="518"/>
      <c r="G487" s="518" t="s">
        <v>2298</v>
      </c>
      <c r="H487" s="518"/>
      <c r="I487" s="518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 s="3357"/>
      <c r="Z487" s="518"/>
      <c r="AA487" s="518">
        <v>4763.9645147009287</v>
      </c>
      <c r="AB487" s="518">
        <v>9747.7275977616664</v>
      </c>
      <c r="AC487" s="518">
        <v>17221.87856914883</v>
      </c>
      <c r="AD487" s="518">
        <v>22017.410165946814</v>
      </c>
      <c r="AE487" s="518">
        <v>22574.783557933639</v>
      </c>
      <c r="AF487" s="518">
        <v>23146.266924515599</v>
      </c>
      <c r="AG487" s="518">
        <v>23732.217461400316</v>
      </c>
      <c r="AH487" s="518">
        <v>24333.001406747615</v>
      </c>
      <c r="AI487" s="518">
        <v>24948.994270080468</v>
      </c>
      <c r="AJ487" s="518">
        <v>25580.581066990853</v>
      </c>
      <c r="AK487" s="518">
        <v>26228.156559786643</v>
      </c>
      <c r="AL487" s="518">
        <v>26892.125504231313</v>
      </c>
      <c r="AM487" s="518">
        <v>27572.902902528876</v>
      </c>
      <c r="AN487" s="518">
        <v>28270.914262714796</v>
      </c>
      <c r="AO487" s="518">
        <v>28986.595864611212</v>
      </c>
      <c r="AP487" s="518">
        <v>29720.395032516913</v>
      </c>
      <c r="AQ487" s="518">
        <v>30472.770414798521</v>
      </c>
    </row>
    <row r="488" spans="3:43" ht="15" customHeight="1">
      <c r="C488" s="3728"/>
      <c r="E488" s="518"/>
      <c r="F488" s="593" t="s">
        <v>3133</v>
      </c>
      <c r="G488" s="518"/>
      <c r="H488" s="518"/>
      <c r="I488" s="51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 s="3357"/>
      <c r="Z488" s="518"/>
      <c r="AA488" s="518"/>
      <c r="AB488" s="518"/>
      <c r="AC488" s="518"/>
      <c r="AD488" s="518"/>
      <c r="AE488" s="518"/>
      <c r="AF488" s="518"/>
      <c r="AG488" s="518"/>
      <c r="AH488" s="518"/>
      <c r="AI488" s="518"/>
      <c r="AJ488" s="518"/>
      <c r="AK488" s="518"/>
      <c r="AL488" s="518"/>
      <c r="AM488" s="518"/>
      <c r="AN488" s="518"/>
      <c r="AO488" s="518"/>
      <c r="AP488" s="518"/>
      <c r="AQ488" s="518"/>
    </row>
    <row r="489" spans="3:43" ht="15" customHeight="1">
      <c r="C489" s="3728"/>
      <c r="D489" s="466"/>
      <c r="E489" s="466"/>
      <c r="F489" s="466"/>
      <c r="G489" s="3727" t="s">
        <v>1594</v>
      </c>
      <c r="H489" s="466"/>
      <c r="I489" s="466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 s="3357"/>
      <c r="Z489" s="466"/>
      <c r="AA489" s="3727">
        <v>0</v>
      </c>
      <c r="AB489" s="3727">
        <v>0</v>
      </c>
      <c r="AC489" s="3727">
        <v>0</v>
      </c>
      <c r="AD489" s="3727">
        <v>0</v>
      </c>
      <c r="AE489" s="3727">
        <v>0</v>
      </c>
      <c r="AF489" s="3727">
        <v>0</v>
      </c>
      <c r="AG489" s="3727">
        <v>0</v>
      </c>
      <c r="AH489" s="3727">
        <v>0</v>
      </c>
      <c r="AI489" s="3727">
        <v>0</v>
      </c>
      <c r="AJ489" s="3727">
        <v>0</v>
      </c>
      <c r="AK489" s="3727">
        <v>0</v>
      </c>
      <c r="AL489" s="3727">
        <v>0</v>
      </c>
      <c r="AM489" s="3727">
        <v>0</v>
      </c>
      <c r="AN489" s="3727">
        <v>0</v>
      </c>
      <c r="AO489" s="3727">
        <v>0</v>
      </c>
      <c r="AP489" s="3727">
        <v>0</v>
      </c>
      <c r="AQ489" s="3727">
        <v>0</v>
      </c>
    </row>
    <row r="490" spans="3:43" ht="15" customHeight="1">
      <c r="C490" s="3728"/>
      <c r="E490" s="518"/>
      <c r="F490" s="518"/>
      <c r="G490" s="518" t="s">
        <v>2298</v>
      </c>
      <c r="H490" s="518"/>
      <c r="I490" s="518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 s="3357"/>
      <c r="Z490" s="518"/>
      <c r="AA490" s="518">
        <v>0</v>
      </c>
      <c r="AB490" s="518">
        <v>0</v>
      </c>
      <c r="AC490" s="518">
        <v>0</v>
      </c>
      <c r="AD490" s="518">
        <v>0</v>
      </c>
      <c r="AE490" s="518">
        <v>0</v>
      </c>
      <c r="AF490" s="518">
        <v>0</v>
      </c>
      <c r="AG490" s="518">
        <v>0</v>
      </c>
      <c r="AH490" s="518">
        <v>0</v>
      </c>
      <c r="AI490" s="518">
        <v>0</v>
      </c>
      <c r="AJ490" s="518">
        <v>0</v>
      </c>
      <c r="AK490" s="518">
        <v>0</v>
      </c>
      <c r="AL490" s="518">
        <v>0</v>
      </c>
      <c r="AM490" s="518">
        <v>0</v>
      </c>
      <c r="AN490" s="518">
        <v>0</v>
      </c>
      <c r="AO490" s="518">
        <v>0</v>
      </c>
      <c r="AP490" s="518">
        <v>0</v>
      </c>
      <c r="AQ490" s="518">
        <v>0</v>
      </c>
    </row>
    <row r="491" spans="3:43" ht="15" customHeight="1">
      <c r="C491" s="3728"/>
      <c r="E491" s="518"/>
      <c r="F491" s="593" t="s">
        <v>2290</v>
      </c>
      <c r="G491" s="518"/>
      <c r="H491" s="518"/>
      <c r="I491" s="518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 s="3357"/>
    </row>
    <row r="492" spans="3:43" ht="15" customHeight="1">
      <c r="C492" s="3728"/>
      <c r="F492" s="593" t="s">
        <v>1886</v>
      </c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 s="3357"/>
    </row>
    <row r="493" spans="3:43" ht="15" customHeight="1">
      <c r="C493" s="3728"/>
      <c r="G493" s="3727" t="s">
        <v>1921</v>
      </c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 s="3357"/>
      <c r="AA493" s="3727">
        <v>0</v>
      </c>
      <c r="AB493" s="3727">
        <v>0</v>
      </c>
      <c r="AC493" s="3727">
        <v>0</v>
      </c>
      <c r="AD493" s="3727">
        <v>0</v>
      </c>
      <c r="AE493" s="3727">
        <v>0</v>
      </c>
      <c r="AF493" s="3727">
        <v>0</v>
      </c>
      <c r="AG493" s="3727">
        <v>0</v>
      </c>
      <c r="AH493" s="3727">
        <v>0</v>
      </c>
      <c r="AI493" s="3727">
        <v>0</v>
      </c>
      <c r="AJ493" s="3727">
        <v>0</v>
      </c>
      <c r="AK493" s="3727">
        <v>0</v>
      </c>
      <c r="AL493" s="3727">
        <v>0</v>
      </c>
      <c r="AM493" s="3727">
        <v>0</v>
      </c>
      <c r="AN493" s="3727">
        <v>0</v>
      </c>
      <c r="AO493" s="3727">
        <v>0</v>
      </c>
      <c r="AP493" s="3727">
        <v>0</v>
      </c>
      <c r="AQ493" s="3727">
        <v>0</v>
      </c>
    </row>
    <row r="494" spans="3:43" ht="15" customHeight="1">
      <c r="C494" s="3728"/>
      <c r="E494" s="518"/>
      <c r="F494" s="518"/>
      <c r="G494" s="518" t="s">
        <v>2298</v>
      </c>
      <c r="H494" s="518"/>
      <c r="I494" s="518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 s="3357"/>
      <c r="Z494" s="518"/>
      <c r="AA494" s="518">
        <v>0</v>
      </c>
      <c r="AB494" s="518">
        <v>0</v>
      </c>
      <c r="AC494" s="518">
        <v>0</v>
      </c>
      <c r="AD494" s="518">
        <v>0</v>
      </c>
      <c r="AE494" s="518">
        <v>0</v>
      </c>
      <c r="AF494" s="518">
        <v>0</v>
      </c>
      <c r="AG494" s="518">
        <v>0</v>
      </c>
      <c r="AH494" s="518">
        <v>0</v>
      </c>
      <c r="AI494" s="518">
        <v>0</v>
      </c>
      <c r="AJ494" s="518">
        <v>0</v>
      </c>
      <c r="AK494" s="518">
        <v>0</v>
      </c>
      <c r="AL494" s="518">
        <v>0</v>
      </c>
      <c r="AM494" s="518">
        <v>0</v>
      </c>
      <c r="AN494" s="518">
        <v>0</v>
      </c>
      <c r="AO494" s="518">
        <v>0</v>
      </c>
      <c r="AP494" s="518">
        <v>0</v>
      </c>
      <c r="AQ494" s="518">
        <v>0</v>
      </c>
    </row>
    <row r="495" spans="3:43" ht="15" customHeight="1">
      <c r="C495" s="3728"/>
      <c r="E495" s="593" t="s">
        <v>2335</v>
      </c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 s="3357"/>
      <c r="Z495" s="3794">
        <v>840322.52839489572</v>
      </c>
      <c r="AA495" s="593">
        <v>845086.49290959665</v>
      </c>
      <c r="AB495" s="593">
        <v>854834.22050735832</v>
      </c>
      <c r="AC495" s="593">
        <v>872056.09907650715</v>
      </c>
      <c r="AD495" s="593">
        <v>894073.50924245396</v>
      </c>
      <c r="AE495" s="593">
        <v>916648.2928003876</v>
      </c>
      <c r="AF495" s="593">
        <v>939794.5597249032</v>
      </c>
      <c r="AG495" s="593">
        <v>963526.77718630352</v>
      </c>
      <c r="AH495" s="593">
        <v>987859.77859305113</v>
      </c>
      <c r="AI495" s="593">
        <v>1012808.7728631316</v>
      </c>
      <c r="AJ495" s="593">
        <v>1038389.3539301225</v>
      </c>
      <c r="AK495" s="593">
        <v>1064617.510489909</v>
      </c>
      <c r="AL495" s="593">
        <v>1091509.6359941403</v>
      </c>
      <c r="AM495" s="593">
        <v>1119082.5388966692</v>
      </c>
      <c r="AN495" s="593">
        <v>1147353.453159384</v>
      </c>
      <c r="AO495" s="593">
        <v>1176340.0490239952</v>
      </c>
      <c r="AP495" s="593">
        <v>1206060.4440565121</v>
      </c>
      <c r="AQ495" s="593">
        <v>1236533.2144713106</v>
      </c>
    </row>
    <row r="496" spans="3:43" ht="15" customHeight="1">
      <c r="C496" s="3728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 s="3357"/>
    </row>
    <row r="497" spans="3:43" ht="15" customHeight="1">
      <c r="C497" s="769" t="s">
        <v>1963</v>
      </c>
      <c r="D497" s="518" t="s">
        <v>2991</v>
      </c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 s="3357"/>
    </row>
    <row r="498" spans="3:43" ht="15" customHeight="1">
      <c r="E498" s="593" t="s">
        <v>2413</v>
      </c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 s="3357"/>
      <c r="AA498" s="593">
        <v>0</v>
      </c>
      <c r="AB498" s="593">
        <v>0</v>
      </c>
      <c r="AC498" s="593">
        <v>0</v>
      </c>
      <c r="AD498" s="593">
        <v>0</v>
      </c>
      <c r="AE498" s="593">
        <v>0</v>
      </c>
      <c r="AF498" s="593">
        <v>0</v>
      </c>
      <c r="AG498" s="593">
        <v>0</v>
      </c>
      <c r="AH498" s="593">
        <v>0</v>
      </c>
      <c r="AI498" s="593">
        <v>0</v>
      </c>
      <c r="AJ498" s="593">
        <v>0</v>
      </c>
      <c r="AK498" s="593">
        <v>0</v>
      </c>
      <c r="AL498" s="593">
        <v>0</v>
      </c>
      <c r="AM498" s="593">
        <v>0</v>
      </c>
      <c r="AN498" s="593">
        <v>0</v>
      </c>
      <c r="AO498" s="593">
        <v>0</v>
      </c>
      <c r="AP498" s="593">
        <v>0</v>
      </c>
      <c r="AQ498" s="593">
        <v>0</v>
      </c>
    </row>
    <row r="499" spans="3:43" ht="15" customHeight="1">
      <c r="F499" s="593" t="s">
        <v>1996</v>
      </c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 s="3357"/>
    </row>
    <row r="500" spans="3:43" ht="15" customHeight="1">
      <c r="G500" s="3727" t="s">
        <v>1595</v>
      </c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 s="3357"/>
      <c r="AA500" s="3727">
        <v>0</v>
      </c>
      <c r="AB500" s="3727">
        <v>0</v>
      </c>
      <c r="AC500" s="3727">
        <v>0</v>
      </c>
      <c r="AD500" s="3727">
        <v>0</v>
      </c>
      <c r="AE500" s="3727">
        <v>0</v>
      </c>
      <c r="AF500" s="3727">
        <v>0</v>
      </c>
      <c r="AG500" s="3727">
        <v>0</v>
      </c>
      <c r="AH500" s="3727">
        <v>0</v>
      </c>
      <c r="AI500" s="3727">
        <v>0</v>
      </c>
      <c r="AJ500" s="3727">
        <v>0</v>
      </c>
      <c r="AK500" s="3727">
        <v>0</v>
      </c>
      <c r="AL500" s="3727">
        <v>0</v>
      </c>
      <c r="AM500" s="3727">
        <v>0</v>
      </c>
      <c r="AN500" s="3727">
        <v>0</v>
      </c>
      <c r="AO500" s="3727">
        <v>0</v>
      </c>
      <c r="AP500" s="3727">
        <v>0</v>
      </c>
      <c r="AQ500" s="3727">
        <v>0</v>
      </c>
    </row>
    <row r="501" spans="3:43" ht="15" customHeight="1">
      <c r="E501" s="518"/>
      <c r="F501" s="518"/>
      <c r="G501" s="518" t="s">
        <v>2298</v>
      </c>
      <c r="H501" s="518"/>
      <c r="I501" s="518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 s="3357"/>
      <c r="Z501" s="518"/>
      <c r="AA501" s="518">
        <v>0</v>
      </c>
      <c r="AB501" s="518">
        <v>0</v>
      </c>
      <c r="AC501" s="518">
        <v>0</v>
      </c>
      <c r="AD501" s="518">
        <v>0</v>
      </c>
      <c r="AE501" s="518">
        <v>0</v>
      </c>
      <c r="AF501" s="518">
        <v>0</v>
      </c>
      <c r="AG501" s="518">
        <v>0</v>
      </c>
      <c r="AH501" s="518">
        <v>0</v>
      </c>
      <c r="AI501" s="518">
        <v>0</v>
      </c>
      <c r="AJ501" s="518">
        <v>0</v>
      </c>
      <c r="AK501" s="518">
        <v>0</v>
      </c>
      <c r="AL501" s="518">
        <v>0</v>
      </c>
      <c r="AM501" s="518">
        <v>0</v>
      </c>
      <c r="AN501" s="518">
        <v>0</v>
      </c>
      <c r="AO501" s="518">
        <v>0</v>
      </c>
      <c r="AP501" s="518">
        <v>0</v>
      </c>
      <c r="AQ501" s="518">
        <v>0</v>
      </c>
    </row>
    <row r="502" spans="3:43" ht="15" customHeight="1">
      <c r="E502" s="518"/>
      <c r="F502" s="593" t="s">
        <v>3133</v>
      </c>
      <c r="G502" s="518"/>
      <c r="H502" s="518"/>
      <c r="I502" s="518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 s="3357"/>
      <c r="Z502" s="518"/>
      <c r="AA502" s="518"/>
      <c r="AB502" s="518"/>
      <c r="AC502" s="518"/>
      <c r="AD502" s="518"/>
      <c r="AE502" s="518"/>
      <c r="AF502" s="518"/>
      <c r="AG502" s="518"/>
      <c r="AH502" s="518"/>
      <c r="AI502" s="518"/>
      <c r="AJ502" s="518"/>
      <c r="AK502" s="518"/>
      <c r="AL502" s="518"/>
      <c r="AM502" s="518"/>
      <c r="AN502" s="518"/>
      <c r="AO502" s="518"/>
      <c r="AP502" s="518"/>
      <c r="AQ502" s="518"/>
    </row>
    <row r="503" spans="3:43" ht="15" customHeight="1">
      <c r="D503" s="466"/>
      <c r="E503" s="466"/>
      <c r="F503" s="466"/>
      <c r="G503" s="3727" t="s">
        <v>1594</v>
      </c>
      <c r="H503" s="466"/>
      <c r="I503" s="466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 s="3357"/>
      <c r="Z503" s="466"/>
      <c r="AA503" s="3727">
        <v>0</v>
      </c>
      <c r="AB503" s="3727">
        <v>0</v>
      </c>
      <c r="AC503" s="3727">
        <v>0</v>
      </c>
      <c r="AD503" s="3727">
        <v>0</v>
      </c>
      <c r="AE503" s="3727">
        <v>0</v>
      </c>
      <c r="AF503" s="3727">
        <v>0</v>
      </c>
      <c r="AG503" s="3727">
        <v>0</v>
      </c>
      <c r="AH503" s="3727">
        <v>0</v>
      </c>
      <c r="AI503" s="3727">
        <v>0</v>
      </c>
      <c r="AJ503" s="3727">
        <v>0</v>
      </c>
      <c r="AK503" s="3727">
        <v>0</v>
      </c>
      <c r="AL503" s="3727">
        <v>0</v>
      </c>
      <c r="AM503" s="3727">
        <v>0</v>
      </c>
      <c r="AN503" s="3727">
        <v>0</v>
      </c>
      <c r="AO503" s="3727">
        <v>0</v>
      </c>
      <c r="AP503" s="3727">
        <v>0</v>
      </c>
      <c r="AQ503" s="3727">
        <v>0</v>
      </c>
    </row>
    <row r="504" spans="3:43" ht="15" customHeight="1">
      <c r="E504" s="518"/>
      <c r="F504" s="518"/>
      <c r="G504" s="518" t="s">
        <v>2298</v>
      </c>
      <c r="H504" s="518"/>
      <c r="I504" s="518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 s="3357"/>
      <c r="Z504" s="518"/>
      <c r="AA504" s="518">
        <v>0</v>
      </c>
      <c r="AB504" s="518">
        <v>0</v>
      </c>
      <c r="AC504" s="518">
        <v>0</v>
      </c>
      <c r="AD504" s="518">
        <v>0</v>
      </c>
      <c r="AE504" s="518">
        <v>0</v>
      </c>
      <c r="AF504" s="518">
        <v>0</v>
      </c>
      <c r="AG504" s="518">
        <v>0</v>
      </c>
      <c r="AH504" s="518">
        <v>0</v>
      </c>
      <c r="AI504" s="518">
        <v>0</v>
      </c>
      <c r="AJ504" s="518">
        <v>0</v>
      </c>
      <c r="AK504" s="518">
        <v>0</v>
      </c>
      <c r="AL504" s="518">
        <v>0</v>
      </c>
      <c r="AM504" s="518">
        <v>0</v>
      </c>
      <c r="AN504" s="518">
        <v>0</v>
      </c>
      <c r="AO504" s="518">
        <v>0</v>
      </c>
      <c r="AP504" s="518">
        <v>0</v>
      </c>
      <c r="AQ504" s="518">
        <v>0</v>
      </c>
    </row>
    <row r="505" spans="3:43" ht="15" customHeight="1">
      <c r="E505" s="518"/>
      <c r="F505" s="593" t="s">
        <v>2290</v>
      </c>
      <c r="G505" s="518"/>
      <c r="H505" s="518"/>
      <c r="I505" s="518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 s="3357"/>
    </row>
    <row r="506" spans="3:43" ht="15" customHeight="1">
      <c r="F506" s="593" t="s">
        <v>1886</v>
      </c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 s="3357"/>
    </row>
    <row r="507" spans="3:43" ht="15" customHeight="1">
      <c r="G507" s="3727" t="s">
        <v>1921</v>
      </c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 s="3357"/>
      <c r="AA507" s="3727">
        <v>0</v>
      </c>
      <c r="AB507" s="3727">
        <v>0</v>
      </c>
      <c r="AC507" s="3727">
        <v>0</v>
      </c>
      <c r="AD507" s="3727">
        <v>0</v>
      </c>
      <c r="AE507" s="3727">
        <v>0</v>
      </c>
      <c r="AF507" s="3727">
        <v>0</v>
      </c>
      <c r="AG507" s="3727">
        <v>0</v>
      </c>
      <c r="AH507" s="3727">
        <v>0</v>
      </c>
      <c r="AI507" s="3727">
        <v>0</v>
      </c>
      <c r="AJ507" s="3727">
        <v>0</v>
      </c>
      <c r="AK507" s="3727">
        <v>0</v>
      </c>
      <c r="AL507" s="3727">
        <v>0</v>
      </c>
      <c r="AM507" s="3727">
        <v>0</v>
      </c>
      <c r="AN507" s="3727">
        <v>0</v>
      </c>
      <c r="AO507" s="3727">
        <v>0</v>
      </c>
      <c r="AP507" s="3727">
        <v>0</v>
      </c>
      <c r="AQ507" s="3727">
        <v>0</v>
      </c>
    </row>
    <row r="508" spans="3:43" ht="15" customHeight="1">
      <c r="E508" s="518"/>
      <c r="F508" s="518"/>
      <c r="G508" s="518" t="s">
        <v>2298</v>
      </c>
      <c r="H508" s="518"/>
      <c r="I508" s="51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 s="3357"/>
      <c r="Z508" s="518"/>
      <c r="AA508" s="518">
        <v>0</v>
      </c>
      <c r="AB508" s="518">
        <v>0</v>
      </c>
      <c r="AC508" s="518">
        <v>0</v>
      </c>
      <c r="AD508" s="518">
        <v>0</v>
      </c>
      <c r="AE508" s="518">
        <v>0</v>
      </c>
      <c r="AF508" s="518">
        <v>0</v>
      </c>
      <c r="AG508" s="518">
        <v>0</v>
      </c>
      <c r="AH508" s="518">
        <v>0</v>
      </c>
      <c r="AI508" s="518">
        <v>0</v>
      </c>
      <c r="AJ508" s="518">
        <v>0</v>
      </c>
      <c r="AK508" s="518">
        <v>0</v>
      </c>
      <c r="AL508" s="518">
        <v>0</v>
      </c>
      <c r="AM508" s="518">
        <v>0</v>
      </c>
      <c r="AN508" s="518">
        <v>0</v>
      </c>
      <c r="AO508" s="518">
        <v>0</v>
      </c>
      <c r="AP508" s="518">
        <v>0</v>
      </c>
      <c r="AQ508" s="518">
        <v>0</v>
      </c>
    </row>
    <row r="509" spans="3:43" ht="15" customHeight="1">
      <c r="E509" s="593" t="s">
        <v>2335</v>
      </c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 s="3357"/>
      <c r="Z509" s="3794">
        <v>0</v>
      </c>
      <c r="AA509" s="593">
        <v>0</v>
      </c>
      <c r="AB509" s="593">
        <v>0</v>
      </c>
      <c r="AC509" s="593">
        <v>0</v>
      </c>
      <c r="AD509" s="593">
        <v>0</v>
      </c>
      <c r="AE509" s="593">
        <v>0</v>
      </c>
      <c r="AF509" s="593">
        <v>0</v>
      </c>
      <c r="AG509" s="593">
        <v>0</v>
      </c>
      <c r="AH509" s="593">
        <v>0</v>
      </c>
      <c r="AI509" s="593">
        <v>0</v>
      </c>
      <c r="AJ509" s="593">
        <v>0</v>
      </c>
      <c r="AK509" s="593">
        <v>0</v>
      </c>
      <c r="AL509" s="593">
        <v>0</v>
      </c>
      <c r="AM509" s="593">
        <v>0</v>
      </c>
      <c r="AN509" s="593">
        <v>0</v>
      </c>
      <c r="AO509" s="593">
        <v>0</v>
      </c>
      <c r="AP509" s="593">
        <v>0</v>
      </c>
      <c r="AQ509" s="593">
        <v>0</v>
      </c>
    </row>
    <row r="510" spans="3:43" ht="15" customHeight="1"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 s="3357"/>
    </row>
    <row r="511" spans="3:43" ht="15" customHeight="1"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 s="3357"/>
    </row>
    <row r="512" spans="3:43" ht="15" customHeight="1">
      <c r="D512" s="518" t="s">
        <v>1886</v>
      </c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 s="3357"/>
    </row>
    <row r="513" spans="3:43" ht="15" customHeight="1">
      <c r="C513" s="780"/>
      <c r="D513" s="780" t="s">
        <v>64</v>
      </c>
      <c r="E513" s="466" t="s">
        <v>3279</v>
      </c>
      <c r="F513" s="466"/>
      <c r="G513" s="466"/>
      <c r="H513" s="466"/>
      <c r="I513" s="466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 s="3357"/>
      <c r="Z513" s="466"/>
      <c r="AA513" s="466"/>
      <c r="AB513" s="466"/>
      <c r="AC513" s="466"/>
      <c r="AD513" s="466"/>
      <c r="AE513" s="466"/>
      <c r="AF513" s="466"/>
      <c r="AG513" s="466"/>
      <c r="AH513" s="466"/>
      <c r="AI513" s="466"/>
      <c r="AJ513" s="466"/>
      <c r="AK513" s="466"/>
      <c r="AL513" s="466"/>
      <c r="AM513" s="466"/>
      <c r="AN513" s="466"/>
      <c r="AO513" s="466"/>
      <c r="AP513" s="466"/>
      <c r="AQ513" s="466"/>
    </row>
    <row r="514" spans="3:43" ht="15" customHeight="1">
      <c r="C514" s="780"/>
      <c r="D514" s="594" t="s">
        <v>1962</v>
      </c>
      <c r="E514" s="466" t="s">
        <v>1755</v>
      </c>
      <c r="F514" s="466"/>
      <c r="G514" s="466"/>
      <c r="H514" s="466"/>
      <c r="I514" s="466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 s="3357"/>
      <c r="Z514" s="466"/>
      <c r="AA514" s="466">
        <v>0</v>
      </c>
      <c r="AB514" s="466">
        <v>0</v>
      </c>
      <c r="AC514" s="466">
        <v>0</v>
      </c>
      <c r="AD514" s="466">
        <v>0</v>
      </c>
      <c r="AE514" s="466">
        <v>0</v>
      </c>
      <c r="AF514" s="466">
        <v>0</v>
      </c>
      <c r="AG514" s="466">
        <v>0</v>
      </c>
      <c r="AH514" s="466">
        <v>0</v>
      </c>
      <c r="AI514" s="466">
        <v>0</v>
      </c>
      <c r="AJ514" s="466">
        <v>0</v>
      </c>
      <c r="AK514" s="466">
        <v>0</v>
      </c>
      <c r="AL514" s="466">
        <v>0</v>
      </c>
      <c r="AM514" s="466">
        <v>0</v>
      </c>
      <c r="AN514" s="466">
        <v>0</v>
      </c>
      <c r="AO514" s="466">
        <v>0</v>
      </c>
      <c r="AP514" s="466">
        <v>0</v>
      </c>
      <c r="AQ514" s="466">
        <v>0</v>
      </c>
    </row>
    <row r="515" spans="3:43" ht="15" customHeight="1">
      <c r="C515" s="780" t="s">
        <v>2569</v>
      </c>
      <c r="E515" s="593" t="s">
        <v>51</v>
      </c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 s="3357"/>
      <c r="AA515" s="593">
        <v>829378645.24418151</v>
      </c>
      <c r="AB515" s="593">
        <v>927602845.27395678</v>
      </c>
      <c r="AC515" s="593">
        <v>951410684.01824498</v>
      </c>
      <c r="AD515" s="593">
        <v>983426099.98989439</v>
      </c>
      <c r="AE515" s="593">
        <v>1020907905.1733335</v>
      </c>
      <c r="AF515" s="593">
        <v>1064665690.6957934</v>
      </c>
      <c r="AG515" s="593">
        <v>1108658269.5041764</v>
      </c>
      <c r="AH515" s="593">
        <v>1152893303.5529907</v>
      </c>
      <c r="AI515" s="593">
        <v>1188693222.5069056</v>
      </c>
      <c r="AJ515" s="593">
        <v>1235621981.9599864</v>
      </c>
      <c r="AK515" s="593">
        <v>1275284431.9527879</v>
      </c>
      <c r="AL515" s="593">
        <v>1323149490.8047311</v>
      </c>
      <c r="AM515" s="593">
        <v>1377467298.7417545</v>
      </c>
      <c r="AN515" s="593">
        <v>1411209356.704602</v>
      </c>
      <c r="AO515" s="593">
        <v>1446143402.4317408</v>
      </c>
      <c r="AP515" s="593">
        <v>1478798163.9637713</v>
      </c>
      <c r="AQ515" s="593">
        <v>1523765723.0989761</v>
      </c>
    </row>
    <row r="516" spans="3:43" ht="15" customHeight="1">
      <c r="C516" s="780"/>
      <c r="D516" s="594" t="s">
        <v>1962</v>
      </c>
      <c r="E516" s="466" t="s">
        <v>68</v>
      </c>
      <c r="F516" s="466"/>
      <c r="G516" s="466"/>
      <c r="H516" s="466"/>
      <c r="I516" s="46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 s="3357"/>
      <c r="Z516" s="466"/>
      <c r="AA516" s="466">
        <v>120000000</v>
      </c>
      <c r="AB516" s="466">
        <v>229763340.8735517</v>
      </c>
      <c r="AC516" s="466">
        <v>255344981</v>
      </c>
      <c r="AD516" s="466">
        <v>244807109</v>
      </c>
      <c r="AE516" s="466">
        <v>177871332.17228591</v>
      </c>
      <c r="AF516" s="466">
        <v>171000000</v>
      </c>
      <c r="AG516" s="466">
        <v>146000000</v>
      </c>
      <c r="AH516" s="466">
        <v>152000000</v>
      </c>
      <c r="AI516" s="466">
        <v>157000000</v>
      </c>
      <c r="AJ516" s="466">
        <v>160000000</v>
      </c>
      <c r="AK516" s="466">
        <v>158000000</v>
      </c>
      <c r="AL516" s="466">
        <v>163000000</v>
      </c>
      <c r="AM516" s="466">
        <v>195000000</v>
      </c>
      <c r="AN516" s="466">
        <v>212000000</v>
      </c>
      <c r="AO516" s="466">
        <v>225000000</v>
      </c>
      <c r="AP516" s="466">
        <v>205000000</v>
      </c>
      <c r="AQ516" s="466">
        <v>261000000</v>
      </c>
    </row>
    <row r="517" spans="3:43" ht="15" customHeight="1">
      <c r="C517" s="780" t="s">
        <v>2569</v>
      </c>
      <c r="E517" s="593" t="s">
        <v>2100</v>
      </c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 s="3357"/>
      <c r="AA517" s="593">
        <v>294497267.51358318</v>
      </c>
      <c r="AB517" s="593">
        <v>297542816.90202689</v>
      </c>
      <c r="AC517" s="593">
        <v>296411527.1843574</v>
      </c>
      <c r="AD517" s="593">
        <v>297398563.8611933</v>
      </c>
      <c r="AE517" s="593">
        <v>300948757.60377878</v>
      </c>
      <c r="AF517" s="593">
        <v>294260168.75775862</v>
      </c>
      <c r="AG517" s="593">
        <v>288838587.27954221</v>
      </c>
      <c r="AH517" s="593">
        <v>279734862.14012349</v>
      </c>
      <c r="AI517" s="593">
        <v>280767058.69318914</v>
      </c>
      <c r="AJ517" s="593">
        <v>286233616.39962143</v>
      </c>
      <c r="AK517" s="593">
        <v>287908475.76520067</v>
      </c>
      <c r="AL517" s="593">
        <v>279136226.1790055</v>
      </c>
      <c r="AM517" s="593">
        <v>287471881.11110425</v>
      </c>
      <c r="AN517" s="593">
        <v>296964410.07424349</v>
      </c>
      <c r="AO517" s="593">
        <v>303489358.6845336</v>
      </c>
      <c r="AP517" s="593">
        <v>253032533.15561497</v>
      </c>
      <c r="AQ517" s="593">
        <v>325583864.67318153</v>
      </c>
    </row>
    <row r="518" spans="3:43" ht="15" customHeight="1">
      <c r="C518" s="780" t="s">
        <v>2569</v>
      </c>
      <c r="E518" s="593" t="s">
        <v>82</v>
      </c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 s="3357"/>
      <c r="AA518" s="593">
        <v>142323649.42481849</v>
      </c>
      <c r="AB518" s="593">
        <v>134914664.13139397</v>
      </c>
      <c r="AC518" s="593">
        <v>141309258.99518242</v>
      </c>
      <c r="AD518" s="593">
        <v>153842150.02700725</v>
      </c>
      <c r="AE518" s="593">
        <v>162038007.70755082</v>
      </c>
      <c r="AF518" s="593">
        <v>173407550.27449104</v>
      </c>
      <c r="AG518" s="593">
        <v>214341322.54038554</v>
      </c>
      <c r="AH518" s="593">
        <v>265499675.44918963</v>
      </c>
      <c r="AI518" s="593">
        <v>316053072.25262606</v>
      </c>
      <c r="AJ518" s="593">
        <v>365767143.0256058</v>
      </c>
      <c r="AK518" s="593">
        <v>409734632.70609272</v>
      </c>
      <c r="AL518" s="593">
        <v>453748499.53609842</v>
      </c>
      <c r="AM518" s="593">
        <v>487151458.06008017</v>
      </c>
      <c r="AN518" s="593">
        <v>519346128.67670614</v>
      </c>
      <c r="AO518" s="593">
        <v>547913895.46928275</v>
      </c>
      <c r="AP518" s="593">
        <v>552266303.71893799</v>
      </c>
      <c r="AQ518" s="593">
        <v>544021215.81101418</v>
      </c>
    </row>
    <row r="519" spans="3:43" ht="15" customHeight="1">
      <c r="C519" s="780" t="s">
        <v>2569</v>
      </c>
      <c r="E519" s="593" t="s">
        <v>2099</v>
      </c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 s="3357"/>
      <c r="AA519" s="593">
        <v>40393976.259999998</v>
      </c>
      <c r="AB519" s="593">
        <v>23162001.259999998</v>
      </c>
      <c r="AC519" s="593">
        <v>23322213.759999998</v>
      </c>
      <c r="AD519" s="593">
        <v>23272676.259999998</v>
      </c>
      <c r="AE519" s="593">
        <v>18825801.259999998</v>
      </c>
      <c r="AF519" s="593">
        <v>14358651.26</v>
      </c>
      <c r="AG519" s="593">
        <v>14340420</v>
      </c>
      <c r="AH519" s="593">
        <v>8378595</v>
      </c>
      <c r="AI519" s="593">
        <v>8519925</v>
      </c>
      <c r="AJ519" s="593">
        <v>2487175</v>
      </c>
      <c r="AK519" s="593">
        <v>2488925</v>
      </c>
      <c r="AL519" s="593">
        <v>2487675</v>
      </c>
      <c r="AM519" s="593">
        <v>2488425</v>
      </c>
      <c r="AN519" s="593">
        <v>2485925</v>
      </c>
      <c r="AO519" s="593">
        <v>2485175</v>
      </c>
      <c r="AP519" s="593">
        <v>2635925</v>
      </c>
      <c r="AQ519" s="593">
        <v>2630425</v>
      </c>
    </row>
    <row r="520" spans="3:43" ht="15" customHeight="1">
      <c r="C520" s="780"/>
      <c r="D520" s="594" t="s">
        <v>1962</v>
      </c>
      <c r="E520" s="466" t="s">
        <v>1919</v>
      </c>
      <c r="F520" s="466"/>
      <c r="G520" s="466"/>
      <c r="H520" s="466"/>
      <c r="I520" s="466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 s="3357"/>
      <c r="Z520" s="466"/>
      <c r="AA520" s="466">
        <v>70000000</v>
      </c>
      <c r="AB520" s="466">
        <v>0</v>
      </c>
      <c r="AC520" s="466">
        <v>0</v>
      </c>
      <c r="AD520" s="466">
        <v>0</v>
      </c>
      <c r="AE520" s="466">
        <v>73183080.8277141</v>
      </c>
      <c r="AF520" s="466">
        <v>83396447</v>
      </c>
      <c r="AG520" s="466">
        <v>117373371</v>
      </c>
      <c r="AH520" s="466">
        <v>122090948</v>
      </c>
      <c r="AI520" s="466">
        <v>124980693</v>
      </c>
      <c r="AJ520" s="466">
        <v>127438859</v>
      </c>
      <c r="AK520" s="466">
        <v>125375598.354</v>
      </c>
      <c r="AL520" s="466">
        <v>128836739.50955801</v>
      </c>
      <c r="AM520" s="466">
        <v>150546518.58882099</v>
      </c>
      <c r="AN520" s="466">
        <v>160617234.43516299</v>
      </c>
      <c r="AO520" s="466">
        <v>169675906.45003101</v>
      </c>
      <c r="AP520" s="466">
        <v>156506285.36691001</v>
      </c>
      <c r="AQ520" s="466">
        <v>193242441.44715399</v>
      </c>
    </row>
    <row r="521" spans="3:43" ht="15" customHeight="1">
      <c r="C521" s="780" t="s">
        <v>2569</v>
      </c>
      <c r="E521" s="593" t="s">
        <v>1995</v>
      </c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 s="3357"/>
      <c r="AA521" s="593">
        <v>143988355.81</v>
      </c>
      <c r="AB521" s="593">
        <v>24556917.399925202</v>
      </c>
      <c r="AC521" s="593">
        <v>21977420.68</v>
      </c>
      <c r="AD521" s="593">
        <v>39658856.671999998</v>
      </c>
      <c r="AE521" s="593">
        <v>39868732.588799998</v>
      </c>
      <c r="AF521" s="593">
        <v>40083855.403519996</v>
      </c>
      <c r="AG521" s="593">
        <v>40304356.288608</v>
      </c>
      <c r="AH521" s="593">
        <v>40530369.695823193</v>
      </c>
      <c r="AI521" s="593">
        <v>40762033.438218772</v>
      </c>
      <c r="AJ521" s="593">
        <v>40999488.774174243</v>
      </c>
      <c r="AK521" s="593">
        <v>41242880.493528597</v>
      </c>
      <c r="AL521" s="593">
        <v>40228537.005866811</v>
      </c>
      <c r="AM521" s="593">
        <v>40484250.43101348</v>
      </c>
      <c r="AN521" s="593">
        <v>40746356.691788822</v>
      </c>
      <c r="AO521" s="593">
        <v>41015015.609083541</v>
      </c>
      <c r="AP521" s="593">
        <v>41290390.999310628</v>
      </c>
      <c r="AQ521" s="593">
        <v>41572650.774293393</v>
      </c>
    </row>
    <row r="522" spans="3:43" ht="15" customHeight="1">
      <c r="C522" s="780" t="s">
        <v>2569</v>
      </c>
      <c r="E522" s="593" t="s">
        <v>105</v>
      </c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 s="3357"/>
      <c r="AA522" s="593">
        <v>0</v>
      </c>
      <c r="AB522" s="593">
        <v>0</v>
      </c>
      <c r="AC522" s="593">
        <v>0</v>
      </c>
      <c r="AD522" s="593">
        <v>0</v>
      </c>
      <c r="AE522" s="593">
        <v>0</v>
      </c>
      <c r="AF522" s="593">
        <v>0</v>
      </c>
      <c r="AG522" s="593">
        <v>0</v>
      </c>
      <c r="AH522" s="593">
        <v>0</v>
      </c>
      <c r="AI522" s="593">
        <v>0</v>
      </c>
      <c r="AJ522" s="593">
        <v>0</v>
      </c>
      <c r="AK522" s="593">
        <v>0</v>
      </c>
      <c r="AL522" s="593">
        <v>0</v>
      </c>
      <c r="AM522" s="593">
        <v>0</v>
      </c>
      <c r="AN522" s="593">
        <v>0</v>
      </c>
      <c r="AO522" s="593">
        <v>0</v>
      </c>
      <c r="AP522" s="593">
        <v>0</v>
      </c>
      <c r="AQ522" s="593">
        <v>0</v>
      </c>
    </row>
    <row r="523" spans="3:43" ht="15" customHeight="1">
      <c r="C523" s="780"/>
      <c r="E523" s="593" t="s">
        <v>106</v>
      </c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 s="3357"/>
      <c r="AA523" s="593">
        <v>0</v>
      </c>
      <c r="AB523" s="593">
        <v>0</v>
      </c>
      <c r="AC523" s="593">
        <v>0</v>
      </c>
      <c r="AD523" s="593">
        <v>0</v>
      </c>
      <c r="AE523" s="593">
        <v>0</v>
      </c>
      <c r="AF523" s="593">
        <v>0</v>
      </c>
      <c r="AG523" s="593">
        <v>0</v>
      </c>
      <c r="AH523" s="593">
        <v>0</v>
      </c>
      <c r="AI523" s="593">
        <v>0</v>
      </c>
      <c r="AJ523" s="593">
        <v>0</v>
      </c>
      <c r="AK523" s="593">
        <v>0</v>
      </c>
      <c r="AL523" s="593">
        <v>0</v>
      </c>
      <c r="AM523" s="593">
        <v>0</v>
      </c>
      <c r="AN523" s="593">
        <v>0</v>
      </c>
      <c r="AO523" s="593">
        <v>0</v>
      </c>
      <c r="AP523" s="593">
        <v>0</v>
      </c>
      <c r="AQ523" s="593">
        <v>0</v>
      </c>
    </row>
    <row r="524" spans="3:43" ht="15" customHeight="1">
      <c r="C524" s="780" t="s">
        <v>2569</v>
      </c>
      <c r="E524" s="593" t="s">
        <v>1389</v>
      </c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 s="3357"/>
      <c r="AA524" s="593">
        <v>0</v>
      </c>
      <c r="AB524" s="593">
        <v>0</v>
      </c>
      <c r="AC524" s="593">
        <v>0</v>
      </c>
      <c r="AD524" s="593">
        <v>0</v>
      </c>
      <c r="AE524" s="593">
        <v>0</v>
      </c>
      <c r="AF524" s="593">
        <v>0</v>
      </c>
      <c r="AG524" s="593">
        <v>0</v>
      </c>
      <c r="AH524" s="593">
        <v>0</v>
      </c>
      <c r="AI524" s="593">
        <v>0</v>
      </c>
      <c r="AJ524" s="593">
        <v>0</v>
      </c>
      <c r="AK524" s="593">
        <v>0</v>
      </c>
      <c r="AL524" s="593">
        <v>0</v>
      </c>
      <c r="AM524" s="593">
        <v>0</v>
      </c>
      <c r="AN524" s="593">
        <v>0</v>
      </c>
      <c r="AO524" s="593">
        <v>0</v>
      </c>
      <c r="AP524" s="593">
        <v>0</v>
      </c>
      <c r="AQ524" s="593">
        <v>0</v>
      </c>
    </row>
    <row r="525" spans="3:43" ht="15" customHeight="1">
      <c r="C525" s="780" t="s">
        <v>2569</v>
      </c>
      <c r="E525" s="593" t="s">
        <v>2261</v>
      </c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 s="3357"/>
    </row>
    <row r="526" spans="3:43" ht="15" customHeight="1">
      <c r="C526" s="780"/>
      <c r="E526" s="593" t="s">
        <v>3116</v>
      </c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 s="3357"/>
    </row>
    <row r="527" spans="3:43" ht="15" customHeight="1">
      <c r="C527" s="780" t="s">
        <v>2569</v>
      </c>
      <c r="E527" s="593" t="s">
        <v>1705</v>
      </c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 s="3357"/>
      <c r="AA527" s="593">
        <v>0</v>
      </c>
      <c r="AB527" s="593">
        <v>0</v>
      </c>
      <c r="AC527" s="593">
        <v>0</v>
      </c>
      <c r="AD527" s="593">
        <v>0</v>
      </c>
      <c r="AE527" s="593">
        <v>0</v>
      </c>
      <c r="AF527" s="593">
        <v>0</v>
      </c>
      <c r="AG527" s="593">
        <v>0</v>
      </c>
      <c r="AH527" s="593">
        <v>0</v>
      </c>
      <c r="AI527" s="593">
        <v>0</v>
      </c>
      <c r="AJ527" s="593">
        <v>0</v>
      </c>
      <c r="AK527" s="593">
        <v>0</v>
      </c>
      <c r="AL527" s="593">
        <v>0</v>
      </c>
      <c r="AM527" s="593">
        <v>0</v>
      </c>
      <c r="AN527" s="593">
        <v>0</v>
      </c>
      <c r="AO527" s="593">
        <v>0</v>
      </c>
      <c r="AP527" s="593">
        <v>0</v>
      </c>
      <c r="AQ527" s="593">
        <v>0</v>
      </c>
    </row>
    <row r="528" spans="3:43" ht="15" customHeight="1">
      <c r="C528" s="466"/>
      <c r="E528" s="593" t="s">
        <v>54</v>
      </c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 s="3357"/>
      <c r="AA528" s="593">
        <v>0</v>
      </c>
      <c r="AB528" s="593">
        <v>0</v>
      </c>
      <c r="AC528" s="593">
        <v>0</v>
      </c>
      <c r="AD528" s="593">
        <v>0</v>
      </c>
      <c r="AE528" s="593">
        <v>0</v>
      </c>
      <c r="AF528" s="593">
        <v>0</v>
      </c>
      <c r="AG528" s="593">
        <v>0</v>
      </c>
      <c r="AH528" s="593">
        <v>0</v>
      </c>
      <c r="AI528" s="593">
        <v>0</v>
      </c>
      <c r="AJ528" s="593">
        <v>0</v>
      </c>
      <c r="AK528" s="593">
        <v>0</v>
      </c>
      <c r="AL528" s="593">
        <v>0</v>
      </c>
      <c r="AM528" s="593">
        <v>0</v>
      </c>
      <c r="AN528" s="593">
        <v>0</v>
      </c>
      <c r="AO528" s="593">
        <v>0</v>
      </c>
      <c r="AP528" s="593">
        <v>0</v>
      </c>
      <c r="AQ528" s="593">
        <v>0</v>
      </c>
    </row>
    <row r="529" spans="1:43" ht="15" customHeight="1">
      <c r="C529" s="466"/>
      <c r="E529" s="593" t="s">
        <v>2991</v>
      </c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 s="3357"/>
      <c r="AA529" s="593">
        <v>0</v>
      </c>
      <c r="AB529" s="593">
        <v>0</v>
      </c>
      <c r="AC529" s="593">
        <v>0</v>
      </c>
      <c r="AD529" s="593">
        <v>0</v>
      </c>
      <c r="AE529" s="593">
        <v>0</v>
      </c>
      <c r="AF529" s="593">
        <v>0</v>
      </c>
      <c r="AG529" s="593">
        <v>0</v>
      </c>
      <c r="AH529" s="593">
        <v>0</v>
      </c>
      <c r="AI529" s="593">
        <v>0</v>
      </c>
      <c r="AJ529" s="593">
        <v>0</v>
      </c>
      <c r="AK529" s="593">
        <v>0</v>
      </c>
      <c r="AL529" s="593">
        <v>0</v>
      </c>
      <c r="AM529" s="593">
        <v>0</v>
      </c>
      <c r="AN529" s="593">
        <v>0</v>
      </c>
      <c r="AO529" s="593">
        <v>0</v>
      </c>
      <c r="AP529" s="593">
        <v>0</v>
      </c>
      <c r="AQ529" s="593">
        <v>0</v>
      </c>
    </row>
    <row r="530" spans="1:43" ht="15" customHeight="1">
      <c r="C530" s="780"/>
      <c r="E530" s="518" t="s">
        <v>1596</v>
      </c>
      <c r="F530" s="518"/>
      <c r="G530" s="518"/>
      <c r="H530" s="518"/>
      <c r="I530" s="518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 s="3357"/>
      <c r="Z530" s="518"/>
      <c r="AA530" s="518">
        <v>1640581894.2525833</v>
      </c>
      <c r="AB530" s="518">
        <v>1637542585.8408544</v>
      </c>
      <c r="AC530" s="518">
        <v>1689776085.637785</v>
      </c>
      <c r="AD530" s="518">
        <v>1742405455.8100948</v>
      </c>
      <c r="AE530" s="518">
        <v>1793643617.3334632</v>
      </c>
      <c r="AF530" s="518">
        <v>1841172363.3915632</v>
      </c>
      <c r="AG530" s="518">
        <v>1929856326.6127121</v>
      </c>
      <c r="AH530" s="518">
        <v>2021127753.8381271</v>
      </c>
      <c r="AI530" s="518">
        <v>2116776004.8909395</v>
      </c>
      <c r="AJ530" s="518">
        <v>2218548264.1593881</v>
      </c>
      <c r="AK530" s="518">
        <v>2300034944.2716098</v>
      </c>
      <c r="AL530" s="518">
        <v>2390587168.0352602</v>
      </c>
      <c r="AM530" s="518">
        <v>2540609831.9327736</v>
      </c>
      <c r="AN530" s="518">
        <v>2643369411.5825033</v>
      </c>
      <c r="AO530" s="518">
        <v>2735722753.6446714</v>
      </c>
      <c r="AP530" s="518">
        <v>2689529602.2045445</v>
      </c>
      <c r="AQ530" s="518">
        <v>2891816320.8046193</v>
      </c>
    </row>
    <row r="531" spans="1:43" ht="15" customHeight="1">
      <c r="C531" s="780"/>
      <c r="D531" s="780"/>
      <c r="E531" s="518" t="s">
        <v>2570</v>
      </c>
      <c r="F531" s="518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 s="3357"/>
      <c r="Z531" s="518"/>
      <c r="AA531" s="518">
        <v>1450581894.2525833</v>
      </c>
      <c r="AB531" s="518">
        <v>1407779244.9673028</v>
      </c>
      <c r="AC531" s="518">
        <v>1434431104.637785</v>
      </c>
      <c r="AD531" s="518">
        <v>1497598346.8100948</v>
      </c>
      <c r="AE531" s="518">
        <v>1542589204.333463</v>
      </c>
      <c r="AF531" s="518">
        <v>1586775916.3915632</v>
      </c>
      <c r="AG531" s="518">
        <v>1666482955.6127121</v>
      </c>
      <c r="AH531" s="518">
        <v>1747036805.8381271</v>
      </c>
      <c r="AI531" s="518">
        <v>1834795311.8909395</v>
      </c>
      <c r="AJ531" s="518">
        <v>1931109405.1593881</v>
      </c>
      <c r="AK531" s="518">
        <v>2016659345.9176099</v>
      </c>
      <c r="AL531" s="518">
        <v>2098750428.5257018</v>
      </c>
      <c r="AM531" s="518">
        <v>2195063313.3439527</v>
      </c>
      <c r="AN531" s="518">
        <v>2270752177.1473403</v>
      </c>
      <c r="AO531" s="518">
        <v>2341046847.1946406</v>
      </c>
      <c r="AP531" s="518">
        <v>2328023316.8376346</v>
      </c>
      <c r="AQ531" s="518">
        <v>2437573879.3574653</v>
      </c>
    </row>
    <row r="532" spans="1:43" ht="15" customHeight="1">
      <c r="A532" s="1242"/>
      <c r="B532" s="1242"/>
      <c r="C532" s="776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 s="3357"/>
    </row>
    <row r="533" spans="1:43" ht="15" customHeight="1">
      <c r="D533" s="518" t="s">
        <v>67</v>
      </c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 s="3357"/>
    </row>
    <row r="534" spans="1:43" ht="15" customHeight="1">
      <c r="C534" s="780" t="s">
        <v>2569</v>
      </c>
      <c r="E534" s="593" t="s">
        <v>2844</v>
      </c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 s="3357"/>
      <c r="AA534" s="593">
        <v>1636708772.8774419</v>
      </c>
      <c r="AB534" s="593">
        <v>1498410857.7793064</v>
      </c>
      <c r="AC534" s="593">
        <v>1502989673.6420095</v>
      </c>
      <c r="AD534" s="593">
        <v>1528106671.2186744</v>
      </c>
      <c r="AE534" s="593">
        <v>1575546054.5075526</v>
      </c>
      <c r="AF534" s="593">
        <v>1631914495.5868027</v>
      </c>
      <c r="AG534" s="593">
        <v>1705633226.5092359</v>
      </c>
      <c r="AH534" s="593">
        <v>1795098938.5134919</v>
      </c>
      <c r="AI534" s="593">
        <v>1882552440.4921393</v>
      </c>
      <c r="AJ534" s="593">
        <v>1974266650.5742517</v>
      </c>
      <c r="AK534" s="593">
        <v>2071094005.3691828</v>
      </c>
      <c r="AL534" s="593">
        <v>2153780835.5061922</v>
      </c>
      <c r="AM534" s="593">
        <v>2592890861.0767875</v>
      </c>
      <c r="AN534" s="593">
        <v>3342471149.7089577</v>
      </c>
      <c r="AO534" s="593">
        <v>3802197833.3064389</v>
      </c>
      <c r="AP534" s="593">
        <v>4016934794.8953586</v>
      </c>
      <c r="AQ534" s="593">
        <v>4083965780.8466558</v>
      </c>
    </row>
    <row r="535" spans="1:43" ht="15" customHeight="1">
      <c r="C535" s="777"/>
      <c r="D535" s="780" t="s">
        <v>64</v>
      </c>
      <c r="E535" s="466" t="s">
        <v>3279</v>
      </c>
      <c r="F535" s="466"/>
      <c r="G535" s="466"/>
      <c r="H535" s="466"/>
      <c r="I535" s="466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 s="3357"/>
      <c r="Z535" s="466"/>
      <c r="AA535" s="466"/>
      <c r="AB535" s="466"/>
      <c r="AC535" s="466"/>
      <c r="AD535" s="466"/>
      <c r="AE535" s="466"/>
      <c r="AF535" s="466"/>
      <c r="AG535" s="466"/>
      <c r="AH535" s="466"/>
      <c r="AI535" s="466"/>
      <c r="AJ535" s="466"/>
      <c r="AK535" s="466"/>
      <c r="AL535" s="466"/>
      <c r="AM535" s="466"/>
      <c r="AN535" s="466"/>
      <c r="AO535" s="466"/>
      <c r="AP535" s="466"/>
      <c r="AQ535" s="466"/>
    </row>
    <row r="536" spans="1:43" ht="15" customHeight="1">
      <c r="C536" s="780" t="s">
        <v>2569</v>
      </c>
      <c r="D536" s="780"/>
      <c r="E536" s="466" t="s">
        <v>52</v>
      </c>
      <c r="F536" s="466"/>
      <c r="G536" s="466"/>
      <c r="H536" s="466"/>
      <c r="I536" s="46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 s="3357"/>
      <c r="Z536" s="466"/>
      <c r="AA536" s="466">
        <v>0</v>
      </c>
      <c r="AB536" s="466">
        <v>0</v>
      </c>
      <c r="AC536" s="466">
        <v>0</v>
      </c>
      <c r="AD536" s="466">
        <v>0</v>
      </c>
      <c r="AE536" s="466">
        <v>0</v>
      </c>
      <c r="AF536" s="466">
        <v>0</v>
      </c>
      <c r="AG536" s="466">
        <v>0</v>
      </c>
      <c r="AH536" s="466">
        <v>0</v>
      </c>
      <c r="AI536" s="466">
        <v>0</v>
      </c>
      <c r="AJ536" s="466">
        <v>0</v>
      </c>
      <c r="AK536" s="466">
        <v>0</v>
      </c>
      <c r="AL536" s="466">
        <v>0</v>
      </c>
      <c r="AM536" s="466">
        <v>0</v>
      </c>
      <c r="AN536" s="466">
        <v>0</v>
      </c>
      <c r="AO536" s="466">
        <v>0</v>
      </c>
      <c r="AP536" s="466">
        <v>0</v>
      </c>
      <c r="AQ536" s="466">
        <v>0</v>
      </c>
    </row>
    <row r="537" spans="1:43" ht="15" customHeight="1">
      <c r="C537" s="780"/>
      <c r="D537" s="780"/>
      <c r="E537" s="466" t="s">
        <v>1755</v>
      </c>
      <c r="F537" s="466"/>
      <c r="G537" s="466"/>
      <c r="H537" s="466"/>
      <c r="I537" s="466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 s="3357"/>
      <c r="Z537" s="466"/>
      <c r="AA537" s="466">
        <v>0</v>
      </c>
      <c r="AB537" s="466">
        <v>0</v>
      </c>
      <c r="AC537" s="466">
        <v>0</v>
      </c>
      <c r="AD537" s="466">
        <v>0</v>
      </c>
      <c r="AE537" s="466">
        <v>0</v>
      </c>
      <c r="AF537" s="466">
        <v>0</v>
      </c>
      <c r="AG537" s="466">
        <v>0</v>
      </c>
      <c r="AH537" s="466">
        <v>0</v>
      </c>
      <c r="AI537" s="466">
        <v>0</v>
      </c>
      <c r="AJ537" s="466">
        <v>0</v>
      </c>
      <c r="AK537" s="466">
        <v>0</v>
      </c>
      <c r="AL537" s="466">
        <v>0</v>
      </c>
      <c r="AM537" s="466">
        <v>0</v>
      </c>
      <c r="AN537" s="466">
        <v>0</v>
      </c>
      <c r="AO537" s="466">
        <v>0</v>
      </c>
      <c r="AP537" s="466">
        <v>0</v>
      </c>
      <c r="AQ537" s="466">
        <v>0</v>
      </c>
    </row>
    <row r="538" spans="1:43" ht="15" customHeight="1">
      <c r="C538" s="780" t="s">
        <v>2569</v>
      </c>
      <c r="D538" s="780"/>
      <c r="E538" s="466" t="s">
        <v>51</v>
      </c>
      <c r="F538" s="466"/>
      <c r="G538" s="466"/>
      <c r="H538" s="466"/>
      <c r="I538" s="466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 s="3357"/>
      <c r="Z538" s="466"/>
      <c r="AA538" s="466">
        <v>0</v>
      </c>
      <c r="AB538" s="466">
        <v>0</v>
      </c>
      <c r="AC538" s="466">
        <v>0</v>
      </c>
      <c r="AD538" s="466">
        <v>0</v>
      </c>
      <c r="AE538" s="466">
        <v>0</v>
      </c>
      <c r="AF538" s="466">
        <v>0</v>
      </c>
      <c r="AG538" s="466">
        <v>0</v>
      </c>
      <c r="AH538" s="466">
        <v>0</v>
      </c>
      <c r="AI538" s="466">
        <v>0</v>
      </c>
      <c r="AJ538" s="466">
        <v>0</v>
      </c>
      <c r="AK538" s="466">
        <v>0</v>
      </c>
      <c r="AL538" s="466">
        <v>0</v>
      </c>
      <c r="AM538" s="466">
        <v>0</v>
      </c>
      <c r="AN538" s="466">
        <v>0</v>
      </c>
      <c r="AO538" s="466">
        <v>0</v>
      </c>
      <c r="AP538" s="466">
        <v>0</v>
      </c>
      <c r="AQ538" s="466">
        <v>0</v>
      </c>
    </row>
    <row r="539" spans="1:43" ht="15" customHeight="1">
      <c r="C539" s="780"/>
      <c r="D539" s="780"/>
      <c r="E539" s="466" t="s">
        <v>68</v>
      </c>
      <c r="F539" s="466"/>
      <c r="G539" s="466"/>
      <c r="H539" s="466"/>
      <c r="I539" s="466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 s="3357"/>
      <c r="Z539" s="466"/>
      <c r="AA539" s="466">
        <v>0</v>
      </c>
      <c r="AB539" s="466">
        <v>0</v>
      </c>
      <c r="AC539" s="466">
        <v>0</v>
      </c>
      <c r="AD539" s="466">
        <v>0</v>
      </c>
      <c r="AE539" s="466">
        <v>0</v>
      </c>
      <c r="AF539" s="466">
        <v>0</v>
      </c>
      <c r="AG539" s="466">
        <v>0</v>
      </c>
      <c r="AH539" s="466">
        <v>0</v>
      </c>
      <c r="AI539" s="466">
        <v>0</v>
      </c>
      <c r="AJ539" s="466">
        <v>0</v>
      </c>
      <c r="AK539" s="466">
        <v>0</v>
      </c>
      <c r="AL539" s="466">
        <v>0</v>
      </c>
      <c r="AM539" s="466">
        <v>0</v>
      </c>
      <c r="AN539" s="466">
        <v>0</v>
      </c>
      <c r="AO539" s="466">
        <v>0</v>
      </c>
      <c r="AP539" s="466">
        <v>0</v>
      </c>
      <c r="AQ539" s="466">
        <v>0</v>
      </c>
    </row>
    <row r="540" spans="1:43" ht="15" customHeight="1">
      <c r="C540" s="780"/>
      <c r="D540" s="780"/>
      <c r="E540" s="466" t="s">
        <v>2100</v>
      </c>
      <c r="F540" s="466"/>
      <c r="G540" s="466"/>
      <c r="H540" s="466"/>
      <c r="I540" s="466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 s="3357"/>
      <c r="Z540" s="466"/>
      <c r="AA540" s="466">
        <v>0</v>
      </c>
      <c r="AB540" s="466">
        <v>0</v>
      </c>
      <c r="AC540" s="466">
        <v>0</v>
      </c>
      <c r="AD540" s="466">
        <v>0</v>
      </c>
      <c r="AE540" s="466">
        <v>0</v>
      </c>
      <c r="AF540" s="466">
        <v>0</v>
      </c>
      <c r="AG540" s="466">
        <v>0</v>
      </c>
      <c r="AH540" s="466">
        <v>0</v>
      </c>
      <c r="AI540" s="466">
        <v>0</v>
      </c>
      <c r="AJ540" s="466">
        <v>0</v>
      </c>
      <c r="AK540" s="466">
        <v>0</v>
      </c>
      <c r="AL540" s="466">
        <v>0</v>
      </c>
      <c r="AM540" s="466">
        <v>0</v>
      </c>
      <c r="AN540" s="466">
        <v>0</v>
      </c>
      <c r="AO540" s="466">
        <v>0</v>
      </c>
      <c r="AP540" s="466">
        <v>0</v>
      </c>
      <c r="AQ540" s="466">
        <v>0</v>
      </c>
    </row>
    <row r="541" spans="1:43" ht="15" customHeight="1">
      <c r="C541" s="780" t="s">
        <v>2569</v>
      </c>
      <c r="D541" s="780" t="s">
        <v>2532</v>
      </c>
      <c r="E541" s="466" t="s">
        <v>82</v>
      </c>
      <c r="F541" s="466"/>
      <c r="G541" s="466"/>
      <c r="H541" s="466"/>
      <c r="I541" s="466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 s="3357"/>
      <c r="Z541" s="466"/>
      <c r="AA541" s="466">
        <v>40697303.610000007</v>
      </c>
      <c r="AB541" s="466">
        <v>67037643.557299957</v>
      </c>
      <c r="AC541" s="466">
        <v>68899679.535314173</v>
      </c>
      <c r="AD541" s="466">
        <v>71019420.602855086</v>
      </c>
      <c r="AE541" s="466">
        <v>77585624.067121089</v>
      </c>
      <c r="AF541" s="466">
        <v>84222426.155605063</v>
      </c>
      <c r="AG541" s="466">
        <v>86461861.495470554</v>
      </c>
      <c r="AH541" s="466">
        <v>94697701.310872272</v>
      </c>
      <c r="AI541" s="466">
        <v>96884486.738668337</v>
      </c>
      <c r="AJ541" s="466">
        <v>105300774.56298369</v>
      </c>
      <c r="AK541" s="466">
        <v>107739339.26909597</v>
      </c>
      <c r="AL541" s="466">
        <v>110239068.85712591</v>
      </c>
      <c r="AM541" s="466">
        <v>112796385.67602703</v>
      </c>
      <c r="AN541" s="466">
        <v>115417997.2783819</v>
      </c>
      <c r="AO541" s="466">
        <v>118100397.29652429</v>
      </c>
      <c r="AP541" s="466">
        <v>120695366.3405201</v>
      </c>
      <c r="AQ541" s="466">
        <v>123512222.91855292</v>
      </c>
    </row>
    <row r="542" spans="1:43" ht="15" customHeight="1">
      <c r="C542" s="780" t="s">
        <v>2569</v>
      </c>
      <c r="D542" s="780" t="s">
        <v>2165</v>
      </c>
      <c r="E542" s="466" t="s">
        <v>2099</v>
      </c>
      <c r="F542" s="466"/>
      <c r="G542" s="466"/>
      <c r="H542" s="466"/>
      <c r="I542" s="466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 s="3357"/>
      <c r="Z542" s="466"/>
      <c r="AA542" s="466">
        <v>40393976.25999999</v>
      </c>
      <c r="AB542" s="466">
        <v>23162001.259999998</v>
      </c>
      <c r="AC542" s="466">
        <v>23322213.759999998</v>
      </c>
      <c r="AD542" s="466">
        <v>23272676.259999998</v>
      </c>
      <c r="AE542" s="466">
        <v>18825801.259999998</v>
      </c>
      <c r="AF542" s="466">
        <v>14358651.26</v>
      </c>
      <c r="AG542" s="466">
        <v>14340420</v>
      </c>
      <c r="AH542" s="466">
        <v>8378595</v>
      </c>
      <c r="AI542" s="466">
        <v>8519925</v>
      </c>
      <c r="AJ542" s="466">
        <v>2487175</v>
      </c>
      <c r="AK542" s="466">
        <v>2488925</v>
      </c>
      <c r="AL542" s="466">
        <v>2487675</v>
      </c>
      <c r="AM542" s="466">
        <v>2488425</v>
      </c>
      <c r="AN542" s="466">
        <v>2485925</v>
      </c>
      <c r="AO542" s="466">
        <v>2485175</v>
      </c>
      <c r="AP542" s="466">
        <v>2635925</v>
      </c>
      <c r="AQ542" s="466">
        <v>2630425</v>
      </c>
    </row>
    <row r="543" spans="1:43" ht="15" customHeight="1">
      <c r="C543" s="777"/>
      <c r="D543" s="780" t="s">
        <v>55</v>
      </c>
      <c r="E543" s="466" t="s">
        <v>1919</v>
      </c>
      <c r="F543" s="466"/>
      <c r="G543" s="466"/>
      <c r="H543" s="466"/>
      <c r="I543" s="466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 s="3357"/>
      <c r="Z543" s="466"/>
      <c r="AA543" s="466"/>
      <c r="AB543" s="466"/>
      <c r="AC543" s="466"/>
      <c r="AD543" s="466"/>
      <c r="AE543" s="466"/>
      <c r="AF543" s="466"/>
      <c r="AG543" s="466"/>
      <c r="AH543" s="466"/>
      <c r="AI543" s="466"/>
      <c r="AJ543" s="466"/>
      <c r="AK543" s="466"/>
      <c r="AL543" s="466"/>
      <c r="AM543" s="466"/>
      <c r="AN543" s="466"/>
      <c r="AO543" s="466"/>
      <c r="AP543" s="466"/>
      <c r="AQ543" s="466"/>
    </row>
    <row r="544" spans="1:43" ht="15" customHeight="1">
      <c r="C544" s="780" t="s">
        <v>2569</v>
      </c>
      <c r="D544" s="780"/>
      <c r="E544" s="466" t="s">
        <v>1995</v>
      </c>
      <c r="F544" s="466"/>
      <c r="G544" s="466"/>
      <c r="H544" s="466"/>
      <c r="I544" s="466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 s="3357"/>
      <c r="Z544" s="466"/>
      <c r="AA544" s="466">
        <v>6119527.29</v>
      </c>
      <c r="AB544" s="466">
        <v>10213238.731063884</v>
      </c>
      <c r="AC544" s="466">
        <v>11277432.615171425</v>
      </c>
      <c r="AD544" s="466">
        <v>12009693.5305571</v>
      </c>
      <c r="AE544" s="466">
        <v>12302986.343184451</v>
      </c>
      <c r="AF544" s="466">
        <v>12741091.475292109</v>
      </c>
      <c r="AG544" s="466">
        <v>13416200.025574993</v>
      </c>
      <c r="AH544" s="466">
        <v>14231527.778307442</v>
      </c>
      <c r="AI544" s="466">
        <v>14620230.968779288</v>
      </c>
      <c r="AJ544" s="466">
        <v>15115269.271150801</v>
      </c>
      <c r="AK544" s="466">
        <v>15958441.106183808</v>
      </c>
      <c r="AL544" s="466">
        <v>16260652.549569048</v>
      </c>
      <c r="AM544" s="466">
        <v>16532460.107277565</v>
      </c>
      <c r="AN544" s="466">
        <v>16864305.638312221</v>
      </c>
      <c r="AO544" s="466">
        <v>17195469.541104078</v>
      </c>
      <c r="AP544" s="466">
        <v>17506994.717491761</v>
      </c>
      <c r="AQ544" s="466">
        <v>18080381.962566298</v>
      </c>
    </row>
    <row r="545" spans="1:43" ht="15" customHeight="1">
      <c r="C545" s="780" t="s">
        <v>2569</v>
      </c>
      <c r="D545" s="780"/>
      <c r="E545" s="466" t="s">
        <v>105</v>
      </c>
      <c r="F545" s="466"/>
      <c r="G545" s="466"/>
      <c r="H545" s="466"/>
      <c r="I545" s="466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 s="3357"/>
      <c r="Z545" s="466"/>
      <c r="AA545" s="466"/>
      <c r="AB545" s="466"/>
      <c r="AC545" s="466"/>
      <c r="AD545" s="466"/>
      <c r="AE545" s="466"/>
      <c r="AF545" s="466"/>
      <c r="AG545" s="466"/>
      <c r="AH545" s="466"/>
      <c r="AI545" s="466"/>
      <c r="AJ545" s="466"/>
      <c r="AK545" s="466"/>
      <c r="AL545" s="466"/>
      <c r="AM545" s="466"/>
      <c r="AN545" s="466"/>
      <c r="AO545" s="466"/>
      <c r="AP545" s="466"/>
      <c r="AQ545" s="466"/>
    </row>
    <row r="546" spans="1:43" ht="15" customHeight="1">
      <c r="C546" s="780"/>
      <c r="D546" s="780"/>
      <c r="E546" s="466" t="s">
        <v>106</v>
      </c>
      <c r="F546" s="466"/>
      <c r="G546" s="466"/>
      <c r="H546" s="466"/>
      <c r="I546" s="46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 s="3357"/>
      <c r="Z546" s="466"/>
      <c r="AA546" s="466"/>
      <c r="AB546" s="466"/>
      <c r="AC546" s="466"/>
      <c r="AD546" s="466"/>
      <c r="AE546" s="466"/>
      <c r="AF546" s="466"/>
      <c r="AG546" s="466"/>
      <c r="AH546" s="466"/>
      <c r="AI546" s="466"/>
      <c r="AJ546" s="466"/>
      <c r="AK546" s="466"/>
      <c r="AL546" s="466"/>
      <c r="AM546" s="466"/>
      <c r="AN546" s="466"/>
      <c r="AO546" s="466"/>
      <c r="AP546" s="466"/>
      <c r="AQ546" s="466"/>
    </row>
    <row r="547" spans="1:43" ht="15" customHeight="1">
      <c r="C547" s="780" t="s">
        <v>2569</v>
      </c>
      <c r="D547" s="780"/>
      <c r="E547" s="466" t="s">
        <v>1389</v>
      </c>
      <c r="F547" s="466"/>
      <c r="G547" s="466"/>
      <c r="H547" s="466"/>
      <c r="I547" s="466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 s="3357"/>
      <c r="Z547" s="466"/>
      <c r="AA547" s="466"/>
      <c r="AB547" s="466"/>
      <c r="AC547" s="466"/>
      <c r="AD547" s="466"/>
      <c r="AE547" s="466"/>
      <c r="AF547" s="466"/>
      <c r="AG547" s="466"/>
      <c r="AH547" s="466"/>
      <c r="AI547" s="466"/>
      <c r="AJ547" s="466"/>
      <c r="AK547" s="466"/>
      <c r="AL547" s="466"/>
      <c r="AM547" s="466"/>
      <c r="AN547" s="466"/>
      <c r="AO547" s="466"/>
      <c r="AP547" s="466"/>
      <c r="AQ547" s="466"/>
    </row>
    <row r="548" spans="1:43" ht="15" customHeight="1">
      <c r="C548" s="780" t="s">
        <v>2569</v>
      </c>
      <c r="D548" s="780"/>
      <c r="E548" s="466" t="s">
        <v>2261</v>
      </c>
      <c r="F548" s="466"/>
      <c r="G548" s="466"/>
      <c r="H548" s="466"/>
      <c r="I548" s="466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 s="3357"/>
      <c r="Z548" s="466"/>
      <c r="AA548" s="466"/>
      <c r="AB548" s="466"/>
      <c r="AC548" s="466"/>
      <c r="AD548" s="466"/>
      <c r="AE548" s="466"/>
      <c r="AF548" s="466"/>
      <c r="AG548" s="466"/>
      <c r="AH548" s="466"/>
      <c r="AI548" s="466"/>
      <c r="AJ548" s="466"/>
      <c r="AK548" s="466"/>
      <c r="AL548" s="466"/>
      <c r="AM548" s="466"/>
      <c r="AN548" s="466"/>
      <c r="AO548" s="466"/>
      <c r="AP548" s="466"/>
      <c r="AQ548" s="466"/>
    </row>
    <row r="549" spans="1:43" ht="15" customHeight="1">
      <c r="C549" s="777"/>
      <c r="D549" s="780"/>
      <c r="E549" s="466" t="s">
        <v>3116</v>
      </c>
      <c r="F549" s="466"/>
      <c r="G549" s="466"/>
      <c r="H549" s="466"/>
      <c r="I549" s="466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 s="3357"/>
      <c r="Z549" s="466"/>
      <c r="AA549" s="466"/>
      <c r="AB549" s="466"/>
      <c r="AC549" s="466"/>
      <c r="AD549" s="466"/>
      <c r="AE549" s="466"/>
      <c r="AF549" s="466"/>
      <c r="AG549" s="466"/>
      <c r="AH549" s="466"/>
      <c r="AI549" s="466"/>
      <c r="AJ549" s="466"/>
      <c r="AK549" s="466"/>
      <c r="AL549" s="466"/>
      <c r="AM549" s="466"/>
      <c r="AN549" s="466"/>
      <c r="AO549" s="466"/>
      <c r="AP549" s="466"/>
      <c r="AQ549" s="466"/>
    </row>
    <row r="550" spans="1:43" ht="15" customHeight="1">
      <c r="C550" s="780" t="s">
        <v>2569</v>
      </c>
      <c r="D550" s="780"/>
      <c r="E550" s="466" t="s">
        <v>1705</v>
      </c>
      <c r="F550" s="466"/>
      <c r="G550" s="466"/>
      <c r="H550" s="466"/>
      <c r="I550" s="466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 s="3357"/>
      <c r="Z550" s="466"/>
      <c r="AA550" s="466"/>
      <c r="AB550" s="466"/>
      <c r="AC550" s="466"/>
      <c r="AD550" s="466"/>
      <c r="AE550" s="466"/>
      <c r="AF550" s="466"/>
      <c r="AG550" s="466"/>
      <c r="AH550" s="466"/>
      <c r="AI550" s="466"/>
      <c r="AJ550" s="466"/>
      <c r="AK550" s="466"/>
      <c r="AL550" s="466"/>
      <c r="AM550" s="466"/>
      <c r="AN550" s="466"/>
      <c r="AO550" s="466"/>
      <c r="AP550" s="466"/>
      <c r="AQ550" s="466"/>
    </row>
    <row r="551" spans="1:43" ht="15" customHeight="1">
      <c r="C551" s="777"/>
      <c r="D551" s="780"/>
      <c r="E551" s="466" t="s">
        <v>54</v>
      </c>
      <c r="F551" s="466"/>
      <c r="G551" s="466"/>
      <c r="H551" s="466"/>
      <c r="I551" s="466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 s="3357"/>
      <c r="Z551" s="466"/>
      <c r="AA551" s="466"/>
      <c r="AB551" s="466"/>
      <c r="AC551" s="466"/>
      <c r="AD551" s="466"/>
      <c r="AE551" s="466"/>
      <c r="AF551" s="466"/>
      <c r="AG551" s="466"/>
      <c r="AH551" s="466"/>
      <c r="AI551" s="466"/>
      <c r="AJ551" s="466"/>
      <c r="AK551" s="466"/>
      <c r="AL551" s="466"/>
      <c r="AM551" s="466"/>
      <c r="AN551" s="466"/>
      <c r="AO551" s="466"/>
      <c r="AP551" s="466"/>
      <c r="AQ551" s="466"/>
    </row>
    <row r="552" spans="1:43" ht="15" customHeight="1">
      <c r="C552" s="777"/>
      <c r="D552" s="780"/>
      <c r="E552" s="466" t="s">
        <v>2991</v>
      </c>
      <c r="F552" s="466"/>
      <c r="G552" s="466"/>
      <c r="H552" s="466"/>
      <c r="I552" s="466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 s="3357"/>
      <c r="Z552" s="466"/>
      <c r="AA552" s="466"/>
      <c r="AB552" s="466"/>
      <c r="AC552" s="466"/>
      <c r="AD552" s="466"/>
      <c r="AE552" s="466"/>
      <c r="AF552" s="466"/>
      <c r="AG552" s="466"/>
      <c r="AH552" s="466"/>
      <c r="AI552" s="466"/>
      <c r="AJ552" s="466"/>
      <c r="AK552" s="466"/>
      <c r="AL552" s="466"/>
      <c r="AM552" s="466"/>
      <c r="AN552" s="466"/>
      <c r="AO552" s="466"/>
      <c r="AP552" s="466"/>
      <c r="AQ552" s="466"/>
    </row>
    <row r="553" spans="1:43" ht="15" customHeight="1">
      <c r="C553" s="777"/>
      <c r="D553" s="780"/>
      <c r="E553" s="518" t="s">
        <v>1596</v>
      </c>
      <c r="F553" s="518"/>
      <c r="G553" s="518"/>
      <c r="H553" s="518"/>
      <c r="I553" s="518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 s="3357"/>
      <c r="Z553" s="518"/>
      <c r="AA553" s="518">
        <v>1723919580.0374417</v>
      </c>
      <c r="AB553" s="518">
        <v>1598823741.3276701</v>
      </c>
      <c r="AC553" s="518">
        <v>1606488999.552495</v>
      </c>
      <c r="AD553" s="518">
        <v>1634408461.6120865</v>
      </c>
      <c r="AE553" s="518">
        <v>1684260466.1778581</v>
      </c>
      <c r="AF553" s="518">
        <v>1743236664.4777</v>
      </c>
      <c r="AG553" s="518">
        <v>1819851708.0302813</v>
      </c>
      <c r="AH553" s="518">
        <v>1912406762.6026716</v>
      </c>
      <c r="AI553" s="518">
        <v>2002577083.1995871</v>
      </c>
      <c r="AJ553" s="518">
        <v>2097169869.4083862</v>
      </c>
      <c r="AK553" s="518">
        <v>2197280710.744463</v>
      </c>
      <c r="AL553" s="518">
        <v>2282768231.9128871</v>
      </c>
      <c r="AM553" s="518">
        <v>2724708131.8600917</v>
      </c>
      <c r="AN553" s="518">
        <v>3477239377.6256518</v>
      </c>
      <c r="AO553" s="518">
        <v>3939978875.1440678</v>
      </c>
      <c r="AP553" s="518">
        <v>4157773080.9533701</v>
      </c>
      <c r="AQ553" s="518">
        <v>4228188810.7277751</v>
      </c>
    </row>
    <row r="554" spans="1:43" ht="15" customHeight="1">
      <c r="D554" s="780"/>
      <c r="E554" s="518" t="s">
        <v>2570</v>
      </c>
      <c r="F554" s="518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 s="3357"/>
      <c r="Z554" s="518"/>
      <c r="AA554" s="518">
        <v>1723919580.0374417</v>
      </c>
      <c r="AB554" s="518">
        <v>1598823741.3276701</v>
      </c>
      <c r="AC554" s="518">
        <v>1606488999.552495</v>
      </c>
      <c r="AD554" s="518">
        <v>1634408461.6120865</v>
      </c>
      <c r="AE554" s="518">
        <v>1684260466.1778581</v>
      </c>
      <c r="AF554" s="518">
        <v>1743236664.4777</v>
      </c>
      <c r="AG554" s="518">
        <v>1819851708.0302813</v>
      </c>
      <c r="AH554" s="518">
        <v>1912406762.6026716</v>
      </c>
      <c r="AI554" s="518">
        <v>2002577083.1995871</v>
      </c>
      <c r="AJ554" s="518">
        <v>2097169869.4083862</v>
      </c>
      <c r="AK554" s="518">
        <v>2197280710.744463</v>
      </c>
      <c r="AL554" s="518">
        <v>2282768231.9128871</v>
      </c>
      <c r="AM554" s="518">
        <v>2724708131.8600917</v>
      </c>
      <c r="AN554" s="518">
        <v>3477239377.6256518</v>
      </c>
      <c r="AO554" s="518">
        <v>3939978875.1440678</v>
      </c>
      <c r="AP554" s="518">
        <v>4157773080.9533701</v>
      </c>
      <c r="AQ554" s="518">
        <v>4228188810.7277751</v>
      </c>
    </row>
    <row r="555" spans="1:43" ht="15" customHeight="1">
      <c r="A555" s="1242"/>
      <c r="B555" s="1242"/>
      <c r="C555" s="781"/>
      <c r="D555" s="466"/>
      <c r="E555" s="466"/>
      <c r="F555" s="466"/>
      <c r="G555" s="466"/>
      <c r="H555" s="466"/>
      <c r="I555" s="466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 s="3357"/>
      <c r="Z555" s="466"/>
      <c r="AA555" s="466"/>
      <c r="AB555" s="466"/>
      <c r="AC555" s="466"/>
      <c r="AD555" s="466"/>
      <c r="AE555" s="466"/>
      <c r="AF555" s="466"/>
      <c r="AG555" s="466"/>
      <c r="AH555" s="466"/>
      <c r="AI555" s="466"/>
      <c r="AJ555" s="466"/>
      <c r="AK555" s="466"/>
      <c r="AL555" s="466"/>
      <c r="AM555" s="466"/>
      <c r="AN555" s="466"/>
      <c r="AO555" s="466"/>
      <c r="AP555" s="466"/>
      <c r="AQ555" s="466"/>
    </row>
    <row r="556" spans="1:43" ht="15" customHeight="1">
      <c r="D556" s="518" t="s">
        <v>2111</v>
      </c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 s="3357"/>
    </row>
    <row r="557" spans="1:43" ht="15" customHeight="1">
      <c r="C557" s="466"/>
      <c r="D557" s="780"/>
      <c r="E557" s="466" t="s">
        <v>3734</v>
      </c>
      <c r="F557" s="466"/>
      <c r="G557" s="466"/>
      <c r="H557" s="466"/>
      <c r="I557" s="466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 s="3357"/>
      <c r="Z557" s="466"/>
      <c r="AA557" s="466">
        <v>1153305.557525639</v>
      </c>
      <c r="AB557" s="466">
        <v>2039481.563039212</v>
      </c>
      <c r="AC557" s="466">
        <v>3547116.1315374663</v>
      </c>
      <c r="AD557" s="466">
        <v>4192375.5882011438</v>
      </c>
      <c r="AE557" s="466">
        <v>3814505.4017092059</v>
      </c>
      <c r="AF557" s="466">
        <v>3432054.618340855</v>
      </c>
      <c r="AG557" s="466">
        <v>2927293.0788590494</v>
      </c>
      <c r="AH557" s="466">
        <v>2241442.7458108002</v>
      </c>
      <c r="AI557" s="466">
        <v>1531657.7593507187</v>
      </c>
      <c r="AJ557" s="466">
        <v>1097124.7829200269</v>
      </c>
      <c r="AK557" s="466">
        <v>1055593.927548581</v>
      </c>
      <c r="AL557" s="466">
        <v>1246808.9834716737</v>
      </c>
      <c r="AM557" s="466">
        <v>2466889.2203646274</v>
      </c>
      <c r="AN557" s="466">
        <v>12164547.532341344</v>
      </c>
      <c r="AO557" s="466">
        <v>34728686.297445856</v>
      </c>
      <c r="AP557" s="466">
        <v>65387299.783413999</v>
      </c>
      <c r="AQ557" s="466">
        <v>98831455.622429952</v>
      </c>
    </row>
    <row r="558" spans="1:43" ht="15" customHeight="1">
      <c r="C558" s="466"/>
      <c r="D558" s="780"/>
      <c r="E558" s="466" t="s">
        <v>52</v>
      </c>
      <c r="F558" s="466"/>
      <c r="G558" s="466"/>
      <c r="H558" s="466"/>
      <c r="I558" s="466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 s="3357"/>
      <c r="Z558" s="466"/>
      <c r="AA558" s="466">
        <v>1134045.1381477669</v>
      </c>
      <c r="AB558" s="466">
        <v>2336199.2531941249</v>
      </c>
      <c r="AC558" s="466">
        <v>4109863.0054797838</v>
      </c>
      <c r="AD558" s="466">
        <v>5208478.727892003</v>
      </c>
      <c r="AE558" s="466">
        <v>5324722.673582904</v>
      </c>
      <c r="AF558" s="466">
        <v>5497213.6897693817</v>
      </c>
      <c r="AG558" s="466">
        <v>5739701.0603503985</v>
      </c>
      <c r="AH558" s="466">
        <v>6009686.9987292355</v>
      </c>
      <c r="AI558" s="466">
        <v>6222175.9317125659</v>
      </c>
      <c r="AJ558" s="466">
        <v>6443414.4089952465</v>
      </c>
      <c r="AK558" s="466">
        <v>6738399.045372135</v>
      </c>
      <c r="AL558" s="466">
        <v>6947138.173655767</v>
      </c>
      <c r="AM558" s="466">
        <v>6992135.8300522584</v>
      </c>
      <c r="AN558" s="466">
        <v>6992135.8300522733</v>
      </c>
      <c r="AO558" s="466">
        <v>6992135.830052291</v>
      </c>
      <c r="AP558" s="466">
        <v>6992135.8300522696</v>
      </c>
      <c r="AQ558" s="466">
        <v>6992135.8300522603</v>
      </c>
    </row>
    <row r="559" spans="1:43" ht="15" customHeight="1">
      <c r="C559" s="466"/>
      <c r="D559" s="782"/>
      <c r="E559" s="518" t="s">
        <v>135</v>
      </c>
      <c r="F559" s="518"/>
      <c r="G559" s="518"/>
      <c r="H559" s="518"/>
      <c r="I559" s="518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 s="3357"/>
      <c r="Z559" s="518"/>
      <c r="AA559" s="518">
        <v>2287350.6956734061</v>
      </c>
      <c r="AB559" s="518">
        <v>4375680.8162333369</v>
      </c>
      <c r="AC559" s="518">
        <v>7656979.1370172501</v>
      </c>
      <c r="AD559" s="518">
        <v>9400854.3160931468</v>
      </c>
      <c r="AE559" s="518">
        <v>9139228.0752921104</v>
      </c>
      <c r="AF559" s="518">
        <v>8929268.3081102371</v>
      </c>
      <c r="AG559" s="518">
        <v>8666994.1392094474</v>
      </c>
      <c r="AH559" s="518">
        <v>8251129.7445400357</v>
      </c>
      <c r="AI559" s="518">
        <v>7753833.6910632849</v>
      </c>
      <c r="AJ559" s="518">
        <v>7540539.1919152737</v>
      </c>
      <c r="AK559" s="518">
        <v>7793992.9729207158</v>
      </c>
      <c r="AL559" s="518">
        <v>8193947.1571274409</v>
      </c>
      <c r="AM559" s="518">
        <v>9459025.0504168868</v>
      </c>
      <c r="AN559" s="518">
        <v>19156683.362393618</v>
      </c>
      <c r="AO559" s="518">
        <v>41720822.12749815</v>
      </c>
      <c r="AP559" s="518">
        <v>72379435.613466263</v>
      </c>
      <c r="AQ559" s="518">
        <v>105823591.45248221</v>
      </c>
    </row>
    <row r="560" spans="1:43" s="3357" customFormat="1" ht="15" customHeight="1">
      <c r="A560" s="1223"/>
      <c r="B560" s="1223"/>
      <c r="C560" s="466"/>
      <c r="D560" s="782"/>
      <c r="E560" s="466" t="s">
        <v>3279</v>
      </c>
      <c r="F560" s="518"/>
      <c r="G560" s="518"/>
      <c r="H560" s="518"/>
      <c r="I560" s="518"/>
      <c r="Z560" s="518"/>
      <c r="AA560" s="593">
        <v>26175.688299852423</v>
      </c>
      <c r="AB560" s="593">
        <v>25214.16305710189</v>
      </c>
      <c r="AC560" s="593">
        <v>2821.1107195100631</v>
      </c>
      <c r="AD560" s="593">
        <v>3535.2485420554876</v>
      </c>
      <c r="AE560" s="593">
        <v>0</v>
      </c>
      <c r="AF560" s="593">
        <v>0</v>
      </c>
      <c r="AG560" s="593">
        <v>62598.529052807949</v>
      </c>
      <c r="AH560" s="593">
        <v>209069.83224003017</v>
      </c>
      <c r="AI560" s="593">
        <v>301175.0824916251</v>
      </c>
      <c r="AJ560" s="593">
        <v>246697.24799360335</v>
      </c>
      <c r="AK560" s="593">
        <v>91993.468689199537</v>
      </c>
      <c r="AL560" s="593">
        <v>4362.6493432058196</v>
      </c>
      <c r="AM560" s="593">
        <v>885066.15908589959</v>
      </c>
      <c r="AN560" s="593">
        <v>4064590.260597676</v>
      </c>
      <c r="AO560" s="593">
        <v>9548570.2986385822</v>
      </c>
      <c r="AP560" s="593">
        <v>16173053.263151169</v>
      </c>
      <c r="AQ560" s="593">
        <v>22668583.907514811</v>
      </c>
    </row>
    <row r="561" spans="3:43" ht="15" customHeight="1">
      <c r="C561" s="466"/>
      <c r="D561" s="780"/>
      <c r="E561" s="466" t="s">
        <v>1755</v>
      </c>
      <c r="F561" s="466"/>
      <c r="G561" s="466"/>
      <c r="H561" s="466"/>
      <c r="I561" s="466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 s="3357"/>
      <c r="Z561" s="466"/>
      <c r="AA561" s="466">
        <v>412156.83450575173</v>
      </c>
      <c r="AB561" s="466">
        <v>1387965.5051518232</v>
      </c>
      <c r="AC561" s="466">
        <v>2424160.8032106906</v>
      </c>
      <c r="AD561" s="466">
        <v>3037814.4629314691</v>
      </c>
      <c r="AE561" s="466">
        <v>3037814.4629314691</v>
      </c>
      <c r="AF561" s="466">
        <v>3037814.4629314691</v>
      </c>
      <c r="AG561" s="466">
        <v>3037814.4629314691</v>
      </c>
      <c r="AH561" s="466">
        <v>3037814.4629314691</v>
      </c>
      <c r="AI561" s="466">
        <v>3037814.4629314691</v>
      </c>
      <c r="AJ561" s="466">
        <v>3037814.4629314691</v>
      </c>
      <c r="AK561" s="466">
        <v>3037814.4629314691</v>
      </c>
      <c r="AL561" s="466">
        <v>3037814.4629314691</v>
      </c>
      <c r="AM561" s="466">
        <v>3037814.4629314691</v>
      </c>
      <c r="AN561" s="466">
        <v>3037814.4629314691</v>
      </c>
      <c r="AO561" s="466">
        <v>3037814.4629314691</v>
      </c>
      <c r="AP561" s="466">
        <v>3037814.4629314691</v>
      </c>
      <c r="AQ561" s="466">
        <v>3037814.4629314691</v>
      </c>
    </row>
    <row r="562" spans="3:43" ht="15" customHeight="1">
      <c r="C562" s="466"/>
      <c r="D562" s="780"/>
      <c r="E562" s="466" t="s">
        <v>2394</v>
      </c>
      <c r="F562" s="466"/>
      <c r="G562" s="466"/>
      <c r="H562" s="466"/>
      <c r="I562" s="466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 s="3357"/>
      <c r="Z562" s="466"/>
      <c r="AA562" s="466">
        <v>233683.16095262766</v>
      </c>
      <c r="AB562" s="466">
        <v>502188.71131356061</v>
      </c>
      <c r="AC562" s="466">
        <v>691474.58880488575</v>
      </c>
      <c r="AD562" s="466">
        <v>660061.16227312386</v>
      </c>
      <c r="AE562" s="466">
        <v>473111.63919411227</v>
      </c>
      <c r="AF562" s="466">
        <v>276714.06186769716</v>
      </c>
      <c r="AG562" s="466">
        <v>199742.46903850604</v>
      </c>
      <c r="AH562" s="466">
        <v>250603.94609567523</v>
      </c>
      <c r="AI562" s="466">
        <v>293160.35095293634</v>
      </c>
      <c r="AJ562" s="466">
        <v>364186.27122314274</v>
      </c>
      <c r="AK562" s="466">
        <v>464894.30343017727</v>
      </c>
      <c r="AL562" s="466">
        <v>473602.40304682776</v>
      </c>
      <c r="AM562" s="466">
        <v>674562.38887185231</v>
      </c>
      <c r="AN562" s="466">
        <v>1596113.952398181</v>
      </c>
      <c r="AO562" s="466">
        <v>3077085.671424821</v>
      </c>
      <c r="AP562" s="466">
        <v>4876279.578125447</v>
      </c>
      <c r="AQ562" s="466">
        <v>7137198.9902665019</v>
      </c>
    </row>
    <row r="563" spans="3:43" ht="15" customHeight="1">
      <c r="C563" s="466"/>
      <c r="D563" s="780"/>
      <c r="E563" s="466" t="s">
        <v>51</v>
      </c>
      <c r="F563" s="466"/>
      <c r="G563" s="466"/>
      <c r="H563" s="466"/>
      <c r="I563" s="466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 s="3357"/>
      <c r="Z563" s="466"/>
      <c r="AA563" s="466">
        <v>967658.97359165549</v>
      </c>
      <c r="AB563" s="466">
        <v>1988260.5861299932</v>
      </c>
      <c r="AC563" s="466">
        <v>3572606.9837317467</v>
      </c>
      <c r="AD563" s="466">
        <v>4630135.5439180434</v>
      </c>
      <c r="AE563" s="466">
        <v>4804809.8755365908</v>
      </c>
      <c r="AF563" s="466">
        <v>4992141.7674173713</v>
      </c>
      <c r="AG563" s="466">
        <v>5182005.1713505983</v>
      </c>
      <c r="AH563" s="466">
        <v>5355413.7469429374</v>
      </c>
      <c r="AI563" s="466">
        <v>5535151.102666378</v>
      </c>
      <c r="AJ563" s="466">
        <v>5722482.9945471287</v>
      </c>
      <c r="AK563" s="466">
        <v>5922472.4466901422</v>
      </c>
      <c r="AL563" s="466">
        <v>6171826.3838557601</v>
      </c>
      <c r="AM563" s="466">
        <v>6384473.396260947</v>
      </c>
      <c r="AN563" s="466">
        <v>6538895.6314599812</v>
      </c>
      <c r="AO563" s="466">
        <v>6685723.3305016756</v>
      </c>
      <c r="AP563" s="466">
        <v>6854068.8819891214</v>
      </c>
      <c r="AQ563" s="466">
        <v>6951532.0960081816</v>
      </c>
    </row>
    <row r="564" spans="3:43" ht="15" customHeight="1">
      <c r="C564" s="466"/>
      <c r="D564" s="780"/>
      <c r="E564" s="466" t="s">
        <v>68</v>
      </c>
      <c r="F564" s="466"/>
      <c r="G564" s="466"/>
      <c r="H564" s="466"/>
      <c r="I564" s="466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 s="3357"/>
      <c r="Z564" s="466"/>
      <c r="AA564" s="466">
        <v>604075.24902690947</v>
      </c>
      <c r="AB564" s="466">
        <v>1737954.8882032037</v>
      </c>
      <c r="AC564" s="466">
        <v>2279217.1806065291</v>
      </c>
      <c r="AD564" s="466">
        <v>1050257.1037255451</v>
      </c>
      <c r="AE564" s="466">
        <v>54379.993250241969</v>
      </c>
      <c r="AF564" s="466">
        <v>5378.3729844835179</v>
      </c>
      <c r="AG564" s="466">
        <v>5378.3729844835179</v>
      </c>
      <c r="AH564" s="466">
        <v>5378.3729844835179</v>
      </c>
      <c r="AI564" s="466">
        <v>5378.3729844835179</v>
      </c>
      <c r="AJ564" s="466">
        <v>5378.3729844835179</v>
      </c>
      <c r="AK564" s="466">
        <v>5378.3729844835179</v>
      </c>
      <c r="AL564" s="466">
        <v>5378.3729844835179</v>
      </c>
      <c r="AM564" s="466">
        <v>5378.3729844835179</v>
      </c>
      <c r="AN564" s="466">
        <v>5378.3729844835179</v>
      </c>
      <c r="AO564" s="466">
        <v>5378.3729844835179</v>
      </c>
      <c r="AP564" s="466">
        <v>5378.3729844835179</v>
      </c>
      <c r="AQ564" s="466">
        <v>5378.3729844835179</v>
      </c>
    </row>
    <row r="565" spans="3:43" ht="15" customHeight="1">
      <c r="C565" s="466"/>
      <c r="D565" s="780"/>
      <c r="E565" s="466" t="s">
        <v>2100</v>
      </c>
      <c r="F565" s="466"/>
      <c r="G565" s="466"/>
      <c r="H565" s="466"/>
      <c r="I565" s="466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 s="3357"/>
      <c r="Z565" s="466"/>
      <c r="AA565" s="466">
        <v>1124395.7520367503</v>
      </c>
      <c r="AB565" s="466">
        <v>2293034.6783029139</v>
      </c>
      <c r="AC565" s="466">
        <v>4074610.2833966315</v>
      </c>
      <c r="AD565" s="466">
        <v>5246558.7286878824</v>
      </c>
      <c r="AE565" s="466">
        <v>5183270.9273768067</v>
      </c>
      <c r="AF565" s="466">
        <v>5041506.2524400055</v>
      </c>
      <c r="AG565" s="466">
        <v>4993407.5234435797</v>
      </c>
      <c r="AH565" s="466">
        <v>5082010.4452790916</v>
      </c>
      <c r="AI565" s="466">
        <v>5304783.5058940649</v>
      </c>
      <c r="AJ565" s="466">
        <v>5394652.1837557852</v>
      </c>
      <c r="AK565" s="466">
        <v>5278202.6293434203</v>
      </c>
      <c r="AL565" s="466">
        <v>5303517.7498678565</v>
      </c>
      <c r="AM565" s="466">
        <v>5490849.6417486072</v>
      </c>
      <c r="AN565" s="466">
        <v>5669321.2414458394</v>
      </c>
      <c r="AO565" s="466">
        <v>5219977.8521372378</v>
      </c>
      <c r="AP565" s="466">
        <v>5387057.6475984752</v>
      </c>
      <c r="AQ565" s="466">
        <v>6228785.4050357342</v>
      </c>
    </row>
    <row r="566" spans="3:43" ht="15" customHeight="1">
      <c r="C566" s="466"/>
      <c r="D566" s="780"/>
      <c r="E566" s="466" t="s">
        <v>82</v>
      </c>
      <c r="F566" s="466"/>
      <c r="G566" s="466"/>
      <c r="H566" s="466"/>
      <c r="I566" s="4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 s="3357"/>
      <c r="Z566" s="466"/>
      <c r="AA566" s="466">
        <v>367814.44403478503</v>
      </c>
      <c r="AB566" s="466">
        <v>807333.26882998645</v>
      </c>
      <c r="AC566" s="466">
        <v>1498939.4299852848</v>
      </c>
      <c r="AD566" s="466">
        <v>2018880.8618232012</v>
      </c>
      <c r="AE566" s="466">
        <v>2163177.048812449</v>
      </c>
      <c r="AF566" s="466">
        <v>2493539.371656239</v>
      </c>
      <c r="AG566" s="466">
        <v>3061863.8274296671</v>
      </c>
      <c r="AH566" s="466">
        <v>3694741.8405403793</v>
      </c>
      <c r="AI566" s="466">
        <v>4345340.4380182028</v>
      </c>
      <c r="AJ566" s="466">
        <v>4975686.9390764832</v>
      </c>
      <c r="AK566" s="466">
        <v>5536416.8586925864</v>
      </c>
      <c r="AL566" s="466">
        <v>6059174.0975220501</v>
      </c>
      <c r="AM566" s="466">
        <v>6565476.5080106258</v>
      </c>
      <c r="AN566" s="466">
        <v>7000896.581030786</v>
      </c>
      <c r="AO566" s="466">
        <v>7228732.6657506824</v>
      </c>
      <c r="AP566" s="466">
        <v>7236327.2019079924</v>
      </c>
      <c r="AQ566" s="466">
        <v>7202151.7892000079</v>
      </c>
    </row>
    <row r="567" spans="3:43" ht="15" customHeight="1">
      <c r="C567" s="466"/>
      <c r="D567" s="594"/>
      <c r="E567" s="466" t="s">
        <v>2099</v>
      </c>
      <c r="F567" s="466"/>
      <c r="G567" s="466"/>
      <c r="H567" s="466"/>
      <c r="I567" s="466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 s="3357"/>
      <c r="Z567" s="466"/>
      <c r="AA567" s="466">
        <v>24168.427808713168</v>
      </c>
      <c r="AB567" s="466">
        <v>32385.861786875874</v>
      </c>
      <c r="AC567" s="466">
        <v>48483.216064213775</v>
      </c>
      <c r="AD567" s="466">
        <v>50630.241048857803</v>
      </c>
      <c r="AE567" s="466">
        <v>41769.948865307728</v>
      </c>
      <c r="AF567" s="466">
        <v>34175.41270797886</v>
      </c>
      <c r="AG567" s="466">
        <v>27846.632576871663</v>
      </c>
      <c r="AH567" s="466">
        <v>22783.608471986023</v>
      </c>
      <c r="AI567" s="466">
        <v>18986.340393321589</v>
      </c>
      <c r="AJ567" s="466">
        <v>16454.82834087871</v>
      </c>
      <c r="AK567" s="466">
        <v>15189.072314657271</v>
      </c>
      <c r="AL567" s="466">
        <v>15189.072314657271</v>
      </c>
      <c r="AM567" s="466">
        <v>13923.316288435832</v>
      </c>
      <c r="AN567" s="466">
        <v>12657.560262214451</v>
      </c>
      <c r="AO567" s="466">
        <v>12657.560262214451</v>
      </c>
      <c r="AP567" s="466">
        <v>11391.804235993011</v>
      </c>
      <c r="AQ567" s="466">
        <v>10126.048209771572</v>
      </c>
    </row>
    <row r="568" spans="3:43" ht="15" customHeight="1">
      <c r="C568" s="466"/>
      <c r="D568" s="2921" t="s">
        <v>2954</v>
      </c>
      <c r="E568" s="466" t="s">
        <v>1919</v>
      </c>
      <c r="F568" s="466"/>
      <c r="G568" s="466"/>
      <c r="H568" s="466"/>
      <c r="I568" s="466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 s="3357"/>
      <c r="Z568" s="466"/>
      <c r="AA568" s="466">
        <v>0</v>
      </c>
      <c r="AB568" s="466">
        <v>0</v>
      </c>
      <c r="AC568" s="466">
        <v>0</v>
      </c>
      <c r="AD568" s="466">
        <v>0</v>
      </c>
      <c r="AE568" s="466">
        <v>0</v>
      </c>
      <c r="AF568" s="466">
        <v>0</v>
      </c>
      <c r="AG568" s="466">
        <v>0</v>
      </c>
      <c r="AH568" s="466">
        <v>0</v>
      </c>
      <c r="AI568" s="466">
        <v>0</v>
      </c>
      <c r="AJ568" s="466">
        <v>0</v>
      </c>
      <c r="AK568" s="466">
        <v>0</v>
      </c>
      <c r="AL568" s="466">
        <v>0</v>
      </c>
      <c r="AM568" s="466">
        <v>0</v>
      </c>
      <c r="AN568" s="466">
        <v>0</v>
      </c>
      <c r="AO568" s="466">
        <v>0</v>
      </c>
      <c r="AP568" s="466">
        <v>0</v>
      </c>
      <c r="AQ568" s="466">
        <v>0</v>
      </c>
    </row>
    <row r="569" spans="3:43" ht="15" customHeight="1">
      <c r="C569" s="777"/>
      <c r="D569" s="780"/>
      <c r="E569" s="466" t="s">
        <v>1995</v>
      </c>
      <c r="F569" s="466"/>
      <c r="G569" s="466"/>
      <c r="H569" s="466"/>
      <c r="I569" s="466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 s="3357"/>
      <c r="Z569" s="466"/>
      <c r="AA569" s="466">
        <v>663415.6076130867</v>
      </c>
      <c r="AB569" s="466">
        <v>1349766.3972514719</v>
      </c>
      <c r="AC569" s="466">
        <v>2357443.8857181966</v>
      </c>
      <c r="AD569" s="466">
        <v>2954208.7810755074</v>
      </c>
      <c r="AE569" s="466">
        <v>2954208.7810755074</v>
      </c>
      <c r="AF569" s="466">
        <v>2954208.7810755074</v>
      </c>
      <c r="AG569" s="466">
        <v>2954208.7810755074</v>
      </c>
      <c r="AH569" s="466">
        <v>2954208.7810755074</v>
      </c>
      <c r="AI569" s="466">
        <v>2954208.7810755074</v>
      </c>
      <c r="AJ569" s="466">
        <v>2954208.7810755074</v>
      </c>
      <c r="AK569" s="466">
        <v>2954208.7810755074</v>
      </c>
      <c r="AL569" s="466">
        <v>2954208.7810755074</v>
      </c>
      <c r="AM569" s="466">
        <v>2954208.7810755074</v>
      </c>
      <c r="AN569" s="466">
        <v>2954208.7810755074</v>
      </c>
      <c r="AO569" s="466">
        <v>2954208.7810755074</v>
      </c>
      <c r="AP569" s="466">
        <v>2954208.7810755074</v>
      </c>
      <c r="AQ569" s="466">
        <v>2954208.7810755074</v>
      </c>
    </row>
    <row r="570" spans="3:43" ht="15" customHeight="1">
      <c r="C570" s="777"/>
      <c r="D570" s="780"/>
      <c r="E570" s="466" t="s">
        <v>105</v>
      </c>
      <c r="F570" s="466"/>
      <c r="G570" s="466"/>
      <c r="H570" s="466"/>
      <c r="I570" s="466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 s="3357"/>
      <c r="Z570" s="466"/>
      <c r="AA570" s="466">
        <v>142123.046381291</v>
      </c>
      <c r="AB570" s="466">
        <v>289159.48023996502</v>
      </c>
      <c r="AC570" s="466">
        <v>505033.5006688945</v>
      </c>
      <c r="AD570" s="466">
        <v>632878.01311071962</v>
      </c>
      <c r="AE570" s="466">
        <v>632878.01311071962</v>
      </c>
      <c r="AF570" s="466">
        <v>632878.01311071962</v>
      </c>
      <c r="AG570" s="466">
        <v>632878.01311071962</v>
      </c>
      <c r="AH570" s="466">
        <v>632878.01311071962</v>
      </c>
      <c r="AI570" s="466">
        <v>632878.01311071962</v>
      </c>
      <c r="AJ570" s="466">
        <v>632878.01311071962</v>
      </c>
      <c r="AK570" s="466">
        <v>632878.01311071962</v>
      </c>
      <c r="AL570" s="466">
        <v>632878.01311071962</v>
      </c>
      <c r="AM570" s="466">
        <v>632878.01311071962</v>
      </c>
      <c r="AN570" s="466">
        <v>632878.01311071962</v>
      </c>
      <c r="AO570" s="466">
        <v>632878.01311071962</v>
      </c>
      <c r="AP570" s="466">
        <v>632878.01311071962</v>
      </c>
      <c r="AQ570" s="466">
        <v>632878.01311071962</v>
      </c>
    </row>
    <row r="571" spans="3:43" ht="15" customHeight="1">
      <c r="C571" s="777"/>
      <c r="D571" s="780" t="s">
        <v>64</v>
      </c>
      <c r="E571" s="466" t="s">
        <v>106</v>
      </c>
      <c r="F571" s="466"/>
      <c r="G571" s="466"/>
      <c r="H571" s="466"/>
      <c r="I571" s="466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 s="3357"/>
      <c r="Z571" s="466"/>
      <c r="AA571" s="466"/>
      <c r="AB571" s="466"/>
      <c r="AC571" s="466"/>
      <c r="AD571" s="466"/>
      <c r="AE571" s="466"/>
      <c r="AF571" s="466"/>
      <c r="AG571" s="466"/>
      <c r="AH571" s="466"/>
      <c r="AI571" s="466"/>
      <c r="AJ571" s="466"/>
      <c r="AK571" s="466"/>
      <c r="AL571" s="466"/>
      <c r="AM571" s="466"/>
      <c r="AN571" s="466"/>
      <c r="AO571" s="466"/>
      <c r="AP571" s="466"/>
      <c r="AQ571" s="466"/>
    </row>
    <row r="572" spans="3:43" ht="15" customHeight="1">
      <c r="C572" s="466"/>
      <c r="D572" s="780"/>
      <c r="E572" s="466" t="s">
        <v>1389</v>
      </c>
      <c r="F572" s="466"/>
      <c r="G572" s="466"/>
      <c r="H572" s="466"/>
      <c r="I572" s="466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 s="3357"/>
      <c r="Z572" s="466"/>
      <c r="AA572" s="466">
        <v>3564.5059223191347</v>
      </c>
      <c r="AB572" s="466">
        <v>7252.2416740552289</v>
      </c>
      <c r="AC572" s="466">
        <v>12666.453118899721</v>
      </c>
      <c r="AD572" s="466">
        <v>15872.847390187206</v>
      </c>
      <c r="AE572" s="466">
        <v>15872.847390187206</v>
      </c>
      <c r="AF572" s="466">
        <v>15872.847390187206</v>
      </c>
      <c r="AG572" s="466">
        <v>15872.847390187206</v>
      </c>
      <c r="AH572" s="466">
        <v>15872.847390187206</v>
      </c>
      <c r="AI572" s="466">
        <v>15872.847390187206</v>
      </c>
      <c r="AJ572" s="466">
        <v>15872.847390187206</v>
      </c>
      <c r="AK572" s="466">
        <v>15872.847390187206</v>
      </c>
      <c r="AL572" s="466">
        <v>15872.847390187206</v>
      </c>
      <c r="AM572" s="466">
        <v>15872.847390187206</v>
      </c>
      <c r="AN572" s="466">
        <v>15872.847390187206</v>
      </c>
      <c r="AO572" s="466">
        <v>15872.847390187206</v>
      </c>
      <c r="AP572" s="466">
        <v>15872.847390187206</v>
      </c>
      <c r="AQ572" s="466">
        <v>15872.847390187206</v>
      </c>
    </row>
    <row r="573" spans="3:43" ht="15" customHeight="1">
      <c r="C573" s="466"/>
      <c r="D573" s="780"/>
      <c r="E573" s="466" t="s">
        <v>2261</v>
      </c>
      <c r="F573" s="466"/>
      <c r="G573" s="466"/>
      <c r="H573" s="466"/>
      <c r="I573" s="466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 s="3357"/>
      <c r="Z573" s="466"/>
      <c r="AA573" s="466">
        <v>990.68489682808286</v>
      </c>
      <c r="AB573" s="466">
        <v>2015.6191211934201</v>
      </c>
      <c r="AC573" s="466">
        <v>3520.3935902316007</v>
      </c>
      <c r="AD573" s="466">
        <v>4411.548338481778</v>
      </c>
      <c r="AE573" s="466">
        <v>4411.548338481778</v>
      </c>
      <c r="AF573" s="466">
        <v>4411.548338481778</v>
      </c>
      <c r="AG573" s="466">
        <v>4411.548338481778</v>
      </c>
      <c r="AH573" s="466">
        <v>4411.548338481778</v>
      </c>
      <c r="AI573" s="466">
        <v>4411.548338481778</v>
      </c>
      <c r="AJ573" s="466">
        <v>4411.548338481778</v>
      </c>
      <c r="AK573" s="466">
        <v>4411.548338481778</v>
      </c>
      <c r="AL573" s="466">
        <v>4411.548338481778</v>
      </c>
      <c r="AM573" s="466">
        <v>4411.548338481778</v>
      </c>
      <c r="AN573" s="466">
        <v>4411.548338481778</v>
      </c>
      <c r="AO573" s="466">
        <v>4411.548338481778</v>
      </c>
      <c r="AP573" s="466">
        <v>4411.548338481778</v>
      </c>
      <c r="AQ573" s="466">
        <v>4411.548338481778</v>
      </c>
    </row>
    <row r="574" spans="3:43" ht="15" customHeight="1">
      <c r="C574" s="466"/>
      <c r="D574" s="780" t="s">
        <v>64</v>
      </c>
      <c r="E574" s="466" t="s">
        <v>3116</v>
      </c>
      <c r="F574" s="466"/>
      <c r="G574" s="466"/>
      <c r="H574" s="466"/>
      <c r="I574" s="466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 s="3357"/>
      <c r="Z574" s="466"/>
      <c r="AA574" s="466"/>
      <c r="AB574" s="466"/>
      <c r="AC574" s="466"/>
      <c r="AD574" s="466"/>
      <c r="AE574" s="466"/>
      <c r="AF574" s="466"/>
      <c r="AG574" s="466"/>
      <c r="AH574" s="466"/>
      <c r="AI574" s="466"/>
      <c r="AJ574" s="466"/>
      <c r="AK574" s="466"/>
      <c r="AL574" s="466"/>
      <c r="AM574" s="466"/>
      <c r="AN574" s="466"/>
      <c r="AO574" s="466"/>
      <c r="AP574" s="466"/>
      <c r="AQ574" s="466"/>
    </row>
    <row r="575" spans="3:43" ht="15" customHeight="1">
      <c r="C575" s="466"/>
      <c r="D575" s="780"/>
      <c r="E575" s="466" t="s">
        <v>1705</v>
      </c>
      <c r="F575" s="466"/>
      <c r="G575" s="466"/>
      <c r="H575" s="466"/>
      <c r="I575" s="466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 s="3357"/>
      <c r="Z575" s="466"/>
      <c r="AA575" s="466">
        <v>653593.05051608384</v>
      </c>
      <c r="AB575" s="466">
        <v>1247525.9934838712</v>
      </c>
      <c r="AC575" s="466">
        <v>2033579.4247818142</v>
      </c>
      <c r="AD575" s="466">
        <v>2348437.6067778915</v>
      </c>
      <c r="AE575" s="466">
        <v>2144959.1942175329</v>
      </c>
      <c r="AF575" s="466">
        <v>2137600.3104709238</v>
      </c>
      <c r="AG575" s="466">
        <v>2135840.8749839514</v>
      </c>
      <c r="AH575" s="466">
        <v>2130920.6934243739</v>
      </c>
      <c r="AI575" s="466">
        <v>2179423.878699258</v>
      </c>
      <c r="AJ575" s="466">
        <v>2214827.4364989996</v>
      </c>
      <c r="AK575" s="466">
        <v>2107336.0769881904</v>
      </c>
      <c r="AL575" s="466">
        <v>2076834.3639326841</v>
      </c>
      <c r="AM575" s="466">
        <v>2209180.7653831542</v>
      </c>
      <c r="AN575" s="466">
        <v>2360623.4833596796</v>
      </c>
      <c r="AO575" s="466">
        <v>2427368.0826178044</v>
      </c>
      <c r="AP575" s="466">
        <v>2498609.9130371064</v>
      </c>
      <c r="AQ575" s="466">
        <v>2644310.0044038296</v>
      </c>
    </row>
    <row r="576" spans="3:43" ht="15" customHeight="1">
      <c r="C576" s="777"/>
      <c r="D576" s="780" t="s">
        <v>64</v>
      </c>
      <c r="E576" s="466" t="s">
        <v>54</v>
      </c>
      <c r="F576" s="466"/>
      <c r="G576" s="466"/>
      <c r="H576" s="466"/>
      <c r="I576" s="46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 s="3357"/>
      <c r="Z576" s="466"/>
      <c r="AA576" s="466"/>
      <c r="AB576" s="466"/>
      <c r="AC576" s="466"/>
      <c r="AD576" s="466"/>
      <c r="AE576" s="466"/>
      <c r="AF576" s="466"/>
      <c r="AG576" s="466"/>
      <c r="AH576" s="466"/>
      <c r="AI576" s="466"/>
      <c r="AJ576" s="466"/>
      <c r="AK576" s="466"/>
      <c r="AL576" s="466"/>
      <c r="AM576" s="466"/>
      <c r="AN576" s="466"/>
      <c r="AO576" s="466"/>
      <c r="AP576" s="466"/>
      <c r="AQ576" s="466"/>
    </row>
    <row r="577" spans="1:43" ht="15" customHeight="1">
      <c r="C577" s="777"/>
      <c r="D577" s="780" t="s">
        <v>64</v>
      </c>
      <c r="E577" s="466" t="s">
        <v>2991</v>
      </c>
      <c r="F577" s="466"/>
      <c r="G577" s="466"/>
      <c r="H577" s="466"/>
      <c r="I577" s="466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 s="3357"/>
      <c r="Z577" s="466"/>
      <c r="AA577" s="466"/>
      <c r="AB577" s="466"/>
      <c r="AC577" s="466"/>
      <c r="AD577" s="466"/>
      <c r="AE577" s="466"/>
      <c r="AF577" s="466"/>
      <c r="AG577" s="466"/>
      <c r="AH577" s="466"/>
      <c r="AI577" s="466"/>
      <c r="AJ577" s="466"/>
      <c r="AK577" s="466"/>
      <c r="AL577" s="466"/>
      <c r="AM577" s="466"/>
      <c r="AN577" s="466"/>
      <c r="AO577" s="466"/>
      <c r="AP577" s="466"/>
      <c r="AQ577" s="466"/>
    </row>
    <row r="578" spans="1:43" ht="15" customHeight="1">
      <c r="D578" s="780"/>
      <c r="E578" s="518" t="s">
        <v>1596</v>
      </c>
      <c r="F578" s="518"/>
      <c r="G578" s="518"/>
      <c r="H578" s="518"/>
      <c r="I578" s="51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 s="3357"/>
      <c r="Z578" s="518"/>
      <c r="AA578" s="518">
        <v>7511166.12126006</v>
      </c>
      <c r="AB578" s="518">
        <v>16045738.210779352</v>
      </c>
      <c r="AC578" s="518">
        <v>27161536.391414776</v>
      </c>
      <c r="AD578" s="518">
        <v>32054536.46573611</v>
      </c>
      <c r="AE578" s="518">
        <v>30649892.355391517</v>
      </c>
      <c r="AF578" s="518">
        <v>30555509.510501299</v>
      </c>
      <c r="AG578" s="518">
        <v>30980863.192916274</v>
      </c>
      <c r="AH578" s="518">
        <v>31647237.883365355</v>
      </c>
      <c r="AI578" s="518">
        <v>32382418.416009914</v>
      </c>
      <c r="AJ578" s="518">
        <v>33126091.119182143</v>
      </c>
      <c r="AK578" s="518">
        <v>33861061.854899935</v>
      </c>
      <c r="AL578" s="518">
        <v>34949017.90284133</v>
      </c>
      <c r="AM578" s="518">
        <v>38333121.251897261</v>
      </c>
      <c r="AN578" s="518">
        <v>53050346.098778829</v>
      </c>
      <c r="AO578" s="518">
        <v>82571501.614662036</v>
      </c>
      <c r="AP578" s="518">
        <v>122066787.92934243</v>
      </c>
      <c r="AQ578" s="518">
        <v>165316843.71895188</v>
      </c>
    </row>
    <row r="579" spans="1:43" ht="15" customHeight="1">
      <c r="C579" s="776"/>
      <c r="D579" s="782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 s="3357"/>
      <c r="Z579" s="466"/>
      <c r="AA579" s="466"/>
      <c r="AB579" s="466"/>
      <c r="AC579" s="466"/>
      <c r="AD579" s="466"/>
      <c r="AE579" s="466"/>
      <c r="AF579" s="466"/>
      <c r="AG579" s="466"/>
      <c r="AH579" s="466"/>
      <c r="AI579" s="466"/>
      <c r="AJ579" s="466"/>
      <c r="AK579" s="466"/>
      <c r="AL579" s="466"/>
      <c r="AM579" s="466"/>
      <c r="AN579" s="466"/>
      <c r="AO579" s="466"/>
      <c r="AP579" s="466"/>
      <c r="AQ579" s="466"/>
    </row>
    <row r="580" spans="1:43" ht="15" customHeight="1">
      <c r="C580" s="776"/>
      <c r="D580" s="782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 s="3357"/>
      <c r="Z580" s="466"/>
      <c r="AA580" s="466"/>
      <c r="AB580" s="466"/>
      <c r="AC580" s="466"/>
      <c r="AD580" s="466"/>
      <c r="AE580" s="466"/>
      <c r="AF580" s="466"/>
      <c r="AG580" s="466"/>
      <c r="AH580" s="466"/>
      <c r="AI580" s="466"/>
      <c r="AJ580" s="466"/>
      <c r="AK580" s="466"/>
      <c r="AL580" s="466"/>
      <c r="AM580" s="466"/>
      <c r="AN580" s="466"/>
      <c r="AO580" s="466"/>
      <c r="AP580" s="466"/>
      <c r="AQ580" s="466"/>
    </row>
    <row r="581" spans="1:43" ht="15" customHeight="1">
      <c r="C581" s="776"/>
      <c r="D581" s="518" t="s">
        <v>287</v>
      </c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 s="3357"/>
      <c r="Z581" s="466"/>
      <c r="AA581" s="466"/>
      <c r="AB581" s="466"/>
      <c r="AC581" s="466"/>
      <c r="AD581" s="466"/>
      <c r="AE581" s="466"/>
      <c r="AF581" s="466"/>
      <c r="AG581" s="466"/>
      <c r="AH581" s="466"/>
      <c r="AI581" s="466"/>
      <c r="AJ581" s="466"/>
      <c r="AK581" s="466"/>
      <c r="AL581" s="466"/>
      <c r="AM581" s="466"/>
      <c r="AN581" s="466"/>
      <c r="AO581" s="466"/>
      <c r="AP581" s="466"/>
      <c r="AQ581" s="466"/>
    </row>
    <row r="582" spans="1:43" ht="15" customHeight="1">
      <c r="A582" s="1242"/>
      <c r="B582" s="1242"/>
      <c r="C582" s="776"/>
      <c r="E582" s="593" t="s">
        <v>1919</v>
      </c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 s="3357"/>
      <c r="Z582" s="466"/>
      <c r="AA582" s="593">
        <v>220692.55001838505</v>
      </c>
      <c r="AB582" s="593">
        <v>128999.79414233565</v>
      </c>
      <c r="AC582" s="593">
        <v>373207.22895177454</v>
      </c>
      <c r="AD582" s="593">
        <v>803273.57996984571</v>
      </c>
      <c r="AE582" s="593">
        <v>984316.04081355035</v>
      </c>
      <c r="AF582" s="593">
        <v>927996.05848114938</v>
      </c>
      <c r="AG582" s="593">
        <v>1062636.765496783</v>
      </c>
      <c r="AH582" s="593">
        <v>1092732.2588912174</v>
      </c>
      <c r="AI582" s="593">
        <v>1092857.1863094643</v>
      </c>
      <c r="AJ582" s="593">
        <v>1281621.0759947374</v>
      </c>
      <c r="AK582" s="593">
        <v>1486180.5412240624</v>
      </c>
      <c r="AL582" s="593">
        <v>1475672.0529244915</v>
      </c>
      <c r="AM582" s="593">
        <v>1485698.9779481441</v>
      </c>
      <c r="AN582" s="593">
        <v>1576871.8807820305</v>
      </c>
      <c r="AO582" s="593">
        <v>1638482.5735267326</v>
      </c>
      <c r="AP582" s="593">
        <v>1749190.3027890027</v>
      </c>
      <c r="AQ582" s="593">
        <v>987695.52251078188</v>
      </c>
    </row>
    <row r="583" spans="1:43" ht="15" customHeight="1">
      <c r="A583" s="1242"/>
      <c r="B583" s="1242"/>
      <c r="C583" s="776"/>
      <c r="D583" s="518">
        <v>627</v>
      </c>
      <c r="E583" s="593" t="s">
        <v>54</v>
      </c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 s="3357"/>
      <c r="Z583" s="466"/>
      <c r="AA583" s="593">
        <v>4763.9645147009287</v>
      </c>
      <c r="AB583" s="593">
        <v>9747.7275977616664</v>
      </c>
      <c r="AC583" s="593">
        <v>17221.87856914883</v>
      </c>
      <c r="AD583" s="593">
        <v>22017.410165946814</v>
      </c>
      <c r="AE583" s="593">
        <v>22574.783557933639</v>
      </c>
      <c r="AF583" s="593">
        <v>23146.266924515599</v>
      </c>
      <c r="AG583" s="593">
        <v>23732.217461400316</v>
      </c>
      <c r="AH583" s="593">
        <v>24333.001406747615</v>
      </c>
      <c r="AI583" s="593">
        <v>24948.994270080468</v>
      </c>
      <c r="AJ583" s="593">
        <v>25580.581066990853</v>
      </c>
      <c r="AK583" s="593">
        <v>26228.156559786643</v>
      </c>
      <c r="AL583" s="593">
        <v>26892.125504231313</v>
      </c>
      <c r="AM583" s="593">
        <v>27572.902902528876</v>
      </c>
      <c r="AN583" s="593">
        <v>28270.914262714796</v>
      </c>
      <c r="AO583" s="593">
        <v>28986.595864611212</v>
      </c>
      <c r="AP583" s="593">
        <v>29720.395032516913</v>
      </c>
      <c r="AQ583" s="593">
        <v>30472.770414798521</v>
      </c>
    </row>
    <row r="584" spans="1:43" ht="15" customHeight="1">
      <c r="A584" s="1242"/>
      <c r="B584" s="1242"/>
      <c r="C584" s="776"/>
      <c r="D584" s="518">
        <v>628</v>
      </c>
      <c r="E584" s="593" t="s">
        <v>2991</v>
      </c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 s="3357"/>
      <c r="Z584" s="466"/>
      <c r="AA584" s="593">
        <v>0</v>
      </c>
      <c r="AB584" s="593">
        <v>0</v>
      </c>
      <c r="AC584" s="593">
        <v>0</v>
      </c>
      <c r="AD584" s="593">
        <v>0</v>
      </c>
      <c r="AE584" s="593">
        <v>0</v>
      </c>
      <c r="AF584" s="593">
        <v>0</v>
      </c>
      <c r="AG584" s="593">
        <v>0</v>
      </c>
      <c r="AH584" s="593">
        <v>0</v>
      </c>
      <c r="AI584" s="593">
        <v>0</v>
      </c>
      <c r="AJ584" s="593">
        <v>0</v>
      </c>
      <c r="AK584" s="593">
        <v>0</v>
      </c>
      <c r="AL584" s="593">
        <v>0</v>
      </c>
      <c r="AM584" s="593">
        <v>0</v>
      </c>
      <c r="AN584" s="593">
        <v>0</v>
      </c>
      <c r="AO584" s="593">
        <v>0</v>
      </c>
      <c r="AP584" s="593">
        <v>0</v>
      </c>
      <c r="AQ584" s="593">
        <v>0</v>
      </c>
    </row>
    <row r="585" spans="1:43" ht="15" customHeight="1">
      <c r="A585" s="1242"/>
      <c r="B585" s="1242"/>
      <c r="C585" s="776"/>
      <c r="D585" s="518">
        <v>629</v>
      </c>
      <c r="E585" s="593" t="s">
        <v>106</v>
      </c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 s="3357"/>
      <c r="Z585" s="466"/>
      <c r="AA585" s="593">
        <v>446.40496403208817</v>
      </c>
      <c r="AB585" s="593">
        <v>913.40604537366016</v>
      </c>
      <c r="AC585" s="593">
        <v>1613.7677053433144</v>
      </c>
      <c r="AD585" s="593">
        <v>2063.1306473588047</v>
      </c>
      <c r="AE585" s="593">
        <v>2115.3590483543376</v>
      </c>
      <c r="AF585" s="593">
        <v>2168.9096176158637</v>
      </c>
      <c r="AG585" s="593">
        <v>2223.8158259923948</v>
      </c>
      <c r="AH585" s="593">
        <v>2280.1119916515308</v>
      </c>
      <c r="AI585" s="593">
        <v>2337.8333015293902</v>
      </c>
      <c r="AJ585" s="593">
        <v>2397.0158333236177</v>
      </c>
      <c r="AK585" s="593">
        <v>2457.6965780431783</v>
      </c>
      <c r="AL585" s="593">
        <v>2519.913463128818</v>
      </c>
      <c r="AM585" s="593">
        <v>2583.7053761590505</v>
      </c>
      <c r="AN585" s="593">
        <v>2649.1121891561343</v>
      </c>
      <c r="AO585" s="593">
        <v>2716.1747835073475</v>
      </c>
      <c r="AP585" s="593">
        <v>2784.9350755172636</v>
      </c>
      <c r="AQ585" s="593">
        <v>2855.4360426066851</v>
      </c>
    </row>
    <row r="586" spans="1:43" ht="15" customHeight="1">
      <c r="A586" s="1242"/>
      <c r="B586" s="1242"/>
      <c r="C586" s="776"/>
      <c r="D586" s="518">
        <v>630</v>
      </c>
      <c r="E586" s="593" t="s">
        <v>3116</v>
      </c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 s="3357"/>
      <c r="Z586" s="466"/>
      <c r="AA586" s="593">
        <v>0</v>
      </c>
      <c r="AB586" s="593">
        <v>0</v>
      </c>
      <c r="AC586" s="593">
        <v>0</v>
      </c>
      <c r="AD586" s="593">
        <v>0</v>
      </c>
      <c r="AE586" s="593">
        <v>0</v>
      </c>
      <c r="AF586" s="593">
        <v>0</v>
      </c>
      <c r="AG586" s="593">
        <v>0</v>
      </c>
      <c r="AH586" s="593">
        <v>0</v>
      </c>
      <c r="AI586" s="593">
        <v>0</v>
      </c>
      <c r="AJ586" s="593">
        <v>0</v>
      </c>
      <c r="AK586" s="593">
        <v>0</v>
      </c>
      <c r="AL586" s="593">
        <v>0</v>
      </c>
      <c r="AM586" s="593">
        <v>0</v>
      </c>
      <c r="AN586" s="593">
        <v>0</v>
      </c>
      <c r="AO586" s="593">
        <v>0</v>
      </c>
      <c r="AP586" s="593">
        <v>0</v>
      </c>
      <c r="AQ586" s="593">
        <v>0</v>
      </c>
    </row>
    <row r="587" spans="1:43" ht="15" customHeight="1">
      <c r="A587" s="1242"/>
      <c r="B587" s="1242"/>
      <c r="C587" s="776"/>
      <c r="E587" s="518" t="s">
        <v>1596</v>
      </c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 s="3357"/>
      <c r="Z587" s="466"/>
      <c r="AA587" s="518">
        <v>225902.91949711807</v>
      </c>
      <c r="AB587" s="518">
        <v>139660.92778547097</v>
      </c>
      <c r="AC587" s="518">
        <v>392042.87522626668</v>
      </c>
      <c r="AD587" s="518">
        <v>827354.12078315136</v>
      </c>
      <c r="AE587" s="518">
        <v>1009006.1834198383</v>
      </c>
      <c r="AF587" s="518">
        <v>953311.23502328084</v>
      </c>
      <c r="AG587" s="518">
        <v>1088592.7987841757</v>
      </c>
      <c r="AH587" s="518">
        <v>1119345.3722896166</v>
      </c>
      <c r="AI587" s="518">
        <v>1120144.013881074</v>
      </c>
      <c r="AJ587" s="518">
        <v>1309598.6728950518</v>
      </c>
      <c r="AK587" s="518">
        <v>1514866.3943618925</v>
      </c>
      <c r="AL587" s="518">
        <v>1505084.0918918515</v>
      </c>
      <c r="AM587" s="518">
        <v>1515855.5862268321</v>
      </c>
      <c r="AN587" s="518">
        <v>1607791.9072339016</v>
      </c>
      <c r="AO587" s="518">
        <v>1670185.3441748512</v>
      </c>
      <c r="AP587" s="518">
        <v>1781695.6328970368</v>
      </c>
      <c r="AQ587" s="518">
        <v>1021023.7289681871</v>
      </c>
    </row>
    <row r="588" spans="1:43" ht="15" customHeight="1">
      <c r="A588" s="1242"/>
      <c r="B588" s="1242"/>
      <c r="C588" s="776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 s="3357"/>
      <c r="Z588" s="466"/>
    </row>
    <row r="589" spans="1:43" ht="15" customHeight="1">
      <c r="A589" s="1242"/>
      <c r="B589" s="1242"/>
      <c r="C589" s="776"/>
      <c r="D589" s="518" t="s">
        <v>288</v>
      </c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 s="3357"/>
      <c r="Z589" s="466"/>
      <c r="AA589" s="518">
        <v>7737069.0407571783</v>
      </c>
      <c r="AB589" s="518">
        <v>16185399.138564823</v>
      </c>
      <c r="AC589" s="518">
        <v>27553579.266641043</v>
      </c>
      <c r="AD589" s="518">
        <v>32881890.58651926</v>
      </c>
      <c r="AE589" s="518">
        <v>31658898.538811356</v>
      </c>
      <c r="AF589" s="518">
        <v>31508820.745524582</v>
      </c>
      <c r="AG589" s="518">
        <v>32069455.991700448</v>
      </c>
      <c r="AH589" s="518">
        <v>32766583.255654972</v>
      </c>
      <c r="AI589" s="518">
        <v>33502562.429890987</v>
      </c>
      <c r="AJ589" s="518">
        <v>34435689.792077199</v>
      </c>
      <c r="AK589" s="518">
        <v>35375928.249261826</v>
      </c>
      <c r="AL589" s="518">
        <v>36454101.994733185</v>
      </c>
      <c r="AM589" s="518">
        <v>39848976.838124096</v>
      </c>
      <c r="AN589" s="518">
        <v>54658138.00601273</v>
      </c>
      <c r="AO589" s="518">
        <v>84241686.958836883</v>
      </c>
      <c r="AP589" s="518">
        <v>123848483.56223947</v>
      </c>
      <c r="AQ589" s="518">
        <v>166337867.44792005</v>
      </c>
    </row>
    <row r="590" spans="1:43" ht="15" customHeight="1">
      <c r="A590" s="1242"/>
      <c r="B590" s="1242"/>
      <c r="C590" s="776"/>
      <c r="E590" s="518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 s="3357"/>
      <c r="Z590" s="518"/>
      <c r="AA590" s="518"/>
      <c r="AB590" s="518"/>
      <c r="AC590" s="518"/>
      <c r="AD590" s="518"/>
      <c r="AE590" s="518"/>
      <c r="AF590" s="518"/>
      <c r="AG590" s="518"/>
      <c r="AH590" s="518"/>
      <c r="AI590" s="518"/>
      <c r="AJ590" s="518"/>
      <c r="AK590" s="518"/>
      <c r="AL590" s="518"/>
      <c r="AM590" s="518"/>
      <c r="AN590" s="518"/>
      <c r="AO590" s="518"/>
      <c r="AP590" s="518"/>
      <c r="AQ590" s="518"/>
    </row>
    <row r="591" spans="1:43" ht="15" customHeight="1"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 s="3357"/>
    </row>
    <row r="592" spans="1:43" s="593" customFormat="1" ht="15" customHeight="1">
      <c r="A592" s="1223"/>
      <c r="B592" s="1223"/>
      <c r="C592" s="769"/>
      <c r="D592" s="518" t="s">
        <v>2290</v>
      </c>
    </row>
    <row r="593" spans="1:256" s="593" customFormat="1" ht="15" customHeight="1">
      <c r="A593" s="1223"/>
      <c r="B593" s="1223"/>
      <c r="C593" s="1474" t="s">
        <v>2569</v>
      </c>
      <c r="D593" s="518"/>
      <c r="E593" s="593" t="s">
        <v>3369</v>
      </c>
      <c r="X593" s="593">
        <v>0</v>
      </c>
      <c r="Y593" s="593">
        <v>0</v>
      </c>
      <c r="Z593" s="593">
        <v>0</v>
      </c>
      <c r="AA593" s="593">
        <v>0</v>
      </c>
      <c r="AB593" s="593">
        <v>0</v>
      </c>
      <c r="AC593" s="593">
        <v>0</v>
      </c>
      <c r="AD593" s="593">
        <v>0</v>
      </c>
      <c r="AE593" s="593">
        <v>0</v>
      </c>
      <c r="AF593" s="593">
        <v>0</v>
      </c>
      <c r="AG593" s="593">
        <v>0</v>
      </c>
      <c r="AH593" s="593">
        <v>0</v>
      </c>
      <c r="AI593" s="593">
        <v>0</v>
      </c>
      <c r="AJ593" s="593">
        <v>0</v>
      </c>
      <c r="AK593" s="593">
        <v>0</v>
      </c>
      <c r="AL593" s="593">
        <v>0</v>
      </c>
      <c r="AM593" s="593">
        <v>0</v>
      </c>
      <c r="AN593" s="593">
        <v>0</v>
      </c>
      <c r="AO593" s="593">
        <v>0</v>
      </c>
      <c r="AP593" s="593">
        <v>0</v>
      </c>
      <c r="AQ593" s="593">
        <v>0</v>
      </c>
    </row>
    <row r="594" spans="1:256" s="593" customFormat="1" ht="15" customHeight="1">
      <c r="A594" s="1223"/>
      <c r="B594" s="1223"/>
      <c r="C594" s="1474" t="s">
        <v>2569</v>
      </c>
      <c r="D594" s="518"/>
      <c r="E594" s="593" t="s">
        <v>1755</v>
      </c>
      <c r="X594" s="593">
        <v>0</v>
      </c>
      <c r="Y594" s="593">
        <v>0</v>
      </c>
      <c r="Z594" s="593">
        <v>0</v>
      </c>
      <c r="AA594" s="593">
        <v>0</v>
      </c>
      <c r="AB594" s="593">
        <v>0</v>
      </c>
      <c r="AC594" s="593">
        <v>0</v>
      </c>
      <c r="AD594" s="593">
        <v>0</v>
      </c>
      <c r="AE594" s="593">
        <v>0</v>
      </c>
      <c r="AF594" s="593">
        <v>0</v>
      </c>
      <c r="AG594" s="593">
        <v>0</v>
      </c>
      <c r="AH594" s="593">
        <v>0</v>
      </c>
      <c r="AI594" s="593">
        <v>0</v>
      </c>
      <c r="AJ594" s="593">
        <v>0</v>
      </c>
      <c r="AK594" s="593">
        <v>0</v>
      </c>
      <c r="AL594" s="593">
        <v>0</v>
      </c>
      <c r="AM594" s="593">
        <v>0</v>
      </c>
      <c r="AN594" s="593">
        <v>0</v>
      </c>
      <c r="AO594" s="593">
        <v>0</v>
      </c>
      <c r="AP594" s="593">
        <v>0</v>
      </c>
      <c r="AQ594" s="593">
        <v>0</v>
      </c>
    </row>
    <row r="595" spans="1:256" s="593" customFormat="1" ht="15" customHeight="1">
      <c r="A595" s="1223"/>
      <c r="B595" s="1223"/>
      <c r="C595" s="1474" t="s">
        <v>2569</v>
      </c>
      <c r="D595" s="518"/>
      <c r="E595" s="593" t="s">
        <v>51</v>
      </c>
      <c r="X595" s="593">
        <v>0</v>
      </c>
      <c r="Y595" s="593">
        <v>0</v>
      </c>
      <c r="Z595" s="593">
        <v>0</v>
      </c>
      <c r="AA595" s="593">
        <v>0</v>
      </c>
      <c r="AB595" s="593">
        <v>0</v>
      </c>
      <c r="AC595" s="593">
        <v>0</v>
      </c>
      <c r="AD595" s="593">
        <v>0</v>
      </c>
      <c r="AE595" s="593">
        <v>0</v>
      </c>
      <c r="AF595" s="593">
        <v>0</v>
      </c>
      <c r="AG595" s="593">
        <v>0</v>
      </c>
      <c r="AH595" s="593">
        <v>0</v>
      </c>
      <c r="AI595" s="593">
        <v>0</v>
      </c>
      <c r="AJ595" s="593">
        <v>0</v>
      </c>
      <c r="AK595" s="593">
        <v>0</v>
      </c>
      <c r="AL595" s="593">
        <v>0</v>
      </c>
      <c r="AM595" s="593">
        <v>0</v>
      </c>
      <c r="AN595" s="593">
        <v>0</v>
      </c>
      <c r="AO595" s="593">
        <v>0</v>
      </c>
      <c r="AP595" s="593">
        <v>0</v>
      </c>
      <c r="AQ595" s="593">
        <v>0</v>
      </c>
    </row>
    <row r="596" spans="1:256" s="593" customFormat="1" ht="15" customHeight="1">
      <c r="A596" s="1223"/>
      <c r="B596" s="1223"/>
      <c r="C596" s="1474" t="s">
        <v>1340</v>
      </c>
      <c r="D596" s="518"/>
      <c r="E596" s="593" t="s">
        <v>68</v>
      </c>
      <c r="X596" s="593">
        <v>0</v>
      </c>
      <c r="Y596" s="593">
        <v>0</v>
      </c>
      <c r="Z596" s="593">
        <v>0</v>
      </c>
      <c r="AA596" s="593">
        <v>0</v>
      </c>
      <c r="AB596" s="593">
        <v>0</v>
      </c>
      <c r="AC596" s="593">
        <v>0</v>
      </c>
      <c r="AD596" s="593">
        <v>0</v>
      </c>
      <c r="AE596" s="593">
        <v>0</v>
      </c>
      <c r="AF596" s="593">
        <v>0</v>
      </c>
      <c r="AG596" s="593">
        <v>0</v>
      </c>
      <c r="AH596" s="593">
        <v>0</v>
      </c>
      <c r="AI596" s="593">
        <v>0</v>
      </c>
      <c r="AJ596" s="593">
        <v>0</v>
      </c>
      <c r="AK596" s="593">
        <v>0</v>
      </c>
      <c r="AL596" s="593">
        <v>0</v>
      </c>
      <c r="AM596" s="593">
        <v>0</v>
      </c>
      <c r="AN596" s="593">
        <v>0</v>
      </c>
      <c r="AO596" s="593">
        <v>0</v>
      </c>
      <c r="AP596" s="593">
        <v>0</v>
      </c>
      <c r="AQ596" s="593">
        <v>0</v>
      </c>
    </row>
    <row r="597" spans="1:256" s="593" customFormat="1" ht="15" customHeight="1">
      <c r="A597" s="1223"/>
      <c r="B597" s="1223"/>
      <c r="C597" s="1474" t="s">
        <v>2569</v>
      </c>
      <c r="D597" s="518"/>
      <c r="E597" s="593" t="s">
        <v>2100</v>
      </c>
      <c r="X597" s="593">
        <v>0</v>
      </c>
      <c r="Y597" s="593">
        <v>0</v>
      </c>
      <c r="Z597" s="593">
        <v>0</v>
      </c>
      <c r="AA597" s="593">
        <v>0</v>
      </c>
      <c r="AB597" s="593">
        <v>0</v>
      </c>
      <c r="AC597" s="593">
        <v>0</v>
      </c>
      <c r="AD597" s="593">
        <v>0</v>
      </c>
      <c r="AE597" s="593">
        <v>0</v>
      </c>
      <c r="AF597" s="593">
        <v>0</v>
      </c>
      <c r="AG597" s="593">
        <v>0</v>
      </c>
      <c r="AH597" s="593">
        <v>0</v>
      </c>
      <c r="AI597" s="593">
        <v>0</v>
      </c>
      <c r="AJ597" s="593">
        <v>0</v>
      </c>
      <c r="AK597" s="593">
        <v>0</v>
      </c>
      <c r="AL597" s="593">
        <v>0</v>
      </c>
      <c r="AM597" s="593">
        <v>0</v>
      </c>
      <c r="AN597" s="593">
        <v>0</v>
      </c>
      <c r="AO597" s="593">
        <v>0</v>
      </c>
      <c r="AP597" s="593">
        <v>0</v>
      </c>
      <c r="AQ597" s="593">
        <v>0</v>
      </c>
    </row>
    <row r="598" spans="1:256" s="518" customFormat="1" ht="15" customHeight="1">
      <c r="A598" s="1223"/>
      <c r="B598" s="1223"/>
      <c r="C598" s="1474" t="s">
        <v>2569</v>
      </c>
      <c r="E598" s="593" t="s">
        <v>82</v>
      </c>
      <c r="F598" s="593"/>
      <c r="G598" s="593"/>
      <c r="H598" s="593"/>
      <c r="I598" s="593"/>
      <c r="J598" s="593"/>
      <c r="K598" s="593"/>
      <c r="L598" s="593"/>
      <c r="M598" s="593"/>
      <c r="N598" s="593"/>
      <c r="O598" s="593"/>
      <c r="P598" s="593"/>
      <c r="Q598" s="593"/>
      <c r="R598" s="593"/>
      <c r="S598" s="593"/>
      <c r="T598" s="593"/>
      <c r="U598" s="593"/>
      <c r="V598" s="593"/>
      <c r="W598" s="593"/>
      <c r="X598" s="593">
        <v>0</v>
      </c>
      <c r="Y598" s="593">
        <v>0</v>
      </c>
      <c r="Z598" s="593">
        <v>0</v>
      </c>
      <c r="AA598" s="593">
        <v>0</v>
      </c>
      <c r="AB598" s="593">
        <v>0</v>
      </c>
      <c r="AC598" s="593">
        <v>0</v>
      </c>
      <c r="AD598" s="593">
        <v>0</v>
      </c>
      <c r="AE598" s="593">
        <v>0</v>
      </c>
      <c r="AF598" s="593">
        <v>0</v>
      </c>
      <c r="AG598" s="593">
        <v>0</v>
      </c>
      <c r="AH598" s="593">
        <v>0</v>
      </c>
      <c r="AI598" s="593">
        <v>0</v>
      </c>
      <c r="AJ598" s="593">
        <v>0</v>
      </c>
      <c r="AK598" s="593">
        <v>0</v>
      </c>
      <c r="AL598" s="593">
        <v>0</v>
      </c>
      <c r="AM598" s="593">
        <v>0</v>
      </c>
      <c r="AN598" s="593">
        <v>0</v>
      </c>
      <c r="AO598" s="593">
        <v>0</v>
      </c>
      <c r="AP598" s="593">
        <v>0</v>
      </c>
      <c r="AQ598" s="593">
        <v>0</v>
      </c>
      <c r="AR598" s="593"/>
      <c r="AS598" s="593"/>
      <c r="AT598" s="593"/>
      <c r="AU598" s="593"/>
      <c r="AV598" s="593"/>
      <c r="AW598" s="593"/>
      <c r="AX598" s="593"/>
      <c r="AY598" s="593"/>
      <c r="AZ598" s="593"/>
      <c r="BA598" s="593"/>
      <c r="BB598" s="593"/>
      <c r="BC598" s="593"/>
      <c r="BD598" s="593"/>
      <c r="BE598" s="593"/>
      <c r="BF598" s="593"/>
      <c r="BG598" s="593"/>
      <c r="BH598" s="593"/>
      <c r="BI598" s="593"/>
      <c r="BJ598" s="593"/>
      <c r="BK598" s="593"/>
      <c r="BL598" s="593"/>
      <c r="BM598" s="593"/>
      <c r="BN598" s="593"/>
      <c r="BO598" s="593"/>
      <c r="BP598" s="593"/>
      <c r="BQ598" s="593"/>
      <c r="BR598" s="593"/>
      <c r="BS598" s="593"/>
      <c r="BT598" s="593"/>
      <c r="BU598" s="593"/>
      <c r="BV598" s="593"/>
      <c r="BW598" s="593"/>
      <c r="BX598" s="593"/>
      <c r="BY598" s="593"/>
      <c r="BZ598" s="593"/>
      <c r="CA598" s="593"/>
      <c r="CB598" s="593"/>
      <c r="CC598" s="593"/>
      <c r="CD598" s="593"/>
      <c r="CE598" s="593"/>
      <c r="CF598" s="593"/>
      <c r="CG598" s="593"/>
      <c r="CH598" s="593"/>
      <c r="CI598" s="593"/>
      <c r="CJ598" s="593"/>
      <c r="CK598" s="593"/>
      <c r="CL598" s="593"/>
      <c r="CM598" s="593"/>
      <c r="CN598" s="593"/>
      <c r="CO598" s="593"/>
      <c r="CP598" s="593"/>
      <c r="CQ598" s="593"/>
      <c r="CR598" s="593"/>
      <c r="CS598" s="593"/>
      <c r="CT598" s="593"/>
      <c r="CU598" s="593"/>
      <c r="CV598" s="593"/>
      <c r="CW598" s="593"/>
      <c r="CX598" s="593"/>
      <c r="CY598" s="593"/>
      <c r="CZ598" s="593"/>
      <c r="DA598" s="593"/>
      <c r="DB598" s="593"/>
      <c r="DC598" s="593"/>
      <c r="DD598" s="593"/>
      <c r="DE598" s="593"/>
      <c r="DF598" s="593"/>
      <c r="DG598" s="593"/>
      <c r="DH598" s="593"/>
      <c r="DI598" s="593"/>
      <c r="DJ598" s="593"/>
      <c r="DK598" s="593"/>
      <c r="DL598" s="593"/>
      <c r="DM598" s="593"/>
      <c r="DN598" s="593"/>
      <c r="DO598" s="593"/>
      <c r="DP598" s="593"/>
      <c r="DQ598" s="593"/>
      <c r="DR598" s="593"/>
      <c r="DS598" s="593"/>
      <c r="DT598" s="593"/>
      <c r="DU598" s="593"/>
      <c r="DV598" s="593"/>
      <c r="DW598" s="593"/>
      <c r="DX598" s="593"/>
      <c r="DY598" s="593"/>
      <c r="DZ598" s="593"/>
      <c r="EA598" s="593"/>
      <c r="EB598" s="593"/>
      <c r="EC598" s="593"/>
      <c r="ED598" s="593"/>
      <c r="EE598" s="593"/>
      <c r="EF598" s="593"/>
      <c r="EG598" s="593"/>
      <c r="EH598" s="593"/>
      <c r="EI598" s="593"/>
      <c r="EJ598" s="593"/>
      <c r="EK598" s="593"/>
      <c r="EL598" s="593"/>
      <c r="EM598" s="593"/>
      <c r="EN598" s="593"/>
      <c r="EO598" s="593"/>
      <c r="EP598" s="593"/>
      <c r="EQ598" s="593"/>
      <c r="ER598" s="593"/>
      <c r="ES598" s="593"/>
      <c r="ET598" s="593"/>
      <c r="EU598" s="593"/>
      <c r="EV598" s="593"/>
      <c r="EW598" s="593"/>
      <c r="EX598" s="593"/>
      <c r="EY598" s="593"/>
      <c r="EZ598" s="593"/>
      <c r="FA598" s="593"/>
      <c r="FB598" s="593"/>
      <c r="FC598" s="593"/>
      <c r="FD598" s="593"/>
      <c r="FE598" s="593"/>
      <c r="FF598" s="593"/>
      <c r="FG598" s="593"/>
      <c r="FH598" s="593"/>
      <c r="FI598" s="593"/>
      <c r="FJ598" s="593"/>
      <c r="FK598" s="593"/>
      <c r="FL598" s="593"/>
      <c r="FM598" s="593"/>
      <c r="FN598" s="593"/>
      <c r="FO598" s="593"/>
      <c r="FP598" s="593"/>
      <c r="FQ598" s="593"/>
      <c r="FR598" s="593"/>
      <c r="FS598" s="593"/>
      <c r="FT598" s="593"/>
      <c r="FU598" s="593"/>
      <c r="FV598" s="593"/>
      <c r="FW598" s="593"/>
      <c r="FX598" s="593"/>
      <c r="FY598" s="593"/>
      <c r="FZ598" s="593"/>
      <c r="GA598" s="593"/>
      <c r="GB598" s="593"/>
      <c r="GC598" s="593"/>
      <c r="GD598" s="593"/>
      <c r="GE598" s="593"/>
      <c r="GF598" s="593"/>
      <c r="GG598" s="593"/>
      <c r="GH598" s="593"/>
      <c r="GI598" s="593"/>
      <c r="GJ598" s="593"/>
      <c r="GK598" s="593"/>
      <c r="GL598" s="593"/>
      <c r="GM598" s="593"/>
      <c r="GN598" s="593"/>
      <c r="GO598" s="593"/>
      <c r="GP598" s="593"/>
      <c r="GQ598" s="593"/>
      <c r="GR598" s="593"/>
      <c r="GS598" s="593"/>
      <c r="GT598" s="593"/>
      <c r="GU598" s="593"/>
      <c r="GV598" s="593"/>
      <c r="GW598" s="593"/>
      <c r="GX598" s="593"/>
      <c r="GY598" s="593"/>
      <c r="GZ598" s="593"/>
      <c r="HA598" s="593"/>
      <c r="HB598" s="593"/>
      <c r="HC598" s="593"/>
      <c r="HD598" s="593"/>
      <c r="HE598" s="593"/>
      <c r="HF598" s="593"/>
      <c r="HG598" s="593"/>
      <c r="HH598" s="593"/>
      <c r="HI598" s="593"/>
      <c r="HJ598" s="593"/>
      <c r="HK598" s="593"/>
      <c r="HL598" s="593"/>
      <c r="HM598" s="593"/>
      <c r="HN598" s="593"/>
      <c r="HO598" s="593"/>
      <c r="HP598" s="593"/>
      <c r="HQ598" s="593"/>
      <c r="HR598" s="593"/>
      <c r="HS598" s="593"/>
      <c r="HT598" s="593"/>
      <c r="HU598" s="593"/>
      <c r="HV598" s="593"/>
      <c r="HW598" s="593"/>
      <c r="HX598" s="593"/>
      <c r="HY598" s="593"/>
      <c r="HZ598" s="593"/>
      <c r="IA598" s="593"/>
      <c r="IB598" s="593"/>
      <c r="IC598" s="593"/>
      <c r="ID598" s="593"/>
      <c r="IE598" s="593"/>
      <c r="IF598" s="593"/>
      <c r="IG598" s="593"/>
      <c r="IH598" s="593"/>
      <c r="II598" s="593"/>
      <c r="IJ598" s="593"/>
      <c r="IK598" s="593"/>
      <c r="IL598" s="593"/>
      <c r="IM598" s="593"/>
      <c r="IN598" s="593"/>
      <c r="IO598" s="593"/>
      <c r="IP598" s="593"/>
      <c r="IQ598" s="593"/>
      <c r="IR598" s="593"/>
      <c r="IS598" s="593"/>
      <c r="IT598" s="593"/>
      <c r="IU598" s="593"/>
      <c r="IV598" s="593"/>
    </row>
    <row r="599" spans="1:256" s="593" customFormat="1" ht="15" customHeight="1">
      <c r="A599" s="1223"/>
      <c r="B599" s="1223"/>
      <c r="C599" s="1474" t="s">
        <v>2569</v>
      </c>
      <c r="D599" s="518"/>
      <c r="E599" s="593" t="s">
        <v>2099</v>
      </c>
      <c r="X599" s="593">
        <v>0</v>
      </c>
      <c r="Y599" s="593">
        <v>0</v>
      </c>
      <c r="Z599" s="593">
        <v>0</v>
      </c>
      <c r="AA599" s="593">
        <v>0</v>
      </c>
      <c r="AB599" s="593">
        <v>0</v>
      </c>
      <c r="AC599" s="593">
        <v>0</v>
      </c>
      <c r="AD599" s="593">
        <v>0</v>
      </c>
      <c r="AE599" s="593">
        <v>0</v>
      </c>
      <c r="AF599" s="593">
        <v>0</v>
      </c>
      <c r="AG599" s="593">
        <v>0</v>
      </c>
      <c r="AH599" s="593">
        <v>0</v>
      </c>
      <c r="AI599" s="593">
        <v>0</v>
      </c>
      <c r="AJ599" s="593">
        <v>0</v>
      </c>
      <c r="AK599" s="593">
        <v>0</v>
      </c>
      <c r="AL599" s="593">
        <v>0</v>
      </c>
      <c r="AM599" s="593">
        <v>0</v>
      </c>
      <c r="AN599" s="593">
        <v>0</v>
      </c>
      <c r="AO599" s="593">
        <v>0</v>
      </c>
      <c r="AP599" s="593">
        <v>0</v>
      </c>
      <c r="AQ599" s="593">
        <v>0</v>
      </c>
    </row>
    <row r="600" spans="1:256" s="593" customFormat="1" ht="15" customHeight="1">
      <c r="A600" s="1223"/>
      <c r="B600" s="1223"/>
      <c r="C600" s="1474" t="s">
        <v>1340</v>
      </c>
      <c r="D600" s="518"/>
      <c r="E600" s="593" t="s">
        <v>1919</v>
      </c>
      <c r="F600" s="518"/>
      <c r="G600" s="518"/>
      <c r="H600" s="518"/>
      <c r="I600" s="518"/>
      <c r="J600" s="518"/>
      <c r="K600" s="518"/>
      <c r="L600" s="518"/>
      <c r="M600" s="518"/>
      <c r="N600" s="518"/>
      <c r="X600" s="593">
        <v>0</v>
      </c>
      <c r="Y600" s="593">
        <v>0</v>
      </c>
      <c r="Z600" s="593">
        <v>0</v>
      </c>
      <c r="AA600" s="593">
        <v>0</v>
      </c>
      <c r="AB600" s="593">
        <v>0</v>
      </c>
      <c r="AC600" s="593">
        <v>0</v>
      </c>
      <c r="AD600" s="593">
        <v>0</v>
      </c>
      <c r="AE600" s="593">
        <v>0</v>
      </c>
      <c r="AF600" s="593">
        <v>0</v>
      </c>
      <c r="AG600" s="593">
        <v>0</v>
      </c>
      <c r="AH600" s="593">
        <v>0</v>
      </c>
      <c r="AI600" s="593">
        <v>0</v>
      </c>
      <c r="AJ600" s="593">
        <v>0</v>
      </c>
      <c r="AK600" s="593">
        <v>0</v>
      </c>
      <c r="AL600" s="593">
        <v>0</v>
      </c>
      <c r="AM600" s="593">
        <v>0</v>
      </c>
      <c r="AN600" s="593">
        <v>0</v>
      </c>
      <c r="AO600" s="593">
        <v>0</v>
      </c>
      <c r="AP600" s="593">
        <v>0</v>
      </c>
      <c r="AQ600" s="593">
        <v>0</v>
      </c>
      <c r="AR600" s="518"/>
      <c r="AS600" s="518"/>
      <c r="AT600" s="518"/>
      <c r="AU600" s="518"/>
      <c r="AV600" s="518"/>
      <c r="AW600" s="518"/>
      <c r="AX600" s="518"/>
      <c r="AY600" s="518"/>
      <c r="AZ600" s="518"/>
      <c r="BA600" s="518"/>
      <c r="BB600" s="518"/>
      <c r="BC600" s="518"/>
      <c r="BD600" s="518"/>
      <c r="BE600" s="518"/>
      <c r="BF600" s="518"/>
      <c r="BG600" s="518"/>
      <c r="BH600" s="518"/>
      <c r="BI600" s="518"/>
      <c r="BJ600" s="518"/>
      <c r="BK600" s="518"/>
      <c r="BL600" s="518"/>
      <c r="BM600" s="518"/>
      <c r="BN600" s="518"/>
      <c r="BO600" s="518"/>
      <c r="BP600" s="518"/>
      <c r="BQ600" s="518"/>
      <c r="BR600" s="518"/>
      <c r="BS600" s="518"/>
      <c r="BT600" s="518"/>
      <c r="BU600" s="518"/>
      <c r="BV600" s="518"/>
      <c r="BW600" s="518"/>
      <c r="BX600" s="518"/>
      <c r="BY600" s="518"/>
      <c r="BZ600" s="518"/>
      <c r="CA600" s="518"/>
      <c r="CB600" s="518"/>
      <c r="CC600" s="518"/>
      <c r="CD600" s="518"/>
      <c r="CE600" s="518"/>
      <c r="CF600" s="518"/>
      <c r="CG600" s="518"/>
      <c r="CH600" s="518"/>
      <c r="CI600" s="518"/>
      <c r="CJ600" s="518"/>
      <c r="CK600" s="518"/>
      <c r="CL600" s="518"/>
      <c r="CM600" s="518"/>
      <c r="CN600" s="518"/>
      <c r="CO600" s="518"/>
      <c r="CP600" s="518"/>
      <c r="CQ600" s="518"/>
      <c r="CR600" s="518"/>
      <c r="CS600" s="518"/>
      <c r="CT600" s="518"/>
      <c r="CU600" s="518"/>
      <c r="CV600" s="518"/>
      <c r="CW600" s="518"/>
      <c r="CX600" s="518"/>
      <c r="CY600" s="518"/>
      <c r="CZ600" s="518"/>
      <c r="DA600" s="518"/>
      <c r="DB600" s="518"/>
      <c r="DC600" s="518"/>
      <c r="DD600" s="518"/>
      <c r="DE600" s="518"/>
      <c r="DF600" s="518"/>
      <c r="DG600" s="518"/>
      <c r="DH600" s="518"/>
      <c r="DI600" s="518"/>
      <c r="DJ600" s="518"/>
      <c r="DK600" s="518"/>
      <c r="DL600" s="518"/>
      <c r="DM600" s="518"/>
      <c r="DN600" s="518"/>
      <c r="DO600" s="518"/>
      <c r="DP600" s="518"/>
      <c r="DQ600" s="518"/>
      <c r="DR600" s="518"/>
      <c r="DS600" s="518"/>
      <c r="DT600" s="518"/>
      <c r="DU600" s="518"/>
      <c r="DV600" s="518"/>
      <c r="DW600" s="518"/>
      <c r="DX600" s="518"/>
      <c r="DY600" s="518"/>
      <c r="DZ600" s="518"/>
      <c r="EA600" s="518"/>
      <c r="EB600" s="518"/>
      <c r="EC600" s="518"/>
      <c r="ED600" s="518"/>
      <c r="EE600" s="518"/>
      <c r="EF600" s="518"/>
      <c r="EG600" s="518"/>
      <c r="EH600" s="518"/>
      <c r="EI600" s="518"/>
      <c r="EJ600" s="518"/>
      <c r="EK600" s="518"/>
      <c r="EL600" s="518"/>
      <c r="EM600" s="518"/>
      <c r="EN600" s="518"/>
      <c r="EO600" s="518"/>
      <c r="EP600" s="518"/>
      <c r="EQ600" s="518"/>
      <c r="ER600" s="518"/>
      <c r="ES600" s="518"/>
      <c r="ET600" s="518"/>
      <c r="EU600" s="518"/>
      <c r="EV600" s="518"/>
      <c r="EW600" s="518"/>
      <c r="EX600" s="518"/>
      <c r="EY600" s="518"/>
      <c r="EZ600" s="518"/>
      <c r="FA600" s="518"/>
      <c r="FB600" s="518"/>
      <c r="FC600" s="518"/>
      <c r="FD600" s="518"/>
      <c r="FE600" s="518"/>
      <c r="FF600" s="518"/>
      <c r="FG600" s="518"/>
      <c r="FH600" s="518"/>
      <c r="FI600" s="518"/>
      <c r="FJ600" s="518"/>
      <c r="FK600" s="518"/>
      <c r="FL600" s="518"/>
      <c r="FM600" s="518"/>
      <c r="FN600" s="518"/>
      <c r="FO600" s="518"/>
      <c r="FP600" s="518"/>
      <c r="FQ600" s="518"/>
      <c r="FR600" s="518"/>
      <c r="FS600" s="518"/>
      <c r="FT600" s="518"/>
      <c r="FU600" s="518"/>
      <c r="FV600" s="518"/>
      <c r="FW600" s="518"/>
      <c r="FX600" s="518"/>
      <c r="FY600" s="518"/>
      <c r="FZ600" s="518"/>
      <c r="GA600" s="518"/>
      <c r="GB600" s="518"/>
      <c r="GC600" s="518"/>
      <c r="GD600" s="518"/>
      <c r="GE600" s="518"/>
      <c r="GF600" s="518"/>
      <c r="GG600" s="518"/>
      <c r="GH600" s="518"/>
      <c r="GI600" s="518"/>
      <c r="GJ600" s="518"/>
      <c r="GK600" s="518"/>
      <c r="GL600" s="518"/>
      <c r="GM600" s="518"/>
      <c r="GN600" s="518"/>
      <c r="GO600" s="518"/>
      <c r="GP600" s="518"/>
      <c r="GQ600" s="518"/>
      <c r="GR600" s="518"/>
      <c r="GS600" s="518"/>
      <c r="GT600" s="518"/>
      <c r="GU600" s="518"/>
      <c r="GV600" s="518"/>
      <c r="GW600" s="518"/>
      <c r="GX600" s="518"/>
      <c r="GY600" s="518"/>
      <c r="GZ600" s="518"/>
      <c r="HA600" s="518"/>
      <c r="HB600" s="518"/>
      <c r="HC600" s="518"/>
      <c r="HD600" s="518"/>
      <c r="HE600" s="518"/>
      <c r="HF600" s="518"/>
      <c r="HG600" s="518"/>
      <c r="HH600" s="518"/>
      <c r="HI600" s="518"/>
      <c r="HJ600" s="518"/>
      <c r="HK600" s="518"/>
      <c r="HL600" s="518"/>
      <c r="HM600" s="518"/>
      <c r="HN600" s="518"/>
      <c r="HO600" s="518"/>
      <c r="HP600" s="518"/>
      <c r="HQ600" s="518"/>
      <c r="HR600" s="518"/>
      <c r="HS600" s="518"/>
      <c r="HT600" s="518"/>
      <c r="HU600" s="518"/>
      <c r="HV600" s="518"/>
      <c r="HW600" s="518"/>
      <c r="HX600" s="518"/>
      <c r="HY600" s="518"/>
      <c r="HZ600" s="518"/>
      <c r="IA600" s="518"/>
      <c r="IB600" s="518"/>
      <c r="IC600" s="518"/>
      <c r="ID600" s="518"/>
      <c r="IE600" s="518"/>
      <c r="IF600" s="518"/>
      <c r="IG600" s="518"/>
      <c r="IH600" s="518"/>
      <c r="II600" s="518"/>
      <c r="IJ600" s="518"/>
      <c r="IK600" s="518"/>
      <c r="IL600" s="518"/>
      <c r="IM600" s="518"/>
      <c r="IN600" s="518"/>
      <c r="IO600" s="518"/>
      <c r="IP600" s="518"/>
      <c r="IQ600" s="518"/>
      <c r="IR600" s="518"/>
      <c r="IS600" s="518"/>
      <c r="IT600" s="518"/>
      <c r="IU600" s="518"/>
      <c r="IV600" s="518"/>
    </row>
    <row r="601" spans="1:256" s="593" customFormat="1" ht="15" customHeight="1">
      <c r="A601" s="1223"/>
      <c r="B601" s="1223"/>
      <c r="C601" s="1474" t="s">
        <v>2569</v>
      </c>
      <c r="D601" s="518"/>
      <c r="E601" s="593" t="s">
        <v>1995</v>
      </c>
      <c r="X601" s="593">
        <v>0</v>
      </c>
      <c r="Y601" s="593">
        <v>0</v>
      </c>
      <c r="Z601" s="593">
        <v>0</v>
      </c>
      <c r="AA601" s="593">
        <v>0</v>
      </c>
      <c r="AB601" s="593">
        <v>0</v>
      </c>
      <c r="AC601" s="593">
        <v>0</v>
      </c>
      <c r="AD601" s="593">
        <v>0</v>
      </c>
      <c r="AE601" s="593">
        <v>0</v>
      </c>
      <c r="AF601" s="593">
        <v>0</v>
      </c>
      <c r="AG601" s="593">
        <v>0</v>
      </c>
      <c r="AH601" s="593">
        <v>0</v>
      </c>
      <c r="AI601" s="593">
        <v>0</v>
      </c>
      <c r="AJ601" s="593">
        <v>0</v>
      </c>
      <c r="AK601" s="593">
        <v>0</v>
      </c>
      <c r="AL601" s="593">
        <v>0</v>
      </c>
      <c r="AM601" s="593">
        <v>0</v>
      </c>
      <c r="AN601" s="593">
        <v>0</v>
      </c>
      <c r="AO601" s="593">
        <v>0</v>
      </c>
      <c r="AP601" s="593">
        <v>0</v>
      </c>
      <c r="AQ601" s="593">
        <v>0</v>
      </c>
    </row>
    <row r="602" spans="1:256" s="593" customFormat="1" ht="15" customHeight="1">
      <c r="A602" s="1223"/>
      <c r="B602" s="1223"/>
      <c r="C602" s="1474" t="s">
        <v>2569</v>
      </c>
      <c r="D602" s="518"/>
      <c r="E602" s="593" t="s">
        <v>105</v>
      </c>
      <c r="X602" s="593">
        <v>0</v>
      </c>
      <c r="Y602" s="593">
        <v>0</v>
      </c>
      <c r="Z602" s="593">
        <v>0</v>
      </c>
      <c r="AA602" s="593">
        <v>0</v>
      </c>
      <c r="AB602" s="593">
        <v>0</v>
      </c>
      <c r="AC602" s="593">
        <v>0</v>
      </c>
      <c r="AD602" s="593">
        <v>0</v>
      </c>
      <c r="AE602" s="593">
        <v>0</v>
      </c>
      <c r="AF602" s="593">
        <v>0</v>
      </c>
      <c r="AG602" s="593">
        <v>0</v>
      </c>
      <c r="AH602" s="593">
        <v>0</v>
      </c>
      <c r="AI602" s="593">
        <v>0</v>
      </c>
      <c r="AJ602" s="593">
        <v>0</v>
      </c>
      <c r="AK602" s="593">
        <v>0</v>
      </c>
      <c r="AL602" s="593">
        <v>0</v>
      </c>
      <c r="AM602" s="593">
        <v>0</v>
      </c>
      <c r="AN602" s="593">
        <v>0</v>
      </c>
      <c r="AO602" s="593">
        <v>0</v>
      </c>
      <c r="AP602" s="593">
        <v>0</v>
      </c>
      <c r="AQ602" s="593">
        <v>0</v>
      </c>
    </row>
    <row r="603" spans="1:256" s="593" customFormat="1" ht="15" customHeight="1">
      <c r="A603" s="1223"/>
      <c r="B603" s="1223"/>
      <c r="C603" s="1474"/>
      <c r="D603" s="518"/>
      <c r="E603" s="593" t="s">
        <v>106</v>
      </c>
      <c r="X603" s="593">
        <v>0</v>
      </c>
      <c r="Y603" s="593">
        <v>0</v>
      </c>
      <c r="Z603" s="593">
        <v>0</v>
      </c>
      <c r="AA603" s="593">
        <v>0</v>
      </c>
      <c r="AB603" s="593">
        <v>0</v>
      </c>
      <c r="AC603" s="593">
        <v>0</v>
      </c>
      <c r="AD603" s="593">
        <v>0</v>
      </c>
      <c r="AE603" s="593">
        <v>0</v>
      </c>
      <c r="AF603" s="593">
        <v>0</v>
      </c>
      <c r="AG603" s="593">
        <v>0</v>
      </c>
      <c r="AH603" s="593">
        <v>0</v>
      </c>
      <c r="AI603" s="593">
        <v>0</v>
      </c>
      <c r="AJ603" s="593">
        <v>0</v>
      </c>
      <c r="AK603" s="593">
        <v>0</v>
      </c>
      <c r="AL603" s="593">
        <v>0</v>
      </c>
      <c r="AM603" s="593">
        <v>0</v>
      </c>
      <c r="AN603" s="593">
        <v>0</v>
      </c>
      <c r="AO603" s="593">
        <v>0</v>
      </c>
      <c r="AP603" s="593">
        <v>0</v>
      </c>
      <c r="AQ603" s="593">
        <v>0</v>
      </c>
    </row>
    <row r="604" spans="1:256" s="593" customFormat="1" ht="15" customHeight="1">
      <c r="A604" s="1223"/>
      <c r="B604" s="1223"/>
      <c r="C604" s="1474" t="s">
        <v>2569</v>
      </c>
      <c r="D604" s="518"/>
      <c r="E604" s="593" t="s">
        <v>1389</v>
      </c>
      <c r="X604" s="593">
        <v>0</v>
      </c>
      <c r="Y604" s="593">
        <v>0</v>
      </c>
      <c r="Z604" s="593">
        <v>0</v>
      </c>
      <c r="AA604" s="593">
        <v>0</v>
      </c>
      <c r="AB604" s="593">
        <v>0</v>
      </c>
      <c r="AC604" s="593">
        <v>0</v>
      </c>
      <c r="AD604" s="593">
        <v>0</v>
      </c>
      <c r="AE604" s="593">
        <v>0</v>
      </c>
      <c r="AF604" s="593">
        <v>0</v>
      </c>
      <c r="AG604" s="593">
        <v>0</v>
      </c>
      <c r="AH604" s="593">
        <v>0</v>
      </c>
      <c r="AI604" s="593">
        <v>0</v>
      </c>
      <c r="AJ604" s="593">
        <v>0</v>
      </c>
      <c r="AK604" s="593">
        <v>0</v>
      </c>
      <c r="AL604" s="593">
        <v>0</v>
      </c>
      <c r="AM604" s="593">
        <v>0</v>
      </c>
      <c r="AN604" s="593">
        <v>0</v>
      </c>
      <c r="AO604" s="593">
        <v>0</v>
      </c>
      <c r="AP604" s="593">
        <v>0</v>
      </c>
      <c r="AQ604" s="593">
        <v>0</v>
      </c>
    </row>
    <row r="605" spans="1:256" s="593" customFormat="1" ht="15" customHeight="1">
      <c r="A605" s="1223"/>
      <c r="B605" s="1223"/>
      <c r="C605" s="1474" t="s">
        <v>2569</v>
      </c>
      <c r="D605" s="518"/>
      <c r="E605" s="593" t="s">
        <v>2261</v>
      </c>
      <c r="X605" s="593">
        <v>0</v>
      </c>
      <c r="Y605" s="593">
        <v>0</v>
      </c>
      <c r="Z605" s="593">
        <v>0</v>
      </c>
      <c r="AA605" s="593">
        <v>0</v>
      </c>
      <c r="AB605" s="593">
        <v>0</v>
      </c>
      <c r="AC605" s="593">
        <v>0</v>
      </c>
      <c r="AD605" s="593">
        <v>0</v>
      </c>
      <c r="AE605" s="593">
        <v>0</v>
      </c>
      <c r="AF605" s="593">
        <v>0</v>
      </c>
      <c r="AG605" s="593">
        <v>0</v>
      </c>
      <c r="AH605" s="593">
        <v>0</v>
      </c>
      <c r="AI605" s="593">
        <v>0</v>
      </c>
      <c r="AJ605" s="593">
        <v>0</v>
      </c>
      <c r="AK605" s="593">
        <v>0</v>
      </c>
      <c r="AL605" s="593">
        <v>0</v>
      </c>
      <c r="AM605" s="593">
        <v>0</v>
      </c>
      <c r="AN605" s="593">
        <v>0</v>
      </c>
      <c r="AO605" s="593">
        <v>0</v>
      </c>
      <c r="AP605" s="593">
        <v>0</v>
      </c>
      <c r="AQ605" s="593">
        <v>0</v>
      </c>
    </row>
    <row r="606" spans="1:256" s="593" customFormat="1" ht="15" customHeight="1">
      <c r="A606" s="1223"/>
      <c r="B606" s="1223"/>
      <c r="C606" s="1474"/>
      <c r="D606" s="518"/>
      <c r="E606" s="593" t="s">
        <v>3116</v>
      </c>
      <c r="X606" s="593">
        <v>0</v>
      </c>
      <c r="Y606" s="593">
        <v>0</v>
      </c>
      <c r="Z606" s="593">
        <v>0</v>
      </c>
      <c r="AA606" s="593">
        <v>0</v>
      </c>
      <c r="AB606" s="593">
        <v>0</v>
      </c>
      <c r="AC606" s="593">
        <v>0</v>
      </c>
      <c r="AD606" s="593">
        <v>0</v>
      </c>
      <c r="AE606" s="593">
        <v>0</v>
      </c>
      <c r="AF606" s="593">
        <v>0</v>
      </c>
      <c r="AG606" s="593">
        <v>0</v>
      </c>
      <c r="AH606" s="593">
        <v>0</v>
      </c>
      <c r="AI606" s="593">
        <v>0</v>
      </c>
      <c r="AJ606" s="593">
        <v>0</v>
      </c>
      <c r="AK606" s="593">
        <v>0</v>
      </c>
      <c r="AL606" s="593">
        <v>0</v>
      </c>
      <c r="AM606" s="593">
        <v>0</v>
      </c>
      <c r="AN606" s="593">
        <v>0</v>
      </c>
      <c r="AO606" s="593">
        <v>0</v>
      </c>
      <c r="AP606" s="593">
        <v>0</v>
      </c>
      <c r="AQ606" s="593">
        <v>0</v>
      </c>
    </row>
    <row r="607" spans="1:256" s="593" customFormat="1" ht="15" customHeight="1">
      <c r="A607" s="1223"/>
      <c r="B607" s="1223"/>
      <c r="C607" s="1474" t="s">
        <v>1436</v>
      </c>
      <c r="D607" s="518"/>
      <c r="E607" s="593" t="s">
        <v>1705</v>
      </c>
      <c r="X607" s="593">
        <v>0</v>
      </c>
      <c r="Y607" s="593">
        <v>0</v>
      </c>
      <c r="Z607" s="593">
        <v>0</v>
      </c>
      <c r="AA607" s="593">
        <v>0</v>
      </c>
      <c r="AB607" s="593">
        <v>0</v>
      </c>
      <c r="AC607" s="593">
        <v>0</v>
      </c>
      <c r="AD607" s="593">
        <v>0</v>
      </c>
      <c r="AE607" s="593">
        <v>0</v>
      </c>
      <c r="AF607" s="593">
        <v>0</v>
      </c>
      <c r="AG607" s="593">
        <v>0</v>
      </c>
      <c r="AH607" s="593">
        <v>0</v>
      </c>
      <c r="AI607" s="593">
        <v>0</v>
      </c>
      <c r="AJ607" s="593">
        <v>0</v>
      </c>
      <c r="AK607" s="593">
        <v>0</v>
      </c>
      <c r="AL607" s="593">
        <v>0</v>
      </c>
      <c r="AM607" s="593">
        <v>0</v>
      </c>
      <c r="AN607" s="593">
        <v>0</v>
      </c>
      <c r="AO607" s="593">
        <v>0</v>
      </c>
      <c r="AP607" s="593">
        <v>0</v>
      </c>
      <c r="AQ607" s="593">
        <v>0</v>
      </c>
    </row>
    <row r="608" spans="1:256" s="593" customFormat="1" ht="15" customHeight="1">
      <c r="A608" s="1223"/>
      <c r="B608" s="1223"/>
      <c r="C608" s="1474"/>
      <c r="D608" s="518"/>
      <c r="E608" s="593" t="s">
        <v>54</v>
      </c>
      <c r="X608" s="593">
        <v>0</v>
      </c>
      <c r="Y608" s="593">
        <v>0</v>
      </c>
      <c r="Z608" s="593">
        <v>0</v>
      </c>
      <c r="AA608" s="593">
        <v>0</v>
      </c>
      <c r="AB608" s="593">
        <v>0</v>
      </c>
      <c r="AC608" s="593">
        <v>0</v>
      </c>
      <c r="AD608" s="593">
        <v>0</v>
      </c>
      <c r="AE608" s="593">
        <v>0</v>
      </c>
      <c r="AF608" s="593">
        <v>0</v>
      </c>
      <c r="AG608" s="593">
        <v>0</v>
      </c>
      <c r="AH608" s="593">
        <v>0</v>
      </c>
      <c r="AI608" s="593">
        <v>0</v>
      </c>
      <c r="AJ608" s="593">
        <v>0</v>
      </c>
      <c r="AK608" s="593">
        <v>0</v>
      </c>
      <c r="AL608" s="593">
        <v>0</v>
      </c>
      <c r="AM608" s="593">
        <v>0</v>
      </c>
      <c r="AN608" s="593">
        <v>0</v>
      </c>
      <c r="AO608" s="593">
        <v>0</v>
      </c>
      <c r="AP608" s="593">
        <v>0</v>
      </c>
      <c r="AQ608" s="593">
        <v>0</v>
      </c>
    </row>
    <row r="609" spans="1:43" s="593" customFormat="1" ht="15" customHeight="1">
      <c r="A609" s="1223"/>
      <c r="B609" s="1223"/>
      <c r="C609" s="1474"/>
      <c r="D609" s="518"/>
      <c r="E609" s="593" t="s">
        <v>2991</v>
      </c>
      <c r="X609" s="593">
        <v>0</v>
      </c>
      <c r="Y609" s="593">
        <v>0</v>
      </c>
      <c r="Z609" s="593">
        <v>0</v>
      </c>
      <c r="AA609" s="593">
        <v>0</v>
      </c>
      <c r="AB609" s="593">
        <v>0</v>
      </c>
      <c r="AC609" s="593">
        <v>0</v>
      </c>
      <c r="AD609" s="593">
        <v>0</v>
      </c>
      <c r="AE609" s="593">
        <v>0</v>
      </c>
      <c r="AF609" s="593">
        <v>0</v>
      </c>
      <c r="AG609" s="593">
        <v>0</v>
      </c>
      <c r="AH609" s="593">
        <v>0</v>
      </c>
      <c r="AI609" s="593">
        <v>0</v>
      </c>
      <c r="AJ609" s="593">
        <v>0</v>
      </c>
      <c r="AK609" s="593">
        <v>0</v>
      </c>
      <c r="AL609" s="593">
        <v>0</v>
      </c>
      <c r="AM609" s="593">
        <v>0</v>
      </c>
      <c r="AN609" s="593">
        <v>0</v>
      </c>
      <c r="AO609" s="593">
        <v>0</v>
      </c>
      <c r="AP609" s="593">
        <v>0</v>
      </c>
      <c r="AQ609" s="593">
        <v>0</v>
      </c>
    </row>
    <row r="610" spans="1:43" s="593" customFormat="1" ht="15" customHeight="1">
      <c r="A610" s="1223"/>
      <c r="B610" s="1223"/>
      <c r="C610" s="769"/>
      <c r="D610" s="518"/>
      <c r="E610" s="518" t="s">
        <v>1596</v>
      </c>
      <c r="P610" s="518"/>
      <c r="Q610" s="518"/>
      <c r="R610" s="518"/>
      <c r="S610" s="518"/>
      <c r="T610" s="518"/>
      <c r="U610" s="518"/>
      <c r="V610" s="518"/>
      <c r="W610" s="518"/>
      <c r="X610" s="518">
        <v>0</v>
      </c>
      <c r="Y610" s="518">
        <v>0</v>
      </c>
      <c r="Z610" s="518">
        <v>0</v>
      </c>
      <c r="AA610" s="518">
        <v>0</v>
      </c>
      <c r="AB610" s="518">
        <v>0</v>
      </c>
      <c r="AC610" s="518">
        <v>0</v>
      </c>
      <c r="AD610" s="518">
        <v>0</v>
      </c>
      <c r="AE610" s="518">
        <v>0</v>
      </c>
      <c r="AF610" s="518">
        <v>0</v>
      </c>
      <c r="AG610" s="518">
        <v>0</v>
      </c>
      <c r="AH610" s="518">
        <v>0</v>
      </c>
      <c r="AI610" s="518">
        <v>0</v>
      </c>
      <c r="AJ610" s="518">
        <v>0</v>
      </c>
      <c r="AK610" s="518">
        <v>0</v>
      </c>
      <c r="AL610" s="518">
        <v>0</v>
      </c>
      <c r="AM610" s="518">
        <v>0</v>
      </c>
      <c r="AN610" s="518">
        <v>0</v>
      </c>
      <c r="AO610" s="518">
        <v>0</v>
      </c>
      <c r="AP610" s="518">
        <v>0</v>
      </c>
      <c r="AQ610" s="518">
        <v>0</v>
      </c>
    </row>
    <row r="611" spans="1:43" s="593" customFormat="1" ht="15" customHeight="1">
      <c r="A611" s="1223"/>
      <c r="B611" s="1223"/>
      <c r="C611" s="769"/>
      <c r="D611" s="518"/>
      <c r="E611" s="518" t="s">
        <v>2570</v>
      </c>
      <c r="P611" s="518"/>
      <c r="Q611" s="518"/>
      <c r="R611" s="518"/>
      <c r="S611" s="518"/>
      <c r="T611" s="518"/>
      <c r="U611" s="518"/>
      <c r="V611" s="518"/>
      <c r="W611" s="518"/>
      <c r="X611" s="518">
        <v>0</v>
      </c>
      <c r="Y611" s="518">
        <v>0</v>
      </c>
      <c r="Z611" s="518">
        <v>0</v>
      </c>
      <c r="AA611" s="518">
        <v>0</v>
      </c>
      <c r="AB611" s="518">
        <v>0</v>
      </c>
      <c r="AC611" s="518">
        <v>0</v>
      </c>
      <c r="AD611" s="518">
        <v>0</v>
      </c>
      <c r="AE611" s="518">
        <v>0</v>
      </c>
      <c r="AF611" s="518">
        <v>0</v>
      </c>
      <c r="AG611" s="518">
        <v>0</v>
      </c>
      <c r="AH611" s="518">
        <v>0</v>
      </c>
      <c r="AI611" s="518">
        <v>0</v>
      </c>
      <c r="AJ611" s="518">
        <v>0</v>
      </c>
      <c r="AK611" s="518">
        <v>0</v>
      </c>
      <c r="AL611" s="518">
        <v>0</v>
      </c>
      <c r="AM611" s="518">
        <v>0</v>
      </c>
      <c r="AN611" s="518">
        <v>0</v>
      </c>
      <c r="AO611" s="518">
        <v>0</v>
      </c>
      <c r="AP611" s="518">
        <v>0</v>
      </c>
      <c r="AQ611" s="518">
        <v>0</v>
      </c>
    </row>
    <row r="612" spans="1:43" s="593" customFormat="1" ht="15" customHeight="1">
      <c r="A612" s="1223"/>
      <c r="B612" s="1223"/>
      <c r="C612" s="769"/>
      <c r="D612" s="518"/>
    </row>
    <row r="613" spans="1:43" s="593" customFormat="1" ht="15" customHeight="1">
      <c r="A613" s="1223"/>
      <c r="B613" s="1223"/>
      <c r="C613" s="769"/>
      <c r="D613" s="518"/>
    </row>
    <row r="614" spans="1:43" ht="15" customHeight="1">
      <c r="D614" s="518" t="s">
        <v>2110</v>
      </c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 s="3357"/>
    </row>
    <row r="615" spans="1:43" ht="15" customHeight="1">
      <c r="C615" s="780" t="s">
        <v>2569</v>
      </c>
      <c r="D615" s="466"/>
      <c r="E615" s="466" t="s">
        <v>3401</v>
      </c>
      <c r="F615" s="466"/>
      <c r="G615" s="466"/>
      <c r="H615" s="466"/>
      <c r="I615" s="466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 s="3357"/>
      <c r="Z615" s="466"/>
      <c r="AA615" s="466"/>
      <c r="AB615" s="466"/>
      <c r="AC615" s="466"/>
      <c r="AD615" s="466"/>
      <c r="AE615" s="466"/>
      <c r="AF615" s="466"/>
      <c r="AG615" s="466"/>
      <c r="AH615" s="466"/>
      <c r="AI615" s="466"/>
      <c r="AJ615" s="466"/>
      <c r="AK615" s="466"/>
      <c r="AL615" s="466"/>
      <c r="AM615" s="466"/>
      <c r="AN615" s="466"/>
      <c r="AO615" s="466"/>
      <c r="AP615" s="466"/>
      <c r="AQ615" s="466"/>
    </row>
    <row r="616" spans="1:43" ht="15" customHeight="1">
      <c r="C616" s="780" t="s">
        <v>2569</v>
      </c>
      <c r="D616" s="780"/>
      <c r="E616" s="466" t="s">
        <v>3734</v>
      </c>
      <c r="F616" s="466"/>
      <c r="G616" s="466"/>
      <c r="H616" s="466"/>
      <c r="I616" s="46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 s="3357"/>
      <c r="Z616" s="466">
        <v>346008343.63503575</v>
      </c>
      <c r="AA616" s="466">
        <v>-51335457.607636631</v>
      </c>
      <c r="AB616" s="466">
        <v>-11060399.554790258</v>
      </c>
      <c r="AC616" s="466">
        <v>88304.001921892166</v>
      </c>
      <c r="AD616" s="466">
        <v>-12370193.282226801</v>
      </c>
      <c r="AE616" s="466">
        <v>-4194910.6139135361</v>
      </c>
      <c r="AF616" s="466">
        <v>-8851450.6661608219</v>
      </c>
      <c r="AG616" s="466">
        <v>-10647144.201239347</v>
      </c>
      <c r="AH616" s="466">
        <v>-13476157.391024828</v>
      </c>
      <c r="AI616" s="466">
        <v>-8881290.074393034</v>
      </c>
      <c r="AJ616" s="466">
        <v>724667.44158864021</v>
      </c>
      <c r="AK616" s="466">
        <v>24810203.608972073</v>
      </c>
      <c r="AL616" s="466">
        <v>14174268.062664986</v>
      </c>
      <c r="AM616" s="466">
        <v>254214569.96126366</v>
      </c>
      <c r="AN616" s="466">
        <v>781698851.20857573</v>
      </c>
      <c r="AO616" s="466">
        <v>1177982015.7942376</v>
      </c>
      <c r="AP616" s="466">
        <v>1332832494.701066</v>
      </c>
      <c r="AQ616" s="466">
        <v>1345719793.1408777</v>
      </c>
    </row>
    <row r="617" spans="1:43" s="3357" customFormat="1" ht="15" customHeight="1">
      <c r="A617" s="1223"/>
      <c r="B617" s="1223"/>
      <c r="C617" s="780" t="s">
        <v>2569</v>
      </c>
      <c r="D617" s="780"/>
      <c r="E617" s="466" t="s">
        <v>4815</v>
      </c>
      <c r="F617" s="466"/>
      <c r="G617" s="466"/>
      <c r="H617" s="466"/>
      <c r="I617" s="466"/>
      <c r="Z617" s="466"/>
      <c r="AA617" s="466">
        <v>-489000</v>
      </c>
      <c r="AB617" s="466">
        <v>-4359906</v>
      </c>
      <c r="AC617" s="466">
        <v>279299.3648712039</v>
      </c>
      <c r="AD617" s="466">
        <v>-279299.3648712039</v>
      </c>
      <c r="AE617" s="466">
        <v>0</v>
      </c>
      <c r="AF617" s="466">
        <v>0</v>
      </c>
      <c r="AG617" s="466">
        <v>4945544.6196593046</v>
      </c>
      <c r="AH617" s="466">
        <v>6626298.6228706241</v>
      </c>
      <c r="AI617" s="466">
        <v>650399.91488385201</v>
      </c>
      <c r="AJ617" s="466">
        <v>-4954375.8288401961</v>
      </c>
      <c r="AK617" s="466">
        <v>-7267867.3285735846</v>
      </c>
      <c r="AL617" s="466">
        <v>344667.4756295085</v>
      </c>
      <c r="AM617" s="466">
        <v>69234579.353775978</v>
      </c>
      <c r="AN617" s="466">
        <v>181961072.54474688</v>
      </c>
      <c r="AO617" s="466">
        <v>251296200.13929439</v>
      </c>
      <c r="AP617" s="466">
        <v>272065555.782031</v>
      </c>
      <c r="AQ617" s="466">
        <v>241108429.5517993</v>
      </c>
    </row>
    <row r="618" spans="1:43" ht="15" customHeight="1">
      <c r="C618" s="780" t="s">
        <v>2569</v>
      </c>
      <c r="D618" s="780"/>
      <c r="E618" s="466" t="s">
        <v>52</v>
      </c>
      <c r="F618" s="466"/>
      <c r="G618" s="466"/>
      <c r="H618" s="466"/>
      <c r="I618" s="466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 s="3357"/>
      <c r="Z618" s="466">
        <v>197284000.50601479</v>
      </c>
      <c r="AA618" s="466">
        <v>4100000</v>
      </c>
      <c r="AB618" s="466">
        <v>2100000</v>
      </c>
      <c r="AC618" s="466">
        <v>2600000</v>
      </c>
      <c r="AD618" s="466">
        <v>3100000</v>
      </c>
      <c r="AE618" s="466">
        <v>6200000</v>
      </c>
      <c r="AF618" s="466">
        <v>7600000</v>
      </c>
      <c r="AG618" s="466">
        <v>11800000</v>
      </c>
      <c r="AH618" s="466">
        <v>9800000</v>
      </c>
      <c r="AI618" s="466">
        <v>7200000</v>
      </c>
      <c r="AJ618" s="466">
        <v>10500000</v>
      </c>
      <c r="AK618" s="466">
        <v>13100000.00000003</v>
      </c>
      <c r="AL618" s="466">
        <v>3600000</v>
      </c>
      <c r="AM618" s="466">
        <v>0</v>
      </c>
      <c r="AN618" s="466">
        <v>0</v>
      </c>
      <c r="AO618" s="466">
        <v>0</v>
      </c>
      <c r="AP618" s="466">
        <v>0</v>
      </c>
      <c r="AQ618" s="466">
        <v>0</v>
      </c>
    </row>
    <row r="619" spans="1:43" ht="15" customHeight="1">
      <c r="C619" s="780"/>
      <c r="D619" s="780"/>
      <c r="E619" s="466" t="s">
        <v>1755</v>
      </c>
      <c r="F619" s="466"/>
      <c r="G619" s="466"/>
      <c r="H619" s="466"/>
      <c r="I619" s="466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 s="3357"/>
      <c r="Z619" s="466">
        <v>24909600</v>
      </c>
      <c r="AA619" s="466">
        <v>95000000</v>
      </c>
      <c r="AB619" s="466">
        <v>0</v>
      </c>
      <c r="AC619" s="466">
        <v>0</v>
      </c>
      <c r="AD619" s="466">
        <v>0</v>
      </c>
      <c r="AE619" s="466">
        <v>0</v>
      </c>
      <c r="AF619" s="466">
        <v>0</v>
      </c>
      <c r="AG619" s="466">
        <v>0</v>
      </c>
      <c r="AH619" s="466">
        <v>0</v>
      </c>
      <c r="AI619" s="466">
        <v>0</v>
      </c>
      <c r="AJ619" s="466">
        <v>0</v>
      </c>
      <c r="AK619" s="466">
        <v>0</v>
      </c>
      <c r="AL619" s="466">
        <v>0</v>
      </c>
      <c r="AM619" s="466">
        <v>0</v>
      </c>
      <c r="AN619" s="466">
        <v>0</v>
      </c>
      <c r="AO619" s="466">
        <v>0</v>
      </c>
      <c r="AP619" s="466">
        <v>0</v>
      </c>
      <c r="AQ619" s="466">
        <v>0</v>
      </c>
    </row>
    <row r="620" spans="1:43" ht="15" customHeight="1">
      <c r="C620" s="780" t="s">
        <v>2569</v>
      </c>
      <c r="D620" s="780"/>
      <c r="E620" s="466" t="s">
        <v>2394</v>
      </c>
      <c r="F620" s="466"/>
      <c r="G620" s="466"/>
      <c r="H620" s="466"/>
      <c r="I620" s="466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 s="3357"/>
      <c r="Z620" s="466">
        <v>34162824.307263263</v>
      </c>
      <c r="AA620" s="466">
        <v>14077176.87375547</v>
      </c>
      <c r="AB620" s="466">
        <v>-9452800.7476147413</v>
      </c>
      <c r="AC620" s="466">
        <v>-8924851.060667932</v>
      </c>
      <c r="AD620" s="466">
        <v>-7385856.0851740837</v>
      </c>
      <c r="AE620" s="466">
        <v>-7383935.1863001138</v>
      </c>
      <c r="AF620" s="466">
        <v>-8132291.737201333</v>
      </c>
      <c r="AG620" s="466">
        <v>2051215.1920658499</v>
      </c>
      <c r="AH620" s="466">
        <v>1967053.4160640687</v>
      </c>
      <c r="AI620" s="466">
        <v>1395079.8841660619</v>
      </c>
      <c r="AJ620" s="466">
        <v>4216263.7554319948</v>
      </c>
      <c r="AK620" s="466">
        <v>3740090.4013537467</v>
      </c>
      <c r="AL620" s="466">
        <v>-3052114.2482680678</v>
      </c>
      <c r="AM620" s="466">
        <v>18928790.452997342</v>
      </c>
      <c r="AN620" s="466">
        <v>53877622.823766612</v>
      </c>
      <c r="AO620" s="466">
        <v>63125313.630556881</v>
      </c>
      <c r="AP620" s="466">
        <v>79018501.561981142</v>
      </c>
      <c r="AQ620" s="466">
        <v>99603552.396584868</v>
      </c>
    </row>
    <row r="621" spans="1:43" ht="15" customHeight="1">
      <c r="C621" s="780" t="s">
        <v>2569</v>
      </c>
      <c r="D621" s="780"/>
      <c r="E621" s="466" t="s">
        <v>51</v>
      </c>
      <c r="F621" s="466"/>
      <c r="G621" s="466"/>
      <c r="H621" s="466"/>
      <c r="I621" s="466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 s="3357"/>
      <c r="Z621" s="466">
        <v>170012867.92476067</v>
      </c>
      <c r="AA621" s="466">
        <v>-829999.9999999702</v>
      </c>
      <c r="AB621" s="466">
        <v>4199999.9999998808</v>
      </c>
      <c r="AC621" s="466">
        <v>5700000</v>
      </c>
      <c r="AD621" s="466">
        <v>6400000</v>
      </c>
      <c r="AE621" s="466">
        <v>7400000.0000001192</v>
      </c>
      <c r="AF621" s="466">
        <v>7399999.9999998808</v>
      </c>
      <c r="AG621" s="466">
        <v>7600000</v>
      </c>
      <c r="AH621" s="466">
        <v>6100000</v>
      </c>
      <c r="AI621" s="466">
        <v>8100000</v>
      </c>
      <c r="AJ621" s="466">
        <v>6700000</v>
      </c>
      <c r="AK621" s="466">
        <v>9100000</v>
      </c>
      <c r="AL621" s="466">
        <v>10600000</v>
      </c>
      <c r="AM621" s="466">
        <v>6200000</v>
      </c>
      <c r="AN621" s="466">
        <v>6000000</v>
      </c>
      <c r="AO621" s="466">
        <v>5600000.0000002384</v>
      </c>
      <c r="AP621" s="466">
        <v>7700000</v>
      </c>
      <c r="AQ621" s="466">
        <v>0</v>
      </c>
    </row>
    <row r="622" spans="1:43" ht="15" customHeight="1">
      <c r="C622" s="780"/>
      <c r="D622" s="780"/>
      <c r="E622" s="466" t="s">
        <v>68</v>
      </c>
      <c r="F622" s="466"/>
      <c r="G622" s="466"/>
      <c r="H622" s="466"/>
      <c r="I622" s="466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 s="3357"/>
      <c r="Z622" s="466">
        <v>58546743.172285907</v>
      </c>
      <c r="AA622" s="466">
        <v>95000000</v>
      </c>
      <c r="AB622" s="466">
        <v>-6999999.9999999702</v>
      </c>
      <c r="AC622" s="466">
        <v>-67868302.00000003</v>
      </c>
      <c r="AD622" s="466">
        <v>-74807109</v>
      </c>
      <c r="AE622" s="466">
        <v>-3871332.1722859144</v>
      </c>
      <c r="AF622" s="466">
        <v>0</v>
      </c>
      <c r="AG622" s="466">
        <v>0</v>
      </c>
      <c r="AH622" s="466">
        <v>0</v>
      </c>
      <c r="AI622" s="466">
        <v>0</v>
      </c>
      <c r="AJ622" s="466">
        <v>0</v>
      </c>
      <c r="AK622" s="466">
        <v>0</v>
      </c>
      <c r="AL622" s="466">
        <v>0</v>
      </c>
      <c r="AM622" s="466">
        <v>0</v>
      </c>
      <c r="AN622" s="466">
        <v>0</v>
      </c>
      <c r="AO622" s="466">
        <v>0</v>
      </c>
      <c r="AP622" s="466">
        <v>0</v>
      </c>
      <c r="AQ622" s="466">
        <v>0</v>
      </c>
    </row>
    <row r="623" spans="1:43" ht="15" customHeight="1">
      <c r="C623" s="1474" t="s">
        <v>2569</v>
      </c>
      <c r="D623" s="780"/>
      <c r="E623" s="466" t="s">
        <v>2100</v>
      </c>
      <c r="F623" s="466"/>
      <c r="G623" s="466"/>
      <c r="H623" s="466"/>
      <c r="I623" s="466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 s="3357"/>
      <c r="Z623" s="466">
        <v>196856681.7426329</v>
      </c>
      <c r="AA623" s="466">
        <v>428774.69000002742</v>
      </c>
      <c r="AB623" s="466">
        <v>500000</v>
      </c>
      <c r="AC623" s="466">
        <v>6400000</v>
      </c>
      <c r="AD623" s="466">
        <v>4700000</v>
      </c>
      <c r="AE623" s="466">
        <v>-9700000</v>
      </c>
      <c r="AF623" s="466">
        <v>-1500000</v>
      </c>
      <c r="AG623" s="466">
        <v>-2300000</v>
      </c>
      <c r="AH623" s="466">
        <v>9300000</v>
      </c>
      <c r="AI623" s="466">
        <v>8300000</v>
      </c>
      <c r="AJ623" s="466">
        <v>-1200000.0000000596</v>
      </c>
      <c r="AK623" s="466">
        <v>-8000000</v>
      </c>
      <c r="AL623" s="466">
        <v>10000000</v>
      </c>
      <c r="AM623" s="466">
        <v>4800000</v>
      </c>
      <c r="AN623" s="466">
        <v>9300000</v>
      </c>
      <c r="AO623" s="466">
        <v>-44800000</v>
      </c>
      <c r="AP623" s="466">
        <v>57999999.99999994</v>
      </c>
      <c r="AQ623" s="466">
        <v>8500000</v>
      </c>
    </row>
    <row r="624" spans="1:43" ht="15" customHeight="1">
      <c r="C624" s="780" t="s">
        <v>2569</v>
      </c>
      <c r="D624" s="780"/>
      <c r="E624" s="466" t="s">
        <v>82</v>
      </c>
      <c r="F624" s="466"/>
      <c r="G624" s="466"/>
      <c r="H624" s="466"/>
      <c r="I624" s="466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 s="3357"/>
      <c r="Z624" s="466">
        <v>60779409.894871011</v>
      </c>
      <c r="AA624" s="466">
        <v>7400000.0000000149</v>
      </c>
      <c r="AB624" s="466">
        <v>2800000</v>
      </c>
      <c r="AC624" s="466">
        <v>6000000</v>
      </c>
      <c r="AD624" s="466">
        <v>5100000</v>
      </c>
      <c r="AE624" s="466">
        <v>6300000</v>
      </c>
      <c r="AF624" s="466">
        <v>19800000</v>
      </c>
      <c r="AG624" s="466">
        <v>25099999.99999997</v>
      </c>
      <c r="AH624" s="466">
        <v>24900000.00000003</v>
      </c>
      <c r="AI624" s="466">
        <v>26500000.00000003</v>
      </c>
      <c r="AJ624" s="466">
        <v>23300000.00000006</v>
      </c>
      <c r="AK624" s="466">
        <v>21000000</v>
      </c>
      <c r="AL624" s="466">
        <v>20299999.99999994</v>
      </c>
      <c r="AM624" s="466">
        <v>19699999.99999994</v>
      </c>
      <c r="AN624" s="466">
        <v>14699999.99999994</v>
      </c>
      <c r="AO624" s="466">
        <v>3299999.9999999404</v>
      </c>
      <c r="AP624" s="466">
        <v>-2700000</v>
      </c>
      <c r="AQ624" s="466">
        <v>0</v>
      </c>
    </row>
    <row r="625" spans="3:43" ht="15" customHeight="1">
      <c r="C625" s="780" t="s">
        <v>2569</v>
      </c>
      <c r="D625" s="780"/>
      <c r="E625" s="466" t="s">
        <v>2099</v>
      </c>
      <c r="F625" s="466"/>
      <c r="G625" s="466"/>
      <c r="H625" s="466"/>
      <c r="I625" s="466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 s="3357"/>
      <c r="Z625" s="466">
        <v>5482732.309639019</v>
      </c>
      <c r="AA625" s="466">
        <v>-2502642.0500000017</v>
      </c>
      <c r="AB625" s="466">
        <v>-400000</v>
      </c>
      <c r="AC625" s="466">
        <v>-400000</v>
      </c>
      <c r="AD625" s="466">
        <v>-400000</v>
      </c>
      <c r="AE625" s="466">
        <v>-300000</v>
      </c>
      <c r="AF625" s="466">
        <v>-300000</v>
      </c>
      <c r="AG625" s="466">
        <v>-200000</v>
      </c>
      <c r="AH625" s="466">
        <v>-200000</v>
      </c>
      <c r="AI625" s="466">
        <v>-100000</v>
      </c>
      <c r="AJ625" s="466">
        <v>-100000</v>
      </c>
      <c r="AK625" s="466">
        <v>0</v>
      </c>
      <c r="AL625" s="466">
        <v>0</v>
      </c>
      <c r="AM625" s="466">
        <v>-100000</v>
      </c>
      <c r="AN625" s="466">
        <v>0</v>
      </c>
      <c r="AO625" s="466">
        <v>0</v>
      </c>
      <c r="AP625" s="466">
        <v>-100000</v>
      </c>
      <c r="AQ625" s="466">
        <v>0</v>
      </c>
    </row>
    <row r="626" spans="3:43" ht="15" customHeight="1">
      <c r="C626" s="780" t="s">
        <v>2569</v>
      </c>
      <c r="D626" s="780"/>
      <c r="E626" s="466" t="s">
        <v>1919</v>
      </c>
      <c r="F626" s="466"/>
      <c r="G626" s="466"/>
      <c r="H626" s="466"/>
      <c r="I626" s="46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 s="3357"/>
      <c r="Z626" s="466">
        <v>74027885.57218416</v>
      </c>
      <c r="AA626" s="466">
        <v>-69779307.449981615</v>
      </c>
      <c r="AB626" s="466">
        <v>14352242.676386654</v>
      </c>
      <c r="AC626" s="466">
        <v>534730.17817052454</v>
      </c>
      <c r="AD626" s="466">
        <v>26408536.246822529</v>
      </c>
      <c r="AE626" s="466">
        <v>-11924385.043596983</v>
      </c>
      <c r="AF626" s="466">
        <v>7418551.7928561568</v>
      </c>
      <c r="AG626" s="466">
        <v>3353265.765496783</v>
      </c>
      <c r="AH626" s="466">
        <v>-945500.89735877514</v>
      </c>
      <c r="AI626" s="466">
        <v>955495.61134368181</v>
      </c>
      <c r="AJ626" s="466">
        <v>14146402.071492851</v>
      </c>
      <c r="AK626" s="466">
        <v>2219207.469079569</v>
      </c>
      <c r="AL626" s="466">
        <v>-3059930.3179567009</v>
      </c>
      <c r="AM626" s="466">
        <v>3862126.0982678458</v>
      </c>
      <c r="AN626" s="466">
        <v>3432086.0115810484</v>
      </c>
      <c r="AO626" s="466">
        <v>1497026.1165410578</v>
      </c>
      <c r="AP626" s="466">
        <v>7360053.5018409863</v>
      </c>
      <c r="AQ626" s="466">
        <v>-68282808.785966396</v>
      </c>
    </row>
    <row r="627" spans="3:43" ht="15" customHeight="1">
      <c r="C627" s="780" t="s">
        <v>2569</v>
      </c>
      <c r="D627" s="780"/>
      <c r="E627" s="466" t="s">
        <v>1995</v>
      </c>
      <c r="F627" s="466"/>
      <c r="G627" s="466"/>
      <c r="H627" s="466"/>
      <c r="I627" s="466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 s="3357"/>
      <c r="Z627" s="466">
        <v>117024837.18978855</v>
      </c>
      <c r="AA627" s="466">
        <v>0</v>
      </c>
      <c r="AB627" s="466">
        <v>0</v>
      </c>
      <c r="AC627" s="466">
        <v>0</v>
      </c>
      <c r="AD627" s="466">
        <v>0</v>
      </c>
      <c r="AE627" s="466">
        <v>0</v>
      </c>
      <c r="AF627" s="466">
        <v>0</v>
      </c>
      <c r="AG627" s="466">
        <v>0</v>
      </c>
      <c r="AH627" s="466">
        <v>0</v>
      </c>
      <c r="AI627" s="466">
        <v>0</v>
      </c>
      <c r="AJ627" s="466">
        <v>0</v>
      </c>
      <c r="AK627" s="466">
        <v>0</v>
      </c>
      <c r="AL627" s="466">
        <v>0</v>
      </c>
      <c r="AM627" s="466">
        <v>0</v>
      </c>
      <c r="AN627" s="466">
        <v>0</v>
      </c>
      <c r="AO627" s="466">
        <v>0</v>
      </c>
      <c r="AP627" s="466">
        <v>0</v>
      </c>
      <c r="AQ627" s="466">
        <v>0</v>
      </c>
    </row>
    <row r="628" spans="3:43" ht="15" customHeight="1">
      <c r="C628" s="780" t="s">
        <v>2569</v>
      </c>
      <c r="D628" s="780"/>
      <c r="E628" s="466" t="s">
        <v>105</v>
      </c>
      <c r="F628" s="466"/>
      <c r="G628" s="466"/>
      <c r="H628" s="466"/>
      <c r="I628" s="466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 s="3357"/>
      <c r="Z628" s="466">
        <v>24909588.201258086</v>
      </c>
      <c r="AA628" s="466">
        <v>0</v>
      </c>
      <c r="AB628" s="466">
        <v>0</v>
      </c>
      <c r="AC628" s="466">
        <v>0</v>
      </c>
      <c r="AD628" s="466">
        <v>0</v>
      </c>
      <c r="AE628" s="466">
        <v>0</v>
      </c>
      <c r="AF628" s="466">
        <v>0</v>
      </c>
      <c r="AG628" s="466">
        <v>0</v>
      </c>
      <c r="AH628" s="466">
        <v>0</v>
      </c>
      <c r="AI628" s="466">
        <v>0</v>
      </c>
      <c r="AJ628" s="466">
        <v>0</v>
      </c>
      <c r="AK628" s="466">
        <v>0</v>
      </c>
      <c r="AL628" s="466">
        <v>0</v>
      </c>
      <c r="AM628" s="466">
        <v>0</v>
      </c>
      <c r="AN628" s="466">
        <v>0</v>
      </c>
      <c r="AO628" s="466">
        <v>0</v>
      </c>
      <c r="AP628" s="466">
        <v>0</v>
      </c>
      <c r="AQ628" s="466">
        <v>0</v>
      </c>
    </row>
    <row r="629" spans="3:43" ht="15" customHeight="1">
      <c r="C629" s="780"/>
      <c r="D629" s="780"/>
      <c r="E629" s="466" t="s">
        <v>106</v>
      </c>
      <c r="F629" s="466"/>
      <c r="G629" s="466"/>
      <c r="H629" s="466"/>
      <c r="I629" s="466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 s="3357"/>
      <c r="Z629" s="466">
        <v>78693.484873143418</v>
      </c>
      <c r="AA629" s="466">
        <v>446.40496403208817</v>
      </c>
      <c r="AB629" s="466">
        <v>913.40604537366016</v>
      </c>
      <c r="AC629" s="466">
        <v>1613.7677053433144</v>
      </c>
      <c r="AD629" s="466">
        <v>2063.1306473588047</v>
      </c>
      <c r="AE629" s="466">
        <v>2115.3590483543376</v>
      </c>
      <c r="AF629" s="466">
        <v>2168.9096176158637</v>
      </c>
      <c r="AG629" s="466">
        <v>2223.8158259923948</v>
      </c>
      <c r="AH629" s="466">
        <v>2280.1119916515308</v>
      </c>
      <c r="AI629" s="466">
        <v>2337.8333015293902</v>
      </c>
      <c r="AJ629" s="466">
        <v>2397.0158333236177</v>
      </c>
      <c r="AK629" s="466">
        <v>2457.6965780431783</v>
      </c>
      <c r="AL629" s="466">
        <v>2519.913463128818</v>
      </c>
      <c r="AM629" s="466">
        <v>2583.7053761590505</v>
      </c>
      <c r="AN629" s="466">
        <v>2649.1121891561343</v>
      </c>
      <c r="AO629" s="466">
        <v>2716.1747835073475</v>
      </c>
      <c r="AP629" s="466">
        <v>2784.9350755172636</v>
      </c>
      <c r="AQ629" s="466">
        <v>2855.4360426066851</v>
      </c>
    </row>
    <row r="630" spans="3:43" ht="15" customHeight="1">
      <c r="C630" s="780" t="s">
        <v>2569</v>
      </c>
      <c r="D630" s="780"/>
      <c r="E630" s="466" t="s">
        <v>1389</v>
      </c>
      <c r="F630" s="466"/>
      <c r="G630" s="466"/>
      <c r="H630" s="466"/>
      <c r="I630" s="466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 s="3357"/>
      <c r="Z630" s="466">
        <v>624717.10601575614</v>
      </c>
      <c r="AA630" s="466">
        <v>0</v>
      </c>
      <c r="AB630" s="466">
        <v>0</v>
      </c>
      <c r="AC630" s="466">
        <v>0</v>
      </c>
      <c r="AD630" s="466">
        <v>0</v>
      </c>
      <c r="AE630" s="466">
        <v>0</v>
      </c>
      <c r="AF630" s="466">
        <v>0</v>
      </c>
      <c r="AG630" s="466">
        <v>0</v>
      </c>
      <c r="AH630" s="466">
        <v>0</v>
      </c>
      <c r="AI630" s="466">
        <v>0</v>
      </c>
      <c r="AJ630" s="466">
        <v>0</v>
      </c>
      <c r="AK630" s="466">
        <v>0</v>
      </c>
      <c r="AL630" s="466">
        <v>0</v>
      </c>
      <c r="AM630" s="466">
        <v>0</v>
      </c>
      <c r="AN630" s="466">
        <v>0</v>
      </c>
      <c r="AO630" s="466">
        <v>0</v>
      </c>
      <c r="AP630" s="466">
        <v>0</v>
      </c>
      <c r="AQ630" s="466">
        <v>0</v>
      </c>
    </row>
    <row r="631" spans="3:43" ht="15" customHeight="1">
      <c r="C631" s="780" t="s">
        <v>2569</v>
      </c>
      <c r="D631" s="780"/>
      <c r="E631" s="466" t="s">
        <v>2261</v>
      </c>
      <c r="F631" s="466"/>
      <c r="G631" s="466"/>
      <c r="H631" s="466"/>
      <c r="I631" s="466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 s="3357"/>
      <c r="Z631" s="466">
        <v>173707.9678446195</v>
      </c>
      <c r="AA631" s="466">
        <v>0</v>
      </c>
      <c r="AB631" s="466">
        <v>0</v>
      </c>
      <c r="AC631" s="466">
        <v>0</v>
      </c>
      <c r="AD631" s="466">
        <v>0</v>
      </c>
      <c r="AE631" s="466">
        <v>0</v>
      </c>
      <c r="AF631" s="466">
        <v>0</v>
      </c>
      <c r="AG631" s="466">
        <v>0</v>
      </c>
      <c r="AH631" s="466">
        <v>0</v>
      </c>
      <c r="AI631" s="466">
        <v>0</v>
      </c>
      <c r="AJ631" s="466">
        <v>0</v>
      </c>
      <c r="AK631" s="466">
        <v>0</v>
      </c>
      <c r="AL631" s="466">
        <v>0</v>
      </c>
      <c r="AM631" s="466">
        <v>0</v>
      </c>
      <c r="AN631" s="466">
        <v>0</v>
      </c>
      <c r="AO631" s="466">
        <v>0</v>
      </c>
      <c r="AP631" s="466">
        <v>0</v>
      </c>
      <c r="AQ631" s="466">
        <v>0</v>
      </c>
    </row>
    <row r="632" spans="3:43" ht="15" customHeight="1">
      <c r="C632" s="780"/>
      <c r="D632" s="780"/>
      <c r="E632" s="466" t="s">
        <v>3116</v>
      </c>
      <c r="F632" s="466"/>
      <c r="G632" s="466"/>
      <c r="H632" s="466"/>
      <c r="I632" s="466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 s="3357"/>
      <c r="Z632" s="466">
        <v>0</v>
      </c>
      <c r="AA632" s="466">
        <v>0</v>
      </c>
      <c r="AB632" s="466">
        <v>0</v>
      </c>
      <c r="AC632" s="466">
        <v>0</v>
      </c>
      <c r="AD632" s="466">
        <v>0</v>
      </c>
      <c r="AE632" s="466">
        <v>0</v>
      </c>
      <c r="AF632" s="466">
        <v>0</v>
      </c>
      <c r="AG632" s="466">
        <v>0</v>
      </c>
      <c r="AH632" s="466">
        <v>0</v>
      </c>
      <c r="AI632" s="466">
        <v>0</v>
      </c>
      <c r="AJ632" s="466">
        <v>0</v>
      </c>
      <c r="AK632" s="466">
        <v>0</v>
      </c>
      <c r="AL632" s="466">
        <v>0</v>
      </c>
      <c r="AM632" s="466">
        <v>0</v>
      </c>
      <c r="AN632" s="466">
        <v>0</v>
      </c>
      <c r="AO632" s="466">
        <v>0</v>
      </c>
      <c r="AP632" s="466">
        <v>0</v>
      </c>
      <c r="AQ632" s="466">
        <v>0</v>
      </c>
    </row>
    <row r="633" spans="3:43" ht="15" customHeight="1">
      <c r="C633" s="780" t="s">
        <v>2569</v>
      </c>
      <c r="D633" s="780"/>
      <c r="E633" s="466" t="s">
        <v>1705</v>
      </c>
      <c r="F633" s="466"/>
      <c r="G633" s="466"/>
      <c r="H633" s="466"/>
      <c r="I633" s="466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 s="3357"/>
      <c r="Z633" s="466">
        <v>122665760.99731797</v>
      </c>
      <c r="AA633" s="466">
        <v>0</v>
      </c>
      <c r="AB633" s="466">
        <v>-14223242.882244319</v>
      </c>
      <c r="AC633" s="466">
        <v>-161522.94921875</v>
      </c>
      <c r="AD633" s="466">
        <v>-15633262.666852683</v>
      </c>
      <c r="AE633" s="466">
        <v>-442379.74330356717</v>
      </c>
      <c r="AF633" s="466">
        <v>-139002.734375</v>
      </c>
      <c r="AG633" s="466">
        <v>0</v>
      </c>
      <c r="AH633" s="466">
        <v>-388714.84375</v>
      </c>
      <c r="AI633" s="466">
        <v>4220668.574965775</v>
      </c>
      <c r="AJ633" s="466">
        <v>-1423639.9954981059</v>
      </c>
      <c r="AK633" s="466">
        <v>-7068625.2818555087</v>
      </c>
      <c r="AL633" s="466">
        <v>4658862.8613231927</v>
      </c>
      <c r="AM633" s="466">
        <v>5797054.2908593118</v>
      </c>
      <c r="AN633" s="466">
        <v>6167551.4340380281</v>
      </c>
      <c r="AO633" s="466">
        <v>-894449.99304530025</v>
      </c>
      <c r="AP633" s="466">
        <v>6522851.4340380281</v>
      </c>
      <c r="AQ633" s="466">
        <v>4988062.8613231927</v>
      </c>
    </row>
    <row r="634" spans="3:43" ht="15" customHeight="1">
      <c r="C634" s="780"/>
      <c r="D634" s="780"/>
      <c r="E634" s="466" t="s">
        <v>54</v>
      </c>
      <c r="F634" s="466"/>
      <c r="G634" s="466"/>
      <c r="H634" s="466"/>
      <c r="I634" s="466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 s="3357"/>
      <c r="Z634" s="466">
        <v>840322.52839489572</v>
      </c>
      <c r="AA634" s="466">
        <v>4763.9645147009287</v>
      </c>
      <c r="AB634" s="466">
        <v>9747.7275977616664</v>
      </c>
      <c r="AC634" s="466">
        <v>17221.87856914883</v>
      </c>
      <c r="AD634" s="466">
        <v>22017.410165946814</v>
      </c>
      <c r="AE634" s="466">
        <v>22574.783557933639</v>
      </c>
      <c r="AF634" s="466">
        <v>23146.266924515599</v>
      </c>
      <c r="AG634" s="466">
        <v>23732.217461400316</v>
      </c>
      <c r="AH634" s="466">
        <v>24333.001406747615</v>
      </c>
      <c r="AI634" s="466">
        <v>24948.994270080468</v>
      </c>
      <c r="AJ634" s="466">
        <v>25580.581066990853</v>
      </c>
      <c r="AK634" s="466">
        <v>26228.156559786526</v>
      </c>
      <c r="AL634" s="466">
        <v>26892.125504231313</v>
      </c>
      <c r="AM634" s="466">
        <v>27572.902902528876</v>
      </c>
      <c r="AN634" s="466">
        <v>28270.914262714796</v>
      </c>
      <c r="AO634" s="466">
        <v>28986.595864611212</v>
      </c>
      <c r="AP634" s="466">
        <v>29720.395032516913</v>
      </c>
      <c r="AQ634" s="466">
        <v>30472.770414798521</v>
      </c>
    </row>
    <row r="635" spans="3:43" ht="15" customHeight="1">
      <c r="C635" s="780"/>
      <c r="D635" s="780"/>
      <c r="E635" s="466" t="s">
        <v>2991</v>
      </c>
      <c r="F635" s="466"/>
      <c r="G635" s="466"/>
      <c r="H635" s="466"/>
      <c r="I635" s="466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 s="3357"/>
      <c r="Z635" s="466">
        <v>0</v>
      </c>
      <c r="AA635" s="466">
        <v>0</v>
      </c>
      <c r="AB635" s="466">
        <v>0</v>
      </c>
      <c r="AC635" s="466">
        <v>0</v>
      </c>
      <c r="AD635" s="466">
        <v>0</v>
      </c>
      <c r="AE635" s="466">
        <v>0</v>
      </c>
      <c r="AF635" s="466">
        <v>0</v>
      </c>
      <c r="AG635" s="466">
        <v>0</v>
      </c>
      <c r="AH635" s="466">
        <v>0</v>
      </c>
      <c r="AI635" s="466">
        <v>0</v>
      </c>
      <c r="AJ635" s="466">
        <v>0</v>
      </c>
      <c r="AK635" s="466">
        <v>0</v>
      </c>
      <c r="AL635" s="466">
        <v>0</v>
      </c>
      <c r="AM635" s="466">
        <v>0</v>
      </c>
      <c r="AN635" s="466">
        <v>0</v>
      </c>
      <c r="AO635" s="466">
        <v>0</v>
      </c>
      <c r="AP635" s="466">
        <v>0</v>
      </c>
      <c r="AQ635" s="466">
        <v>0</v>
      </c>
    </row>
    <row r="636" spans="3:43" ht="15" customHeight="1">
      <c r="D636" s="780"/>
      <c r="E636" s="518" t="s">
        <v>1596</v>
      </c>
      <c r="F636" s="518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 s="3357"/>
      <c r="Z636" s="518">
        <v>1434388716.5401807</v>
      </c>
      <c r="AA636" s="518">
        <v>91074754.825616047</v>
      </c>
      <c r="AB636" s="518">
        <v>-22533445.374619618</v>
      </c>
      <c r="AC636" s="518">
        <v>-55733506.818648599</v>
      </c>
      <c r="AD636" s="518">
        <v>-65143103.611488938</v>
      </c>
      <c r="AE636" s="518">
        <v>-17892252.616793707</v>
      </c>
      <c r="AF636" s="518">
        <v>23321121.831661016</v>
      </c>
      <c r="AG636" s="518">
        <v>41728837.409269951</v>
      </c>
      <c r="AH636" s="518">
        <v>43709592.020199515</v>
      </c>
      <c r="AI636" s="518">
        <v>48367640.738537975</v>
      </c>
      <c r="AJ636" s="518">
        <v>51937295.041075498</v>
      </c>
      <c r="AK636" s="518">
        <v>51661694.722114153</v>
      </c>
      <c r="AL636" s="518">
        <v>57595165.872360222</v>
      </c>
      <c r="AM636" s="518">
        <v>382667276.76544279</v>
      </c>
      <c r="AN636" s="518">
        <v>1057168104.0491601</v>
      </c>
      <c r="AO636" s="518">
        <v>1457137808.4582329</v>
      </c>
      <c r="AP636" s="518">
        <v>1760731962.3110652</v>
      </c>
      <c r="AQ636" s="518">
        <v>1631670357.3710761</v>
      </c>
    </row>
    <row r="637" spans="3:43" ht="15" customHeight="1">
      <c r="D637" s="780"/>
      <c r="E637" s="518" t="s">
        <v>2570</v>
      </c>
      <c r="F637" s="518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 s="3357"/>
      <c r="Z637" s="518">
        <v>1350013357.3546267</v>
      </c>
      <c r="AA637" s="518">
        <v>-98930455.5438627</v>
      </c>
      <c r="AB637" s="518">
        <v>-15544106.508262783</v>
      </c>
      <c r="AC637" s="518">
        <v>12115959.535076939</v>
      </c>
      <c r="AD637" s="518">
        <v>9639924.8476977572</v>
      </c>
      <c r="AE637" s="518">
        <v>-14045610.587114081</v>
      </c>
      <c r="AF637" s="518">
        <v>23295806.655118883</v>
      </c>
      <c r="AG637" s="518">
        <v>41702881.37598256</v>
      </c>
      <c r="AH637" s="518">
        <v>43682978.906801119</v>
      </c>
      <c r="AI637" s="518">
        <v>48340353.910966367</v>
      </c>
      <c r="AJ637" s="518">
        <v>51909317.444175184</v>
      </c>
      <c r="AK637" s="518">
        <v>51633008.868976325</v>
      </c>
      <c r="AL637" s="518">
        <v>57565753.833392859</v>
      </c>
      <c r="AM637" s="518">
        <v>382637120.1571641</v>
      </c>
      <c r="AN637" s="518">
        <v>1057137184.0227082</v>
      </c>
      <c r="AO637" s="518">
        <v>1457106105.6875849</v>
      </c>
      <c r="AP637" s="518">
        <v>1760699456.9809573</v>
      </c>
      <c r="AQ637" s="518">
        <v>1631637029.1646187</v>
      </c>
    </row>
    <row r="638" spans="3:43" ht="15" customHeight="1">
      <c r="D638" s="780"/>
      <c r="E638" s="518"/>
      <c r="F638" s="51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 s="3357"/>
    </row>
    <row r="639" spans="3:43" ht="15" customHeight="1">
      <c r="D639" s="518" t="s">
        <v>2992</v>
      </c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 s="3357"/>
    </row>
    <row r="640" spans="3:43" ht="15" customHeight="1">
      <c r="C640" s="780" t="s">
        <v>2569</v>
      </c>
      <c r="D640" s="466" t="s">
        <v>2463</v>
      </c>
      <c r="E640" s="466" t="s">
        <v>2844</v>
      </c>
      <c r="F640" s="466"/>
      <c r="G640" s="466"/>
      <c r="H640" s="466"/>
      <c r="I640" s="466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 s="3357"/>
      <c r="Z640" s="466">
        <v>0</v>
      </c>
      <c r="AA640" s="466">
        <v>0</v>
      </c>
      <c r="AB640" s="466">
        <v>0</v>
      </c>
      <c r="AC640" s="466">
        <v>0</v>
      </c>
      <c r="AD640" s="466">
        <v>0</v>
      </c>
      <c r="AE640" s="466">
        <v>0</v>
      </c>
      <c r="AF640" s="466">
        <v>0</v>
      </c>
      <c r="AG640" s="466">
        <v>0</v>
      </c>
      <c r="AH640" s="466">
        <v>0</v>
      </c>
      <c r="AI640" s="466">
        <v>0</v>
      </c>
      <c r="AJ640" s="466">
        <v>0</v>
      </c>
      <c r="AK640" s="466">
        <v>0</v>
      </c>
      <c r="AL640" s="466">
        <v>0</v>
      </c>
      <c r="AM640" s="466">
        <v>0</v>
      </c>
      <c r="AN640" s="466">
        <v>0</v>
      </c>
      <c r="AO640" s="466">
        <v>0</v>
      </c>
      <c r="AP640" s="466">
        <v>0</v>
      </c>
      <c r="AQ640" s="466">
        <v>0</v>
      </c>
    </row>
    <row r="641" spans="1:43" ht="15" customHeight="1">
      <c r="C641" s="780" t="s">
        <v>2569</v>
      </c>
      <c r="D641" s="466" t="s">
        <v>2463</v>
      </c>
      <c r="E641" s="466" t="s">
        <v>3734</v>
      </c>
      <c r="F641" s="466"/>
      <c r="G641" s="466"/>
      <c r="H641" s="466"/>
      <c r="I641" s="466"/>
      <c r="J641"/>
      <c r="K641"/>
      <c r="L641"/>
      <c r="M641"/>
      <c r="N641" s="4075">
        <v>0</v>
      </c>
      <c r="O641" s="4075">
        <v>0</v>
      </c>
      <c r="P641" s="4075">
        <v>0</v>
      </c>
      <c r="Q641" s="4075">
        <v>0</v>
      </c>
      <c r="R641" s="4075">
        <v>0</v>
      </c>
      <c r="S641" s="4075">
        <v>0</v>
      </c>
      <c r="T641" s="4075">
        <v>0</v>
      </c>
      <c r="U641" s="4075">
        <v>0</v>
      </c>
      <c r="V641" s="4075">
        <v>0</v>
      </c>
      <c r="W641" s="4075">
        <v>0</v>
      </c>
      <c r="X641" s="2131">
        <v>0</v>
      </c>
      <c r="Y641" s="2131">
        <v>0</v>
      </c>
      <c r="Z641" s="2131">
        <v>346008343.63503575</v>
      </c>
      <c r="AA641" s="2131">
        <v>294672886.02739912</v>
      </c>
      <c r="AB641" s="2131">
        <v>283612486.47260886</v>
      </c>
      <c r="AC641" s="2131">
        <v>283700790.47453076</v>
      </c>
      <c r="AD641" s="2131">
        <v>271330597.19230396</v>
      </c>
      <c r="AE641" s="2131">
        <v>267135686.57839042</v>
      </c>
      <c r="AF641" s="2131">
        <v>258284235.9122296</v>
      </c>
      <c r="AG641" s="2131">
        <v>247637091.71099025</v>
      </c>
      <c r="AH641" s="2131">
        <v>234160934.31996542</v>
      </c>
      <c r="AI641" s="2131">
        <v>225279644.24557239</v>
      </c>
      <c r="AJ641" s="2131">
        <v>226004311.68716103</v>
      </c>
      <c r="AK641" s="2131">
        <v>250814515.2961331</v>
      </c>
      <c r="AL641" s="2131">
        <v>264988783.35879809</v>
      </c>
      <c r="AM641" s="2131">
        <v>519203353.32006174</v>
      </c>
      <c r="AN641" s="2131">
        <v>1300902204.5286374</v>
      </c>
      <c r="AO641" s="2131">
        <v>2478884220.322875</v>
      </c>
      <c r="AP641" s="2131">
        <v>3811716715.023941</v>
      </c>
      <c r="AQ641" s="2131">
        <v>5157436508.1648188</v>
      </c>
    </row>
    <row r="642" spans="1:43" s="3357" customFormat="1" ht="15" customHeight="1">
      <c r="A642" s="1223"/>
      <c r="B642" s="1223"/>
      <c r="C642" s="780" t="s">
        <v>2569</v>
      </c>
      <c r="D642" s="466" t="s">
        <v>2463</v>
      </c>
      <c r="E642" s="466" t="s">
        <v>4815</v>
      </c>
      <c r="F642" s="466"/>
      <c r="G642" s="466"/>
      <c r="H642" s="466"/>
      <c r="I642" s="466"/>
      <c r="N642" s="4075">
        <v>0</v>
      </c>
      <c r="O642" s="4075">
        <v>0</v>
      </c>
      <c r="P642" s="4075">
        <v>0</v>
      </c>
      <c r="Q642" s="4075">
        <v>0</v>
      </c>
      <c r="R642" s="4075">
        <v>0</v>
      </c>
      <c r="S642" s="4075">
        <v>0</v>
      </c>
      <c r="T642" s="4075">
        <v>0</v>
      </c>
      <c r="U642" s="4075">
        <v>0</v>
      </c>
      <c r="V642" s="4075">
        <v>0</v>
      </c>
      <c r="W642" s="4075">
        <v>0</v>
      </c>
      <c r="X642" s="2131">
        <v>0</v>
      </c>
      <c r="Y642" s="2131">
        <v>0</v>
      </c>
      <c r="Z642" s="2131">
        <v>4862500</v>
      </c>
      <c r="AA642" s="2131">
        <v>4373500</v>
      </c>
      <c r="AB642" s="2131">
        <v>13594</v>
      </c>
      <c r="AC642" s="2131">
        <v>292893.3648712039</v>
      </c>
      <c r="AD642" s="2131">
        <v>13594</v>
      </c>
      <c r="AE642" s="2131">
        <v>13594</v>
      </c>
      <c r="AF642" s="2131">
        <v>13594</v>
      </c>
      <c r="AG642" s="2131">
        <v>4959138.6196593046</v>
      </c>
      <c r="AH642" s="2131">
        <v>11585437.242529929</v>
      </c>
      <c r="AI642" s="2131">
        <v>12235837.157413781</v>
      </c>
      <c r="AJ642" s="2131">
        <v>7281461.3285735846</v>
      </c>
      <c r="AK642" s="2131">
        <v>13594</v>
      </c>
      <c r="AL642" s="2131">
        <v>358261.4756295085</v>
      </c>
      <c r="AM642" s="2131">
        <v>69592840.829405487</v>
      </c>
      <c r="AN642" s="2131">
        <v>251553913.37415236</v>
      </c>
      <c r="AO642" s="2131">
        <v>502850113.51344675</v>
      </c>
      <c r="AP642" s="2131">
        <v>774915669.29547775</v>
      </c>
      <c r="AQ642" s="2131">
        <v>1016024098.847277</v>
      </c>
    </row>
    <row r="643" spans="1:43" ht="15" customHeight="1">
      <c r="C643" s="780" t="s">
        <v>2569</v>
      </c>
      <c r="D643" s="466" t="s">
        <v>2463</v>
      </c>
      <c r="E643" s="466" t="s">
        <v>52</v>
      </c>
      <c r="F643" s="466"/>
      <c r="G643" s="466"/>
      <c r="H643" s="466"/>
      <c r="I643" s="466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 s="3357"/>
      <c r="Z643" s="466">
        <v>197284000.50601479</v>
      </c>
      <c r="AA643" s="466">
        <v>201384000.50601479</v>
      </c>
      <c r="AB643" s="466">
        <v>203484000.50601479</v>
      </c>
      <c r="AC643" s="466">
        <v>206084000.50601479</v>
      </c>
      <c r="AD643" s="466">
        <v>209184000.50601479</v>
      </c>
      <c r="AE643" s="466">
        <v>215384000.50601479</v>
      </c>
      <c r="AF643" s="466">
        <v>222984000.50601479</v>
      </c>
      <c r="AG643" s="466">
        <v>234784000.50601479</v>
      </c>
      <c r="AH643" s="466">
        <v>244584000.50601479</v>
      </c>
      <c r="AI643" s="466">
        <v>251784000.50601479</v>
      </c>
      <c r="AJ643" s="466">
        <v>262284000.50601479</v>
      </c>
      <c r="AK643" s="466">
        <v>275384000.50601482</v>
      </c>
      <c r="AL643" s="466">
        <v>278984000.50601482</v>
      </c>
      <c r="AM643" s="466">
        <v>278984000.50601482</v>
      </c>
      <c r="AN643" s="466">
        <v>278984000.50601482</v>
      </c>
      <c r="AO643" s="466">
        <v>278984000.50601482</v>
      </c>
      <c r="AP643" s="466">
        <v>278984000.50601482</v>
      </c>
      <c r="AQ643" s="466">
        <v>278984000.50601482</v>
      </c>
    </row>
    <row r="644" spans="1:43" ht="15" customHeight="1">
      <c r="C644" s="1474" t="s">
        <v>2569</v>
      </c>
      <c r="D644" s="466" t="s">
        <v>2463</v>
      </c>
      <c r="E644" s="466" t="s">
        <v>1755</v>
      </c>
      <c r="F644" s="466"/>
      <c r="G644" s="466"/>
      <c r="H644" s="466"/>
      <c r="I644" s="466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 s="3357"/>
      <c r="Z644" s="466">
        <v>24909600</v>
      </c>
      <c r="AA644" s="466">
        <v>119909600</v>
      </c>
      <c r="AB644" s="466">
        <v>119909600</v>
      </c>
      <c r="AC644" s="466">
        <v>119909600</v>
      </c>
      <c r="AD644" s="466">
        <v>119909600</v>
      </c>
      <c r="AE644" s="466">
        <v>119909600</v>
      </c>
      <c r="AF644" s="466">
        <v>119909600</v>
      </c>
      <c r="AG644" s="466">
        <v>119909600</v>
      </c>
      <c r="AH644" s="466">
        <v>119909600</v>
      </c>
      <c r="AI644" s="466">
        <v>119909600</v>
      </c>
      <c r="AJ644" s="466">
        <v>119909600</v>
      </c>
      <c r="AK644" s="466">
        <v>119909600</v>
      </c>
      <c r="AL644" s="466">
        <v>119909600</v>
      </c>
      <c r="AM644" s="466">
        <v>119909600</v>
      </c>
      <c r="AN644" s="466">
        <v>119909600</v>
      </c>
      <c r="AO644" s="466">
        <v>119909600</v>
      </c>
      <c r="AP644" s="466">
        <v>119909600</v>
      </c>
      <c r="AQ644" s="466">
        <v>119909600</v>
      </c>
    </row>
    <row r="645" spans="1:43" ht="15" customHeight="1">
      <c r="C645" s="1474" t="s">
        <v>2569</v>
      </c>
      <c r="D645" s="466" t="s">
        <v>2463</v>
      </c>
      <c r="E645" s="466" t="s">
        <v>2394</v>
      </c>
      <c r="F645" s="466"/>
      <c r="G645" s="466"/>
      <c r="H645" s="466"/>
      <c r="I645" s="466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 s="3357"/>
      <c r="Z645" s="466">
        <v>34162824.307263263</v>
      </c>
      <c r="AA645" s="466">
        <v>48240001.181018732</v>
      </c>
      <c r="AB645" s="466">
        <v>38787200.433403991</v>
      </c>
      <c r="AC645" s="466">
        <v>29862349.372736059</v>
      </c>
      <c r="AD645" s="466">
        <v>22476493.287561975</v>
      </c>
      <c r="AE645" s="466">
        <v>15092558.101261862</v>
      </c>
      <c r="AF645" s="466">
        <v>6960266.3640605286</v>
      </c>
      <c r="AG645" s="466">
        <v>9011481.5561263785</v>
      </c>
      <c r="AH645" s="466">
        <v>10978534.972190447</v>
      </c>
      <c r="AI645" s="466">
        <v>12373614.856356509</v>
      </c>
      <c r="AJ645" s="466">
        <v>16589878.611788504</v>
      </c>
      <c r="AK645" s="466">
        <v>20329969.01314225</v>
      </c>
      <c r="AL645" s="466">
        <v>17277854.764874183</v>
      </c>
      <c r="AM645" s="466">
        <v>36206645.217871524</v>
      </c>
      <c r="AN645" s="466">
        <v>90084268.041638136</v>
      </c>
      <c r="AO645" s="466">
        <v>153209581.67219502</v>
      </c>
      <c r="AP645" s="466">
        <v>232228083.23417616</v>
      </c>
      <c r="AQ645" s="466">
        <v>331831635.63076103</v>
      </c>
    </row>
    <row r="646" spans="1:43" ht="15" customHeight="1">
      <c r="C646" s="1474" t="s">
        <v>2569</v>
      </c>
      <c r="D646" s="466" t="s">
        <v>2463</v>
      </c>
      <c r="E646" s="466" t="s">
        <v>51</v>
      </c>
      <c r="F646" s="466"/>
      <c r="G646" s="466"/>
      <c r="H646" s="466"/>
      <c r="I646" s="46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 s="3357"/>
      <c r="Z646" s="466">
        <v>170012867.92476067</v>
      </c>
      <c r="AA646" s="466">
        <v>169182867.9247607</v>
      </c>
      <c r="AB646" s="466">
        <v>173382867.92476058</v>
      </c>
      <c r="AC646" s="466">
        <v>179082867.92476058</v>
      </c>
      <c r="AD646" s="466">
        <v>185482867.92476058</v>
      </c>
      <c r="AE646" s="466">
        <v>192882867.9247607</v>
      </c>
      <c r="AF646" s="466">
        <v>200282867.92476058</v>
      </c>
      <c r="AG646" s="466">
        <v>207882867.92476058</v>
      </c>
      <c r="AH646" s="466">
        <v>213982867.92476058</v>
      </c>
      <c r="AI646" s="466">
        <v>222082867.92476058</v>
      </c>
      <c r="AJ646" s="466">
        <v>228782867.92476058</v>
      </c>
      <c r="AK646" s="466">
        <v>237882867.92476058</v>
      </c>
      <c r="AL646" s="466">
        <v>248482867.92476058</v>
      </c>
      <c r="AM646" s="466">
        <v>254682867.92476058</v>
      </c>
      <c r="AN646" s="466">
        <v>260682867.92476058</v>
      </c>
      <c r="AO646" s="466">
        <v>266282867.92476082</v>
      </c>
      <c r="AP646" s="466">
        <v>273982867.92476082</v>
      </c>
      <c r="AQ646" s="466">
        <v>273982867.92476082</v>
      </c>
    </row>
    <row r="647" spans="1:43" ht="15" customHeight="1">
      <c r="C647" s="1474" t="s">
        <v>2569</v>
      </c>
      <c r="D647" s="466" t="s">
        <v>2463</v>
      </c>
      <c r="E647" s="466" t="s">
        <v>68</v>
      </c>
      <c r="F647" s="466"/>
      <c r="G647" s="466"/>
      <c r="H647" s="466"/>
      <c r="I647" s="466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 s="3357"/>
      <c r="Z647" s="466">
        <v>58546743.172285907</v>
      </c>
      <c r="AA647" s="466">
        <v>153546743.17228591</v>
      </c>
      <c r="AB647" s="466">
        <v>146546743.17228594</v>
      </c>
      <c r="AC647" s="466">
        <v>78678441.172285914</v>
      </c>
      <c r="AD647" s="466">
        <v>3871332.1722859144</v>
      </c>
      <c r="AE647" s="466">
        <v>0</v>
      </c>
      <c r="AF647" s="466">
        <v>0</v>
      </c>
      <c r="AG647" s="466">
        <v>0</v>
      </c>
      <c r="AH647" s="466">
        <v>0</v>
      </c>
      <c r="AI647" s="466">
        <v>0</v>
      </c>
      <c r="AJ647" s="466">
        <v>0</v>
      </c>
      <c r="AK647" s="466">
        <v>0</v>
      </c>
      <c r="AL647" s="466">
        <v>0</v>
      </c>
      <c r="AM647" s="466">
        <v>0</v>
      </c>
      <c r="AN647" s="466">
        <v>0</v>
      </c>
      <c r="AO647" s="466">
        <v>0</v>
      </c>
      <c r="AP647" s="466">
        <v>0</v>
      </c>
      <c r="AQ647" s="466">
        <v>0</v>
      </c>
    </row>
    <row r="648" spans="1:43" ht="15" customHeight="1">
      <c r="C648" s="1474" t="s">
        <v>2569</v>
      </c>
      <c r="D648" s="466" t="s">
        <v>2463</v>
      </c>
      <c r="E648" s="809" t="s">
        <v>2100</v>
      </c>
      <c r="F648" s="809"/>
      <c r="G648" s="809"/>
      <c r="H648" s="809"/>
      <c r="I648" s="809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 s="3357"/>
      <c r="Z648" s="809">
        <v>196856681.7426329</v>
      </c>
      <c r="AA648" s="809">
        <v>197285456.43263292</v>
      </c>
      <c r="AB648" s="809">
        <v>197785456.43263292</v>
      </c>
      <c r="AC648" s="809">
        <v>204185456.43263292</v>
      </c>
      <c r="AD648" s="809">
        <v>208885456.43263292</v>
      </c>
      <c r="AE648" s="809">
        <v>199185456.43263292</v>
      </c>
      <c r="AF648" s="809">
        <v>197685456.43263292</v>
      </c>
      <c r="AG648" s="809">
        <v>195385456.43263292</v>
      </c>
      <c r="AH648" s="809">
        <v>204685456.43263292</v>
      </c>
      <c r="AI648" s="809">
        <v>212985456.43263292</v>
      </c>
      <c r="AJ648" s="809">
        <v>211785456.43263286</v>
      </c>
      <c r="AK648" s="809">
        <v>203785456.43263286</v>
      </c>
      <c r="AL648" s="809">
        <v>213785456.43263286</v>
      </c>
      <c r="AM648" s="809">
        <v>218585456.43263286</v>
      </c>
      <c r="AN648" s="809">
        <v>227885456.43263286</v>
      </c>
      <c r="AO648" s="809">
        <v>183085456.43263286</v>
      </c>
      <c r="AP648" s="809">
        <v>241085456.4326328</v>
      </c>
      <c r="AQ648" s="809">
        <v>249585456.4326328</v>
      </c>
    </row>
    <row r="649" spans="1:43" ht="15" customHeight="1">
      <c r="C649" s="1474" t="s">
        <v>2569</v>
      </c>
      <c r="D649" s="466" t="s">
        <v>2463</v>
      </c>
      <c r="E649" s="809" t="s">
        <v>82</v>
      </c>
      <c r="F649" s="809"/>
      <c r="G649" s="809"/>
      <c r="H649" s="809"/>
      <c r="I649" s="80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 s="3357"/>
      <c r="Z649" s="809">
        <v>60779409.894871011</v>
      </c>
      <c r="AA649" s="809">
        <v>68179409.894871026</v>
      </c>
      <c r="AB649" s="809">
        <v>70979409.894871026</v>
      </c>
      <c r="AC649" s="809">
        <v>76979409.894871026</v>
      </c>
      <c r="AD649" s="809">
        <v>82079409.894871026</v>
      </c>
      <c r="AE649" s="809">
        <v>88379409.894871026</v>
      </c>
      <c r="AF649" s="809">
        <v>108179409.89487103</v>
      </c>
      <c r="AG649" s="809">
        <v>133279409.894871</v>
      </c>
      <c r="AH649" s="809">
        <v>158179409.89487103</v>
      </c>
      <c r="AI649" s="809">
        <v>184679409.89487106</v>
      </c>
      <c r="AJ649" s="809">
        <v>207979409.89487112</v>
      </c>
      <c r="AK649" s="809">
        <v>228979409.89487112</v>
      </c>
      <c r="AL649" s="809">
        <v>249279409.89487106</v>
      </c>
      <c r="AM649" s="809">
        <v>268979409.894871</v>
      </c>
      <c r="AN649" s="809">
        <v>283679409.89487094</v>
      </c>
      <c r="AO649" s="809">
        <v>286979409.89487088</v>
      </c>
      <c r="AP649" s="809">
        <v>284279409.89487088</v>
      </c>
      <c r="AQ649" s="809">
        <v>284279409.89487088</v>
      </c>
    </row>
    <row r="650" spans="1:43" ht="15" customHeight="1">
      <c r="C650" s="1474" t="s">
        <v>2569</v>
      </c>
      <c r="D650" s="466" t="s">
        <v>2463</v>
      </c>
      <c r="E650" s="809" t="s">
        <v>2099</v>
      </c>
      <c r="F650" s="809"/>
      <c r="G650" s="809"/>
      <c r="H650" s="809"/>
      <c r="I650" s="809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 s="3357"/>
      <c r="Z650" s="809">
        <v>5482732.309639019</v>
      </c>
      <c r="AA650" s="809">
        <v>2980090.2596390173</v>
      </c>
      <c r="AB650" s="809">
        <v>2580090.2596390173</v>
      </c>
      <c r="AC650" s="809">
        <v>2180090.2596390173</v>
      </c>
      <c r="AD650" s="809">
        <v>1780090.2596390173</v>
      </c>
      <c r="AE650" s="809">
        <v>1480090.2596390173</v>
      </c>
      <c r="AF650" s="809">
        <v>1180090.2596390173</v>
      </c>
      <c r="AG650" s="809">
        <v>980090.25963901728</v>
      </c>
      <c r="AH650" s="809">
        <v>780090.25963901728</v>
      </c>
      <c r="AI650" s="809">
        <v>680090.25963901728</v>
      </c>
      <c r="AJ650" s="809">
        <v>580090.25963901728</v>
      </c>
      <c r="AK650" s="809">
        <v>580090.25963901728</v>
      </c>
      <c r="AL650" s="809">
        <v>580090.25963901728</v>
      </c>
      <c r="AM650" s="809">
        <v>480090.25963901728</v>
      </c>
      <c r="AN650" s="809">
        <v>480090.25963901728</v>
      </c>
      <c r="AO650" s="809">
        <v>480090.25963901728</v>
      </c>
      <c r="AP650" s="809">
        <v>380090.25963901728</v>
      </c>
      <c r="AQ650" s="809">
        <v>380090.25963901728</v>
      </c>
    </row>
    <row r="651" spans="1:43" ht="15" customHeight="1">
      <c r="C651" s="1474"/>
      <c r="D651" s="466" t="s">
        <v>2463</v>
      </c>
      <c r="E651" s="809" t="s">
        <v>1919</v>
      </c>
      <c r="F651" s="809"/>
      <c r="G651" s="809"/>
      <c r="H651" s="809"/>
      <c r="I651" s="809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 s="3357"/>
      <c r="Z651" s="809">
        <v>74027885.57218416</v>
      </c>
      <c r="AA651" s="809">
        <v>4041375.6900183856</v>
      </c>
      <c r="AB651" s="809">
        <v>18393618.36640504</v>
      </c>
      <c r="AC651" s="809">
        <v>18928348.544575565</v>
      </c>
      <c r="AD651" s="809">
        <v>45336884.791398093</v>
      </c>
      <c r="AE651" s="809">
        <v>33412499.74780111</v>
      </c>
      <c r="AF651" s="809">
        <v>40831051.540657267</v>
      </c>
      <c r="AG651" s="809">
        <v>44184317.306154042</v>
      </c>
      <c r="AH651" s="809">
        <v>43238816.408795267</v>
      </c>
      <c r="AI651" s="809">
        <v>44194312.020138949</v>
      </c>
      <c r="AJ651" s="809">
        <v>58340714.0916318</v>
      </c>
      <c r="AK651" s="809">
        <v>60559921.560711354</v>
      </c>
      <c r="AL651" s="809">
        <v>57499991.242754653</v>
      </c>
      <c r="AM651" s="809">
        <v>61362117.341022491</v>
      </c>
      <c r="AN651" s="809">
        <v>64794203.352603525</v>
      </c>
      <c r="AO651" s="809">
        <v>66291229.469144553</v>
      </c>
      <c r="AP651" s="809">
        <v>73651282.970985532</v>
      </c>
      <c r="AQ651" s="809">
        <v>5368474.1850191355</v>
      </c>
    </row>
    <row r="652" spans="1:43" ht="15" customHeight="1">
      <c r="C652" s="1474" t="s">
        <v>2569</v>
      </c>
      <c r="D652" s="466" t="s">
        <v>2463</v>
      </c>
      <c r="E652" s="809" t="s">
        <v>1995</v>
      </c>
      <c r="F652" s="809"/>
      <c r="G652" s="809"/>
      <c r="H652" s="809"/>
      <c r="I652" s="809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 s="3357"/>
      <c r="Z652" s="809">
        <v>117024837.18978855</v>
      </c>
      <c r="AA652" s="809">
        <v>117024837.18978858</v>
      </c>
      <c r="AB652" s="809">
        <v>117024837.18978858</v>
      </c>
      <c r="AC652" s="809">
        <v>117024837.18978858</v>
      </c>
      <c r="AD652" s="809">
        <v>117024837.18978858</v>
      </c>
      <c r="AE652" s="809">
        <v>117024837.18978859</v>
      </c>
      <c r="AF652" s="809">
        <v>117024837.18978858</v>
      </c>
      <c r="AG652" s="809">
        <v>117024837.18978859</v>
      </c>
      <c r="AH652" s="809">
        <v>117024837.18978858</v>
      </c>
      <c r="AI652" s="809">
        <v>117024837.18978858</v>
      </c>
      <c r="AJ652" s="809">
        <v>117024837.18978858</v>
      </c>
      <c r="AK652" s="809">
        <v>117024837.18978858</v>
      </c>
      <c r="AL652" s="809">
        <v>117024837.18978857</v>
      </c>
      <c r="AM652" s="809">
        <v>117024837.18978857</v>
      </c>
      <c r="AN652" s="809">
        <v>117024837.18978855</v>
      </c>
      <c r="AO652" s="809">
        <v>117024837.18978855</v>
      </c>
      <c r="AP652" s="809">
        <v>117024837.18978854</v>
      </c>
      <c r="AQ652" s="809">
        <v>117024837.18978855</v>
      </c>
    </row>
    <row r="653" spans="1:43" ht="15" customHeight="1">
      <c r="C653" s="1474" t="s">
        <v>2569</v>
      </c>
      <c r="D653" s="466" t="s">
        <v>2463</v>
      </c>
      <c r="E653" s="809" t="s">
        <v>105</v>
      </c>
      <c r="F653" s="809"/>
      <c r="G653" s="809"/>
      <c r="H653" s="809"/>
      <c r="I653" s="809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 s="3357"/>
      <c r="Z653" s="809">
        <v>24909588.201258086</v>
      </c>
      <c r="AA653" s="809">
        <v>24909588.201258086</v>
      </c>
      <c r="AB653" s="809">
        <v>24909588.201258086</v>
      </c>
      <c r="AC653" s="809">
        <v>24909588.201258086</v>
      </c>
      <c r="AD653" s="809">
        <v>24909588.201258086</v>
      </c>
      <c r="AE653" s="809">
        <v>24909588.201258086</v>
      </c>
      <c r="AF653" s="809">
        <v>24909588.201258086</v>
      </c>
      <c r="AG653" s="809">
        <v>24909588.201258086</v>
      </c>
      <c r="AH653" s="809">
        <v>24909588.201258086</v>
      </c>
      <c r="AI653" s="809">
        <v>24909588.201258086</v>
      </c>
      <c r="AJ653" s="809">
        <v>24909588.201258086</v>
      </c>
      <c r="AK653" s="809">
        <v>24909588.201258086</v>
      </c>
      <c r="AL653" s="809">
        <v>24909588.201258086</v>
      </c>
      <c r="AM653" s="809">
        <v>24909588.201258086</v>
      </c>
      <c r="AN653" s="809">
        <v>24909588.201258086</v>
      </c>
      <c r="AO653" s="809">
        <v>24909588.201258086</v>
      </c>
      <c r="AP653" s="809">
        <v>24909588.201258086</v>
      </c>
      <c r="AQ653" s="809">
        <v>24909588.201258086</v>
      </c>
    </row>
    <row r="654" spans="1:43" ht="15" customHeight="1">
      <c r="C654" s="1474"/>
      <c r="D654" s="466" t="s">
        <v>2463</v>
      </c>
      <c r="E654" s="809" t="s">
        <v>106</v>
      </c>
      <c r="F654" s="809"/>
      <c r="G654" s="809"/>
      <c r="H654" s="809"/>
      <c r="I654" s="809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 s="3357"/>
      <c r="Z654" s="809">
        <v>78693.484873143418</v>
      </c>
      <c r="AA654" s="809">
        <v>79139.889837175506</v>
      </c>
      <c r="AB654" s="809">
        <v>80053.295882549166</v>
      </c>
      <c r="AC654" s="809">
        <v>81667.06358789248</v>
      </c>
      <c r="AD654" s="809">
        <v>83730.194235251285</v>
      </c>
      <c r="AE654" s="809">
        <v>85845.553283605623</v>
      </c>
      <c r="AF654" s="809">
        <v>88014.462901221486</v>
      </c>
      <c r="AG654" s="809">
        <v>90238.278727213881</v>
      </c>
      <c r="AH654" s="809">
        <v>92518.390718865412</v>
      </c>
      <c r="AI654" s="809">
        <v>94856.224020394802</v>
      </c>
      <c r="AJ654" s="809">
        <v>97253.23985371842</v>
      </c>
      <c r="AK654" s="809">
        <v>99710.936431761598</v>
      </c>
      <c r="AL654" s="809">
        <v>102230.84989489042</v>
      </c>
      <c r="AM654" s="809">
        <v>104814.55527104947</v>
      </c>
      <c r="AN654" s="809">
        <v>107463.6674602056</v>
      </c>
      <c r="AO654" s="809">
        <v>110179.84224371295</v>
      </c>
      <c r="AP654" s="809">
        <v>112964.77731923021</v>
      </c>
      <c r="AQ654" s="809">
        <v>115820.2133618369</v>
      </c>
    </row>
    <row r="655" spans="1:43" ht="15" customHeight="1">
      <c r="C655" s="1474" t="s">
        <v>2569</v>
      </c>
      <c r="D655" s="466" t="s">
        <v>2463</v>
      </c>
      <c r="E655" s="809" t="s">
        <v>1389</v>
      </c>
      <c r="F655" s="809"/>
      <c r="G655" s="809"/>
      <c r="H655" s="809"/>
      <c r="I655" s="809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 s="3357"/>
      <c r="Z655" s="809">
        <v>624717.10601575614</v>
      </c>
      <c r="AA655" s="809">
        <v>624717.10601575614</v>
      </c>
      <c r="AB655" s="809">
        <v>624717.10601575614</v>
      </c>
      <c r="AC655" s="809">
        <v>624717.10601575614</v>
      </c>
      <c r="AD655" s="809">
        <v>624717.10601575614</v>
      </c>
      <c r="AE655" s="809">
        <v>624717.10601575614</v>
      </c>
      <c r="AF655" s="809">
        <v>624717.10601575614</v>
      </c>
      <c r="AG655" s="809">
        <v>624717.10601575614</v>
      </c>
      <c r="AH655" s="809">
        <v>624717.10601575614</v>
      </c>
      <c r="AI655" s="809">
        <v>624717.10601575614</v>
      </c>
      <c r="AJ655" s="809">
        <v>624717.10601575614</v>
      </c>
      <c r="AK655" s="809">
        <v>624717.10601575614</v>
      </c>
      <c r="AL655" s="809">
        <v>624717.10601575614</v>
      </c>
      <c r="AM655" s="809">
        <v>624717.10601575614</v>
      </c>
      <c r="AN655" s="809">
        <v>624717.10601575614</v>
      </c>
      <c r="AO655" s="809">
        <v>624717.10601575614</v>
      </c>
      <c r="AP655" s="809">
        <v>624717.10601575614</v>
      </c>
      <c r="AQ655" s="809">
        <v>624717.10601575614</v>
      </c>
    </row>
    <row r="656" spans="1:43" ht="15" customHeight="1">
      <c r="C656" s="1474" t="s">
        <v>2569</v>
      </c>
      <c r="D656" s="466" t="s">
        <v>2463</v>
      </c>
      <c r="E656" s="809" t="s">
        <v>1705</v>
      </c>
      <c r="F656" s="809"/>
      <c r="G656" s="809"/>
      <c r="H656" s="809"/>
      <c r="I656" s="809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 s="3357"/>
      <c r="Z656" s="809">
        <v>122665760.99731797</v>
      </c>
      <c r="AA656" s="809">
        <v>122665760.99731797</v>
      </c>
      <c r="AB656" s="809">
        <v>108442518.11507365</v>
      </c>
      <c r="AC656" s="809">
        <v>108280995.1658549</v>
      </c>
      <c r="AD656" s="809">
        <v>92647732.499002218</v>
      </c>
      <c r="AE656" s="809">
        <v>92205352.755698651</v>
      </c>
      <c r="AF656" s="809">
        <v>92066350.021323651</v>
      </c>
      <c r="AG656" s="809">
        <v>92066350.021323651</v>
      </c>
      <c r="AH656" s="809">
        <v>91677635.177573651</v>
      </c>
      <c r="AI656" s="809">
        <v>95898303.752539426</v>
      </c>
      <c r="AJ656" s="809">
        <v>94474663.75704132</v>
      </c>
      <c r="AK656" s="809">
        <v>87406038.475185812</v>
      </c>
      <c r="AL656" s="809">
        <v>92064901.336509004</v>
      </c>
      <c r="AM656" s="809">
        <v>97861955.627368316</v>
      </c>
      <c r="AN656" s="809">
        <v>104029507.06140634</v>
      </c>
      <c r="AO656" s="809">
        <v>103135057.06836104</v>
      </c>
      <c r="AP656" s="809">
        <v>109657908.50239907</v>
      </c>
      <c r="AQ656" s="809">
        <v>114645971.36372226</v>
      </c>
    </row>
    <row r="657" spans="3:43" ht="15" customHeight="1">
      <c r="C657" s="1474"/>
      <c r="D657" s="466"/>
      <c r="E657" s="809" t="s">
        <v>54</v>
      </c>
      <c r="F657" s="809"/>
      <c r="G657" s="809"/>
      <c r="H657" s="809"/>
      <c r="I657" s="809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 s="3357"/>
      <c r="Z657" s="809">
        <v>840322.52839489572</v>
      </c>
      <c r="AA657" s="809">
        <v>845086.49290959665</v>
      </c>
      <c r="AB657" s="809">
        <v>854834.22050735832</v>
      </c>
      <c r="AC657" s="809">
        <v>872056.09907650715</v>
      </c>
      <c r="AD657" s="809">
        <v>894073.50924245396</v>
      </c>
      <c r="AE657" s="809">
        <v>916648.2928003876</v>
      </c>
      <c r="AF657" s="809">
        <v>939794.5597249032</v>
      </c>
      <c r="AG657" s="809">
        <v>963526.77718630352</v>
      </c>
      <c r="AH657" s="809">
        <v>987859.77859305113</v>
      </c>
      <c r="AI657" s="809">
        <v>1012808.7728631316</v>
      </c>
      <c r="AJ657" s="809">
        <v>1038389.3539301225</v>
      </c>
      <c r="AK657" s="809">
        <v>1064617.510489909</v>
      </c>
      <c r="AL657" s="809">
        <v>1091509.6359941403</v>
      </c>
      <c r="AM657" s="809">
        <v>1119082.5388966692</v>
      </c>
      <c r="AN657" s="809">
        <v>1147353.453159384</v>
      </c>
      <c r="AO657" s="809">
        <v>1176340.0490239952</v>
      </c>
      <c r="AP657" s="809">
        <v>1206060.4440565121</v>
      </c>
      <c r="AQ657" s="809">
        <v>1236533.2144713106</v>
      </c>
    </row>
    <row r="658" spans="3:43" ht="15" customHeight="1">
      <c r="C658" s="1474"/>
      <c r="D658" s="466"/>
      <c r="E658" s="809" t="s">
        <v>2991</v>
      </c>
      <c r="F658" s="809"/>
      <c r="G658" s="809"/>
      <c r="H658" s="809"/>
      <c r="I658" s="809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 s="3357"/>
      <c r="Z658" s="809">
        <v>0</v>
      </c>
      <c r="AA658" s="809">
        <v>0</v>
      </c>
      <c r="AB658" s="809">
        <v>0</v>
      </c>
      <c r="AC658" s="809">
        <v>0</v>
      </c>
      <c r="AD658" s="809">
        <v>0</v>
      </c>
      <c r="AE658" s="809">
        <v>0</v>
      </c>
      <c r="AF658" s="809">
        <v>0</v>
      </c>
      <c r="AG658" s="809">
        <v>0</v>
      </c>
      <c r="AH658" s="809">
        <v>0</v>
      </c>
      <c r="AI658" s="809">
        <v>0</v>
      </c>
      <c r="AJ658" s="809">
        <v>0</v>
      </c>
      <c r="AK658" s="809">
        <v>0</v>
      </c>
      <c r="AL658" s="809">
        <v>0</v>
      </c>
      <c r="AM658" s="809">
        <v>0</v>
      </c>
      <c r="AN658" s="809">
        <v>0</v>
      </c>
      <c r="AO658" s="809">
        <v>0</v>
      </c>
      <c r="AP658" s="809">
        <v>0</v>
      </c>
      <c r="AQ658" s="809">
        <v>0</v>
      </c>
    </row>
    <row r="659" spans="3:43" ht="15" customHeight="1">
      <c r="C659" s="1474" t="s">
        <v>2569</v>
      </c>
      <c r="D659" s="466" t="s">
        <v>2463</v>
      </c>
      <c r="E659" s="809" t="s">
        <v>2261</v>
      </c>
      <c r="F659" s="809"/>
      <c r="G659" s="809"/>
      <c r="H659" s="809"/>
      <c r="I659" s="80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 s="3357"/>
      <c r="Z659" s="809">
        <v>173707.9678446195</v>
      </c>
      <c r="AA659" s="809">
        <v>173707.9678446195</v>
      </c>
      <c r="AB659" s="809">
        <v>173707.9678446195</v>
      </c>
      <c r="AC659" s="809">
        <v>173707.9678446195</v>
      </c>
      <c r="AD659" s="809">
        <v>173707.9678446195</v>
      </c>
      <c r="AE659" s="809">
        <v>173707.9678446195</v>
      </c>
      <c r="AF659" s="809">
        <v>173707.9678446195</v>
      </c>
      <c r="AG659" s="809">
        <v>173707.9678446195</v>
      </c>
      <c r="AH659" s="809">
        <v>173707.9678446195</v>
      </c>
      <c r="AI659" s="809">
        <v>173707.9678446195</v>
      </c>
      <c r="AJ659" s="809">
        <v>173707.9678446195</v>
      </c>
      <c r="AK659" s="809">
        <v>173707.9678446195</v>
      </c>
      <c r="AL659" s="809">
        <v>173707.9678446195</v>
      </c>
      <c r="AM659" s="809">
        <v>173707.9678446195</v>
      </c>
      <c r="AN659" s="809">
        <v>173707.9678446195</v>
      </c>
      <c r="AO659" s="809">
        <v>173707.9678446195</v>
      </c>
      <c r="AP659" s="809">
        <v>173707.9678446195</v>
      </c>
      <c r="AQ659" s="809">
        <v>173707.9678446195</v>
      </c>
    </row>
    <row r="660" spans="3:43" ht="15" customHeight="1">
      <c r="C660" s="1474"/>
      <c r="E660" s="759" t="s">
        <v>3116</v>
      </c>
      <c r="F660" s="759"/>
      <c r="G660" s="759"/>
      <c r="H660" s="759"/>
      <c r="I660" s="759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 s="3357"/>
      <c r="Z660" s="759">
        <v>0</v>
      </c>
      <c r="AA660" s="759">
        <v>0</v>
      </c>
      <c r="AB660" s="759">
        <v>0</v>
      </c>
      <c r="AC660" s="759">
        <v>0</v>
      </c>
      <c r="AD660" s="759">
        <v>0</v>
      </c>
      <c r="AE660" s="759">
        <v>0</v>
      </c>
      <c r="AF660" s="759">
        <v>0</v>
      </c>
      <c r="AG660" s="759">
        <v>0</v>
      </c>
      <c r="AH660" s="759">
        <v>0</v>
      </c>
      <c r="AI660" s="759">
        <v>0</v>
      </c>
      <c r="AJ660" s="759">
        <v>0</v>
      </c>
      <c r="AK660" s="759">
        <v>0</v>
      </c>
      <c r="AL660" s="759">
        <v>0</v>
      </c>
      <c r="AM660" s="759">
        <v>0</v>
      </c>
      <c r="AN660" s="759">
        <v>0</v>
      </c>
      <c r="AO660" s="759">
        <v>0</v>
      </c>
      <c r="AP660" s="759">
        <v>0</v>
      </c>
      <c r="AQ660" s="759">
        <v>0</v>
      </c>
    </row>
    <row r="661" spans="3:43" ht="15" customHeight="1">
      <c r="D661" s="780"/>
      <c r="E661" s="518" t="s">
        <v>1596</v>
      </c>
      <c r="F661" s="518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 s="3357"/>
      <c r="Z661" s="518">
        <v>1439251216.5401807</v>
      </c>
      <c r="AA661" s="518">
        <v>1530118768.9336126</v>
      </c>
      <c r="AB661" s="518">
        <v>1507585323.5589929</v>
      </c>
      <c r="AC661" s="518">
        <v>1451851816.7403443</v>
      </c>
      <c r="AD661" s="518">
        <v>1386708713.1288555</v>
      </c>
      <c r="AE661" s="518">
        <v>1368816460.5120618</v>
      </c>
      <c r="AF661" s="518">
        <v>1392137582.3437226</v>
      </c>
      <c r="AG661" s="518">
        <v>1433866419.7529929</v>
      </c>
      <c r="AH661" s="518">
        <v>1477576011.7731924</v>
      </c>
      <c r="AI661" s="518">
        <v>1525943652.5117302</v>
      </c>
      <c r="AJ661" s="518">
        <v>1577880947.5528054</v>
      </c>
      <c r="AK661" s="518">
        <v>1629542642.2749195</v>
      </c>
      <c r="AL661" s="518">
        <v>1687137808.1472802</v>
      </c>
      <c r="AM661" s="518">
        <v>2069805084.9127228</v>
      </c>
      <c r="AN661" s="518">
        <v>3126973188.9618816</v>
      </c>
      <c r="AO661" s="518">
        <v>4584110997.4201164</v>
      </c>
      <c r="AP661" s="518">
        <v>6344842959.7311811</v>
      </c>
      <c r="AQ661" s="518">
        <v>7976513317.1022558</v>
      </c>
    </row>
    <row r="662" spans="3:43" ht="15" customHeight="1">
      <c r="D662" s="780"/>
      <c r="E662" s="518" t="s">
        <v>2570</v>
      </c>
      <c r="F662" s="518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 s="3357"/>
      <c r="Z662" s="518">
        <v>1364304314.9547286</v>
      </c>
      <c r="AA662" s="518">
        <v>1525153166.8608472</v>
      </c>
      <c r="AB662" s="518">
        <v>1488256817.676198</v>
      </c>
      <c r="AC662" s="518">
        <v>1431969745.0331044</v>
      </c>
      <c r="AD662" s="518">
        <v>1340394024.6339796</v>
      </c>
      <c r="AE662" s="518">
        <v>1334401466.9181767</v>
      </c>
      <c r="AF662" s="518">
        <v>1350278721.7804394</v>
      </c>
      <c r="AG662" s="518">
        <v>1388628337.3909252</v>
      </c>
      <c r="AH662" s="518">
        <v>1433256817.195085</v>
      </c>
      <c r="AI662" s="518">
        <v>1480641675.4947076</v>
      </c>
      <c r="AJ662" s="518">
        <v>1518404590.8673897</v>
      </c>
      <c r="AK662" s="518">
        <v>1567818392.2672865</v>
      </c>
      <c r="AL662" s="518">
        <v>1628444076.4186363</v>
      </c>
      <c r="AM662" s="518">
        <v>2007219070.4775326</v>
      </c>
      <c r="AN662" s="518">
        <v>3060924168.4886584</v>
      </c>
      <c r="AO662" s="518">
        <v>4516533248.0597038</v>
      </c>
      <c r="AP662" s="518">
        <v>6269872651.5388203</v>
      </c>
      <c r="AQ662" s="518">
        <v>7969792489.4894037</v>
      </c>
    </row>
    <row r="663" spans="3:43" ht="15" customHeight="1">
      <c r="D663" s="780"/>
      <c r="E663" s="518" t="s">
        <v>2464</v>
      </c>
      <c r="F663" s="518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 s="3357"/>
      <c r="Z663" s="518">
        <v>1438410894.0117857</v>
      </c>
      <c r="AA663" s="518">
        <v>1529273682.4407029</v>
      </c>
      <c r="AB663" s="518">
        <v>1506730489.3384855</v>
      </c>
      <c r="AC663" s="518">
        <v>1450979760.6412678</v>
      </c>
      <c r="AD663" s="518">
        <v>1385814639.6196129</v>
      </c>
      <c r="AE663" s="518">
        <v>1367899812.2192614</v>
      </c>
      <c r="AF663" s="518">
        <v>1391197787.7839978</v>
      </c>
      <c r="AG663" s="518">
        <v>1432902892.9758065</v>
      </c>
      <c r="AH663" s="518">
        <v>1476588151.9945993</v>
      </c>
      <c r="AI663" s="518">
        <v>1524930843.738867</v>
      </c>
      <c r="AJ663" s="518">
        <v>1576842558.1988752</v>
      </c>
      <c r="AK663" s="518">
        <v>1628478024.7644296</v>
      </c>
      <c r="AL663" s="518">
        <v>1686046298.511286</v>
      </c>
      <c r="AM663" s="518">
        <v>2068686002.3738263</v>
      </c>
      <c r="AN663" s="518">
        <v>3125825835.5087223</v>
      </c>
      <c r="AO663" s="518">
        <v>4582934657.3710928</v>
      </c>
      <c r="AP663" s="518">
        <v>6343636899.2871246</v>
      </c>
      <c r="AQ663" s="518">
        <v>7975276783.887785</v>
      </c>
    </row>
    <row r="664" spans="3:43" ht="15" customHeight="1">
      <c r="D664" s="780"/>
      <c r="E664" s="518"/>
      <c r="F664" s="518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 s="3357"/>
    </row>
    <row r="665" spans="3:43" ht="15" customHeight="1">
      <c r="D665" s="780"/>
      <c r="E665" s="518"/>
      <c r="F665" s="518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 s="3357"/>
    </row>
    <row r="666" spans="3:43" ht="15" customHeight="1">
      <c r="D666" s="780"/>
      <c r="E666" s="518" t="s">
        <v>1976</v>
      </c>
      <c r="F666" s="518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 s="3357"/>
    </row>
    <row r="667" spans="3:43" ht="15" customHeight="1">
      <c r="D667" s="780"/>
      <c r="E667" s="518"/>
      <c r="F667" s="593" t="s">
        <v>1975</v>
      </c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 s="3357"/>
      <c r="Z667" s="593">
        <v>812502529.22684431</v>
      </c>
      <c r="AA667" s="593">
        <v>760605539.2279129</v>
      </c>
      <c r="AB667" s="593">
        <v>754032493.4080832</v>
      </c>
      <c r="AC667" s="593">
        <v>763478984.58751297</v>
      </c>
      <c r="AD667" s="593">
        <v>782413183.25825095</v>
      </c>
      <c r="AE667" s="593">
        <v>766387173.42765665</v>
      </c>
      <c r="AF667" s="593">
        <v>790959745.92547822</v>
      </c>
      <c r="AG667" s="593">
        <v>831535727.53598785</v>
      </c>
      <c r="AH667" s="593">
        <v>878921476.94721222</v>
      </c>
      <c r="AI667" s="593">
        <v>928970407.76014304</v>
      </c>
      <c r="AJ667" s="593">
        <v>969683035.35962963</v>
      </c>
      <c r="AK667" s="593">
        <v>983434526.47277164</v>
      </c>
      <c r="AL667" s="593">
        <v>1023255424.2824674</v>
      </c>
      <c r="AM667" s="593">
        <v>1151708131.0866463</v>
      </c>
      <c r="AN667" s="593">
        <v>1427177383.9272294</v>
      </c>
      <c r="AO667" s="593">
        <v>1706333176.5912266</v>
      </c>
      <c r="AP667" s="593">
        <v>2134232644.2012253</v>
      </c>
      <c r="AQ667" s="593">
        <v>2420183208.4314222</v>
      </c>
    </row>
    <row r="668" spans="3:43" ht="15" customHeight="1">
      <c r="D668" s="780"/>
      <c r="E668" s="518"/>
      <c r="F668" s="593" t="s">
        <v>2747</v>
      </c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 s="3357"/>
      <c r="Z668" s="593">
        <v>24909600</v>
      </c>
      <c r="AA668" s="593">
        <v>119909600</v>
      </c>
      <c r="AB668" s="593">
        <v>119909600</v>
      </c>
      <c r="AC668" s="593">
        <v>119909600</v>
      </c>
      <c r="AD668" s="593">
        <v>119909600</v>
      </c>
      <c r="AE668" s="593">
        <v>119909600</v>
      </c>
      <c r="AF668" s="593">
        <v>119909600</v>
      </c>
      <c r="AG668" s="593">
        <v>119909600</v>
      </c>
      <c r="AH668" s="593">
        <v>119909600</v>
      </c>
      <c r="AI668" s="593">
        <v>119909600</v>
      </c>
      <c r="AJ668" s="593">
        <v>119909600</v>
      </c>
      <c r="AK668" s="593">
        <v>119909600</v>
      </c>
      <c r="AL668" s="593">
        <v>119909600</v>
      </c>
      <c r="AM668" s="593">
        <v>119909600</v>
      </c>
      <c r="AN668" s="593">
        <v>119909600</v>
      </c>
      <c r="AO668" s="593">
        <v>119909600</v>
      </c>
      <c r="AP668" s="593">
        <v>119909600</v>
      </c>
      <c r="AQ668" s="593">
        <v>119909600</v>
      </c>
    </row>
    <row r="669" spans="3:43" ht="15" customHeight="1">
      <c r="D669" s="780"/>
      <c r="E669" s="518"/>
      <c r="F669" s="593" t="s">
        <v>1518</v>
      </c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 s="3357"/>
      <c r="Z669" s="593">
        <v>58546743.172285907</v>
      </c>
      <c r="AA669" s="593">
        <v>153546743.17228591</v>
      </c>
      <c r="AB669" s="593">
        <v>146546743.17228594</v>
      </c>
      <c r="AC669" s="593">
        <v>78678441.172285914</v>
      </c>
      <c r="AD669" s="593">
        <v>3871332.1722859144</v>
      </c>
      <c r="AE669" s="593">
        <v>0</v>
      </c>
      <c r="AF669" s="593">
        <v>0</v>
      </c>
      <c r="AG669" s="593">
        <v>0</v>
      </c>
      <c r="AH669" s="593">
        <v>0</v>
      </c>
      <c r="AI669" s="593">
        <v>0</v>
      </c>
      <c r="AJ669" s="593">
        <v>0</v>
      </c>
      <c r="AK669" s="593">
        <v>0</v>
      </c>
      <c r="AL669" s="593">
        <v>0</v>
      </c>
      <c r="AM669" s="593">
        <v>0</v>
      </c>
      <c r="AN669" s="593">
        <v>0</v>
      </c>
      <c r="AO669" s="593">
        <v>0</v>
      </c>
      <c r="AP669" s="593">
        <v>0</v>
      </c>
      <c r="AQ669" s="593">
        <v>0</v>
      </c>
    </row>
    <row r="670" spans="3:43" ht="15" customHeight="1">
      <c r="D670" s="780"/>
      <c r="E670" s="518"/>
      <c r="F670" s="593" t="s">
        <v>1974</v>
      </c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 s="3357"/>
      <c r="Z670" s="593">
        <v>543292344.14105058</v>
      </c>
      <c r="AA670" s="593">
        <v>496056886.53341389</v>
      </c>
      <c r="AB670" s="593">
        <v>487096486.97862363</v>
      </c>
      <c r="AC670" s="593">
        <v>489784790.98054552</v>
      </c>
      <c r="AD670" s="593">
        <v>480514597.69831872</v>
      </c>
      <c r="AE670" s="593">
        <v>482519687.08440518</v>
      </c>
      <c r="AF670" s="593">
        <v>481268236.41824436</v>
      </c>
      <c r="AG670" s="593">
        <v>482421092.21700501</v>
      </c>
      <c r="AH670" s="593">
        <v>478744934.82598019</v>
      </c>
      <c r="AI670" s="593">
        <v>477063644.75158715</v>
      </c>
      <c r="AJ670" s="593">
        <v>488288312.19317579</v>
      </c>
      <c r="AK670" s="593">
        <v>526198515.80214792</v>
      </c>
      <c r="AL670" s="593">
        <v>543972783.86481285</v>
      </c>
      <c r="AM670" s="593">
        <v>798187353.82607651</v>
      </c>
      <c r="AN670" s="593">
        <v>1579886205.0346522</v>
      </c>
      <c r="AO670" s="593">
        <v>2757868220.8288898</v>
      </c>
      <c r="AP670" s="593">
        <v>4090700715.5299559</v>
      </c>
      <c r="AQ670" s="593">
        <v>5436420508.6708336</v>
      </c>
    </row>
    <row r="671" spans="3:43" ht="15" customHeight="1">
      <c r="D671" s="780"/>
      <c r="E671" s="518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 s="3357"/>
    </row>
    <row r="672" spans="3:43" ht="15" customHeight="1">
      <c r="D672" s="780"/>
      <c r="E672" s="518"/>
      <c r="F672" s="518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 s="3357"/>
    </row>
    <row r="673" spans="1:43" ht="15" customHeight="1">
      <c r="E673" s="518" t="s">
        <v>1973</v>
      </c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 s="3357"/>
    </row>
    <row r="674" spans="1:43" s="593" customFormat="1" ht="15" customHeight="1">
      <c r="A674" s="1223"/>
      <c r="B674" s="1223"/>
      <c r="C674" s="769"/>
      <c r="D674" s="518"/>
      <c r="F674" s="593" t="s">
        <v>3734</v>
      </c>
      <c r="AA674" s="593">
        <v>-51335457.607636631</v>
      </c>
      <c r="AB674" s="593">
        <v>-11060399.554790258</v>
      </c>
      <c r="AC674" s="593">
        <v>88304.001921892166</v>
      </c>
      <c r="AD674" s="593">
        <v>-12370193.282226801</v>
      </c>
      <c r="AE674" s="593">
        <v>-4194910.6139135361</v>
      </c>
      <c r="AF674" s="593">
        <v>-8851450.6661608219</v>
      </c>
      <c r="AG674" s="593">
        <v>-10647144.201239347</v>
      </c>
      <c r="AH674" s="593">
        <v>-13476157.391024828</v>
      </c>
      <c r="AI674" s="593">
        <v>-8881290.074393034</v>
      </c>
      <c r="AJ674" s="593">
        <v>724667.44158864021</v>
      </c>
      <c r="AK674" s="593">
        <v>24810203.608972073</v>
      </c>
      <c r="AL674" s="593">
        <v>14174268.062664986</v>
      </c>
      <c r="AM674" s="593">
        <v>254214569.96126366</v>
      </c>
      <c r="AN674" s="593">
        <v>781698851.20857573</v>
      </c>
      <c r="AO674" s="593">
        <v>1177982015.7942376</v>
      </c>
      <c r="AP674" s="593">
        <v>1332832494.701066</v>
      </c>
      <c r="AQ674" s="593">
        <v>1345719793.1408777</v>
      </c>
    </row>
    <row r="675" spans="1:43" s="593" customFormat="1" ht="15" customHeight="1">
      <c r="A675" s="1223"/>
      <c r="B675" s="1223"/>
      <c r="C675" s="769"/>
      <c r="D675" s="518"/>
      <c r="F675" s="593" t="s">
        <v>52</v>
      </c>
      <c r="AA675" s="593">
        <v>4100000</v>
      </c>
      <c r="AB675" s="593">
        <v>2100000</v>
      </c>
      <c r="AC675" s="593">
        <v>2600000</v>
      </c>
      <c r="AD675" s="593">
        <v>3100000</v>
      </c>
      <c r="AE675" s="593">
        <v>6200000</v>
      </c>
      <c r="AF675" s="593">
        <v>7600000</v>
      </c>
      <c r="AG675" s="593">
        <v>11800000</v>
      </c>
      <c r="AH675" s="593">
        <v>9800000</v>
      </c>
      <c r="AI675" s="593">
        <v>7200000</v>
      </c>
      <c r="AJ675" s="593">
        <v>10500000</v>
      </c>
      <c r="AK675" s="593">
        <v>13100000.00000003</v>
      </c>
      <c r="AL675" s="593">
        <v>3600000</v>
      </c>
      <c r="AM675" s="593">
        <v>0</v>
      </c>
      <c r="AN675" s="593">
        <v>0</v>
      </c>
      <c r="AO675" s="593">
        <v>0</v>
      </c>
      <c r="AP675" s="593">
        <v>0</v>
      </c>
      <c r="AQ675" s="593">
        <v>0</v>
      </c>
    </row>
    <row r="676" spans="1:43" ht="15" customHeight="1">
      <c r="A676" s="1360"/>
      <c r="B676" s="1360"/>
      <c r="E676" s="518"/>
      <c r="F676" s="518" t="s">
        <v>1596</v>
      </c>
      <c r="G676" s="518"/>
      <c r="H676" s="518"/>
      <c r="I676" s="518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 s="3357"/>
      <c r="Z676" s="518"/>
      <c r="AA676" s="518">
        <v>-47235457.607636631</v>
      </c>
      <c r="AB676" s="518">
        <v>-8960399.5547902584</v>
      </c>
      <c r="AC676" s="518">
        <v>2688304.0019218922</v>
      </c>
      <c r="AD676" s="518">
        <v>-9270193.2822268009</v>
      </c>
      <c r="AE676" s="518">
        <v>2005089.3860864639</v>
      </c>
      <c r="AF676" s="518">
        <v>-1251450.6661608219</v>
      </c>
      <c r="AG676" s="518">
        <v>1152855.7987606525</v>
      </c>
      <c r="AH676" s="518">
        <v>-3676157.391024828</v>
      </c>
      <c r="AI676" s="518">
        <v>-1681290.074393034</v>
      </c>
      <c r="AJ676" s="518">
        <v>11224667.44158864</v>
      </c>
      <c r="AK676" s="518">
        <v>37910203.608972102</v>
      </c>
      <c r="AL676" s="518">
        <v>17774268.062664986</v>
      </c>
      <c r="AM676" s="518">
        <v>254214569.96126366</v>
      </c>
      <c r="AN676" s="518">
        <v>781698851.20857573</v>
      </c>
      <c r="AO676" s="518">
        <v>1177982015.7942376</v>
      </c>
      <c r="AP676" s="518">
        <v>1332832494.701066</v>
      </c>
      <c r="AQ676" s="518">
        <v>1345719793.1408777</v>
      </c>
    </row>
    <row r="677" spans="1:43" ht="15" customHeight="1">
      <c r="A677" s="1360"/>
      <c r="B677" s="1360"/>
      <c r="E677" s="518"/>
      <c r="F677" s="518"/>
      <c r="G677" s="518"/>
      <c r="H677" s="518"/>
      <c r="I677" s="518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 s="3357"/>
      <c r="Z677" s="518"/>
      <c r="AA677" s="518"/>
      <c r="AB677" s="518"/>
      <c r="AC677" s="518"/>
      <c r="AD677" s="518"/>
      <c r="AE677" s="518"/>
      <c r="AF677" s="518"/>
      <c r="AG677" s="518"/>
      <c r="AH677" s="518"/>
      <c r="AI677" s="518"/>
      <c r="AJ677" s="518"/>
      <c r="AK677" s="518"/>
      <c r="AL677" s="518"/>
      <c r="AM677" s="518"/>
      <c r="AN677" s="518"/>
      <c r="AO677" s="518"/>
      <c r="AP677" s="518"/>
      <c r="AQ677" s="518"/>
    </row>
    <row r="678" spans="1:43" ht="15" customHeight="1"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 s="3357"/>
    </row>
    <row r="679" spans="1:43" ht="15" customHeight="1">
      <c r="C679" s="466"/>
      <c r="D679" s="1468" t="s">
        <v>3739</v>
      </c>
      <c r="E679" s="1469"/>
      <c r="F679" s="146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 s="3357"/>
    </row>
    <row r="680" spans="1:43" ht="15" customHeight="1">
      <c r="C680" s="466"/>
      <c r="D680" s="1470"/>
      <c r="E680" s="518" t="s">
        <v>3142</v>
      </c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 s="3357"/>
    </row>
    <row r="681" spans="1:43" ht="15" customHeight="1">
      <c r="C681" s="466"/>
      <c r="D681" s="1470"/>
      <c r="E681" s="518"/>
      <c r="F681" s="518" t="s">
        <v>2435</v>
      </c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 s="3357"/>
    </row>
    <row r="682" spans="1:43" ht="15" customHeight="1">
      <c r="C682" s="466"/>
      <c r="D682" s="1470"/>
      <c r="E682" s="518"/>
      <c r="F682" s="518" t="s">
        <v>2789</v>
      </c>
      <c r="G682" s="593" t="s">
        <v>2465</v>
      </c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 s="3357"/>
      <c r="AA682" s="593">
        <v>1636708772.8774419</v>
      </c>
      <c r="AB682" s="593">
        <v>1498410857.7793064</v>
      </c>
      <c r="AC682" s="593">
        <v>1502989673.6420095</v>
      </c>
      <c r="AD682" s="593">
        <v>1528106671.2186744</v>
      </c>
      <c r="AE682" s="593">
        <v>1575546054.5075526</v>
      </c>
      <c r="AF682" s="593">
        <v>1631914495.5868027</v>
      </c>
      <c r="AG682" s="593">
        <v>1705633226.5092359</v>
      </c>
      <c r="AH682" s="593">
        <v>1795098938.5134919</v>
      </c>
      <c r="AI682" s="593">
        <v>1882552440.4921393</v>
      </c>
      <c r="AJ682" s="593">
        <v>1974266650.5742517</v>
      </c>
      <c r="AK682" s="593">
        <v>2071094005.3691828</v>
      </c>
      <c r="AL682" s="593">
        <v>2153780835.5061922</v>
      </c>
      <c r="AM682" s="593">
        <v>2592890861.0767875</v>
      </c>
      <c r="AN682" s="593">
        <v>3342471149.7089577</v>
      </c>
      <c r="AO682" s="593">
        <v>3802197833.3064389</v>
      </c>
      <c r="AP682" s="593">
        <v>4016934794.8953586</v>
      </c>
      <c r="AQ682" s="593">
        <v>4083965780.8466558</v>
      </c>
    </row>
    <row r="683" spans="1:43" ht="15" customHeight="1">
      <c r="C683" s="466"/>
      <c r="D683" s="1470"/>
      <c r="E683" s="518"/>
      <c r="F683" s="518" t="s">
        <v>2789</v>
      </c>
      <c r="G683" s="593" t="s">
        <v>2466</v>
      </c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 s="3357"/>
      <c r="AA683" s="593">
        <v>40697303.610000007</v>
      </c>
      <c r="AB683" s="593">
        <v>67037643.557299949</v>
      </c>
      <c r="AC683" s="593">
        <v>68899679.535314173</v>
      </c>
      <c r="AD683" s="593">
        <v>71019420.602855086</v>
      </c>
      <c r="AE683" s="593">
        <v>77585624.067121089</v>
      </c>
      <c r="AF683" s="593">
        <v>84222426.155605063</v>
      </c>
      <c r="AG683" s="593">
        <v>86461861.495470554</v>
      </c>
      <c r="AH683" s="593">
        <v>94697701.310872272</v>
      </c>
      <c r="AI683" s="593">
        <v>96884486.738668337</v>
      </c>
      <c r="AJ683" s="593">
        <v>105300774.56298369</v>
      </c>
      <c r="AK683" s="593">
        <v>107739339.26909597</v>
      </c>
      <c r="AL683" s="593">
        <v>110239068.85712591</v>
      </c>
      <c r="AM683" s="593">
        <v>112796385.67602703</v>
      </c>
      <c r="AN683" s="593">
        <v>115417997.2783819</v>
      </c>
      <c r="AO683" s="593">
        <v>118100397.29652429</v>
      </c>
      <c r="AP683" s="593">
        <v>120695366.3405201</v>
      </c>
      <c r="AQ683" s="593">
        <v>123512222.91855292</v>
      </c>
    </row>
    <row r="684" spans="1:43" ht="15" customHeight="1">
      <c r="C684" s="466"/>
      <c r="D684" s="1470"/>
      <c r="E684" s="518"/>
      <c r="F684" s="518" t="s">
        <v>2789</v>
      </c>
      <c r="G684" s="593" t="s">
        <v>1961</v>
      </c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 s="3357"/>
      <c r="AA684" s="593">
        <v>40393976.259999998</v>
      </c>
      <c r="AB684" s="593">
        <v>23162001.259999998</v>
      </c>
      <c r="AC684" s="593">
        <v>23322213.759999998</v>
      </c>
      <c r="AD684" s="593">
        <v>23272676.259999998</v>
      </c>
      <c r="AE684" s="593">
        <v>18825801.259999998</v>
      </c>
      <c r="AF684" s="593">
        <v>14358651.26</v>
      </c>
      <c r="AG684" s="593">
        <v>14340420</v>
      </c>
      <c r="AH684" s="593">
        <v>8378595</v>
      </c>
      <c r="AI684" s="593">
        <v>8519925</v>
      </c>
      <c r="AJ684" s="593">
        <v>2487175</v>
      </c>
      <c r="AK684" s="593">
        <v>2488925</v>
      </c>
      <c r="AL684" s="593">
        <v>2487675</v>
      </c>
      <c r="AM684" s="593">
        <v>2488425</v>
      </c>
      <c r="AN684" s="593">
        <v>2485925</v>
      </c>
      <c r="AO684" s="593">
        <v>2485175</v>
      </c>
      <c r="AP684" s="593">
        <v>2635925</v>
      </c>
      <c r="AQ684" s="593">
        <v>2630425</v>
      </c>
    </row>
    <row r="685" spans="1:43" ht="15" customHeight="1">
      <c r="C685" s="466"/>
      <c r="D685" s="1470"/>
      <c r="E685" s="518"/>
      <c r="F685" s="518" t="s">
        <v>2789</v>
      </c>
      <c r="G685" s="593" t="s">
        <v>2402</v>
      </c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 s="3357"/>
      <c r="AA685" s="593">
        <v>6119527.29</v>
      </c>
      <c r="AB685" s="593">
        <v>10213238.731063884</v>
      </c>
      <c r="AC685" s="593">
        <v>11277432.615171425</v>
      </c>
      <c r="AD685" s="593">
        <v>12009693.5305571</v>
      </c>
      <c r="AE685" s="593">
        <v>12302986.343184451</v>
      </c>
      <c r="AF685" s="593">
        <v>12741091.475292109</v>
      </c>
      <c r="AG685" s="593">
        <v>13416200.025574993</v>
      </c>
      <c r="AH685" s="593">
        <v>14231527.778307442</v>
      </c>
      <c r="AI685" s="593">
        <v>14620230.968779288</v>
      </c>
      <c r="AJ685" s="593">
        <v>15115269.271150801</v>
      </c>
      <c r="AK685" s="593">
        <v>15958441.106183808</v>
      </c>
      <c r="AL685" s="593">
        <v>16260652.549569048</v>
      </c>
      <c r="AM685" s="593">
        <v>16532460.107277565</v>
      </c>
      <c r="AN685" s="593">
        <v>16864305.638312221</v>
      </c>
      <c r="AO685" s="593">
        <v>17195469.541104078</v>
      </c>
      <c r="AP685" s="593">
        <v>17506994.717491761</v>
      </c>
      <c r="AQ685" s="593">
        <v>18080381.962566298</v>
      </c>
    </row>
    <row r="686" spans="1:43" ht="15" customHeight="1">
      <c r="C686" s="466"/>
      <c r="D686" s="1470"/>
      <c r="E686" s="518"/>
      <c r="F686" s="518" t="s">
        <v>2789</v>
      </c>
      <c r="G686" s="593" t="s">
        <v>185</v>
      </c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 s="3357"/>
      <c r="AA686" s="593">
        <v>0</v>
      </c>
      <c r="AB686" s="593">
        <v>0</v>
      </c>
      <c r="AC686" s="593">
        <v>0</v>
      </c>
      <c r="AD686" s="593">
        <v>0</v>
      </c>
      <c r="AE686" s="593">
        <v>0</v>
      </c>
      <c r="AF686" s="593">
        <v>0</v>
      </c>
      <c r="AG686" s="593">
        <v>0</v>
      </c>
      <c r="AH686" s="593">
        <v>0</v>
      </c>
      <c r="AI686" s="593">
        <v>0</v>
      </c>
      <c r="AJ686" s="593">
        <v>0</v>
      </c>
      <c r="AK686" s="593">
        <v>0</v>
      </c>
      <c r="AL686" s="593">
        <v>0</v>
      </c>
      <c r="AM686" s="593">
        <v>0</v>
      </c>
      <c r="AN686" s="593">
        <v>0</v>
      </c>
      <c r="AO686" s="593">
        <v>0</v>
      </c>
      <c r="AP686" s="593">
        <v>0</v>
      </c>
      <c r="AQ686" s="593">
        <v>0</v>
      </c>
    </row>
    <row r="687" spans="1:43" s="3357" customFormat="1" ht="15" customHeight="1">
      <c r="A687" s="1223"/>
      <c r="B687" s="1223"/>
      <c r="C687" s="466"/>
      <c r="D687" s="1470"/>
      <c r="E687" s="518"/>
      <c r="F687" s="518" t="s">
        <v>2789</v>
      </c>
      <c r="G687" s="593" t="s">
        <v>4932</v>
      </c>
      <c r="H687" s="593"/>
      <c r="I687" s="593"/>
      <c r="Z687" s="593"/>
      <c r="AA687" s="593">
        <v>0</v>
      </c>
      <c r="AB687" s="593">
        <v>0</v>
      </c>
      <c r="AC687" s="593">
        <v>0</v>
      </c>
      <c r="AD687" s="593">
        <v>0</v>
      </c>
      <c r="AE687" s="593">
        <v>0</v>
      </c>
      <c r="AF687" s="593">
        <v>0</v>
      </c>
      <c r="AG687" s="593">
        <v>0</v>
      </c>
      <c r="AH687" s="593">
        <v>0</v>
      </c>
      <c r="AI687" s="593">
        <v>0</v>
      </c>
      <c r="AJ687" s="593">
        <v>0</v>
      </c>
      <c r="AK687" s="593">
        <v>0</v>
      </c>
      <c r="AL687" s="593">
        <v>0</v>
      </c>
      <c r="AM687" s="593">
        <v>0</v>
      </c>
      <c r="AN687" s="593">
        <v>0</v>
      </c>
      <c r="AO687" s="593">
        <v>0</v>
      </c>
      <c r="AP687" s="593">
        <v>0</v>
      </c>
      <c r="AQ687" s="593">
        <v>0</v>
      </c>
    </row>
    <row r="688" spans="1:43" ht="15" customHeight="1">
      <c r="C688" s="466"/>
      <c r="D688" s="1470"/>
      <c r="E688" s="518"/>
      <c r="F688" s="593" t="s">
        <v>2789</v>
      </c>
      <c r="G688" s="593" t="s">
        <v>2164</v>
      </c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 s="3357"/>
      <c r="AA688" s="593">
        <v>7511166.12126006</v>
      </c>
      <c r="AB688" s="593">
        <v>16045738.210779352</v>
      </c>
      <c r="AC688" s="593">
        <v>27161536.391414776</v>
      </c>
      <c r="AD688" s="593">
        <v>32054536.46573611</v>
      </c>
      <c r="AE688" s="593">
        <v>30649892.355391517</v>
      </c>
      <c r="AF688" s="593">
        <v>30555509.510501299</v>
      </c>
      <c r="AG688" s="593">
        <v>30980863.192916274</v>
      </c>
      <c r="AH688" s="593">
        <v>31647237.883365355</v>
      </c>
      <c r="AI688" s="593">
        <v>32382418.416009914</v>
      </c>
      <c r="AJ688" s="593">
        <v>33126091.119182143</v>
      </c>
      <c r="AK688" s="593">
        <v>33861061.854899935</v>
      </c>
      <c r="AL688" s="593">
        <v>34949017.90284133</v>
      </c>
      <c r="AM688" s="593">
        <v>38333121.251897261</v>
      </c>
      <c r="AN688" s="593">
        <v>53050346.098778829</v>
      </c>
      <c r="AO688" s="593">
        <v>82571501.614662036</v>
      </c>
      <c r="AP688" s="593">
        <v>122066787.92934243</v>
      </c>
      <c r="AQ688" s="593">
        <v>165316843.71895188</v>
      </c>
    </row>
    <row r="689" spans="1:43" ht="15" customHeight="1">
      <c r="A689" s="1360"/>
      <c r="B689" s="1360"/>
      <c r="C689" s="466"/>
      <c r="D689" s="1470"/>
      <c r="E689" s="518"/>
      <c r="F689" s="518"/>
      <c r="G689" s="518" t="s">
        <v>2298</v>
      </c>
      <c r="H689" s="518"/>
      <c r="I689" s="518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 s="3357"/>
      <c r="Z689" s="518"/>
      <c r="AA689" s="518">
        <v>1731430746.1587019</v>
      </c>
      <c r="AB689" s="518">
        <v>1614869479.5384495</v>
      </c>
      <c r="AC689" s="518">
        <v>1633650535.9439099</v>
      </c>
      <c r="AD689" s="518">
        <v>1666462998.0778227</v>
      </c>
      <c r="AE689" s="518">
        <v>1714910358.5332496</v>
      </c>
      <c r="AF689" s="518">
        <v>1773792173.9882014</v>
      </c>
      <c r="AG689" s="518">
        <v>1850832571.2231975</v>
      </c>
      <c r="AH689" s="518">
        <v>1944054000.486037</v>
      </c>
      <c r="AI689" s="518">
        <v>2034959501.615597</v>
      </c>
      <c r="AJ689" s="518">
        <v>2130295960.5275683</v>
      </c>
      <c r="AK689" s="518">
        <v>2231141772.5993629</v>
      </c>
      <c r="AL689" s="518">
        <v>2317717249.8157282</v>
      </c>
      <c r="AM689" s="518">
        <v>2763041253.111989</v>
      </c>
      <c r="AN689" s="518">
        <v>3530289723.7244306</v>
      </c>
      <c r="AO689" s="518">
        <v>4022550376.7587299</v>
      </c>
      <c r="AP689" s="518">
        <v>4279839868.8827124</v>
      </c>
      <c r="AQ689" s="518">
        <v>4393505654.4467268</v>
      </c>
    </row>
    <row r="690" spans="1:43" s="593" customFormat="1" ht="15" customHeight="1">
      <c r="A690" s="1223"/>
      <c r="B690" s="1223"/>
      <c r="C690" s="466"/>
      <c r="D690" s="1470"/>
      <c r="E690" s="518"/>
      <c r="F690" s="518"/>
    </row>
    <row r="691" spans="1:43" s="593" customFormat="1" ht="15" customHeight="1">
      <c r="A691" s="1223"/>
      <c r="B691" s="1223"/>
      <c r="C691" s="466"/>
      <c r="D691" s="1470"/>
      <c r="E691" s="518" t="s">
        <v>3141</v>
      </c>
    </row>
    <row r="692" spans="1:43" s="593" customFormat="1" ht="15" customHeight="1">
      <c r="A692" s="1223"/>
      <c r="B692" s="1223"/>
      <c r="C692" s="466"/>
      <c r="D692" s="1470"/>
      <c r="E692" s="518"/>
      <c r="F692" s="518" t="s">
        <v>2435</v>
      </c>
    </row>
    <row r="693" spans="1:43" s="593" customFormat="1" ht="15" customHeight="1">
      <c r="A693" s="1223"/>
      <c r="B693" s="1223"/>
      <c r="C693" s="466"/>
      <c r="D693" s="1470"/>
      <c r="E693" s="518"/>
      <c r="F693" s="518"/>
      <c r="G693" s="593" t="s">
        <v>1886</v>
      </c>
      <c r="AA693" s="593">
        <v>1640581894.2525833</v>
      </c>
      <c r="AB693" s="593">
        <v>1637542585.8408544</v>
      </c>
      <c r="AC693" s="593">
        <v>1689776085.637785</v>
      </c>
      <c r="AD693" s="593">
        <v>1742405455.8100948</v>
      </c>
      <c r="AE693" s="593">
        <v>1793643617.3334632</v>
      </c>
      <c r="AF693" s="593">
        <v>1841172363.3915632</v>
      </c>
      <c r="AG693" s="593">
        <v>1929856326.6127121</v>
      </c>
      <c r="AH693" s="593">
        <v>2021127753.8381271</v>
      </c>
      <c r="AI693" s="593">
        <v>2116776004.8909395</v>
      </c>
      <c r="AJ693" s="593">
        <v>2218548264.1593881</v>
      </c>
      <c r="AK693" s="593">
        <v>2300034944.2716098</v>
      </c>
      <c r="AL693" s="593">
        <v>2390587168.0352602</v>
      </c>
      <c r="AM693" s="593">
        <v>2540609831.9327736</v>
      </c>
      <c r="AN693" s="593">
        <v>2643369411.5825033</v>
      </c>
      <c r="AO693" s="593">
        <v>2735722753.6446714</v>
      </c>
      <c r="AP693" s="593">
        <v>2689529602.2045445</v>
      </c>
      <c r="AQ693" s="593">
        <v>2891816320.8046193</v>
      </c>
    </row>
    <row r="694" spans="1:43" s="593" customFormat="1" ht="15" customHeight="1">
      <c r="A694" s="1223"/>
      <c r="B694" s="1223"/>
      <c r="C694" s="466"/>
      <c r="D694" s="1470"/>
      <c r="E694" s="518"/>
      <c r="F694" s="593" t="s">
        <v>3144</v>
      </c>
      <c r="G694" s="593" t="s">
        <v>3403</v>
      </c>
      <c r="AA694" s="593">
        <v>0</v>
      </c>
      <c r="AB694" s="593">
        <v>0</v>
      </c>
      <c r="AC694" s="593">
        <v>0</v>
      </c>
      <c r="AD694" s="593">
        <v>0</v>
      </c>
      <c r="AE694" s="593">
        <v>0</v>
      </c>
      <c r="AF694" s="593">
        <v>0</v>
      </c>
      <c r="AG694" s="593">
        <v>0</v>
      </c>
      <c r="AH694" s="593">
        <v>0</v>
      </c>
      <c r="AI694" s="593">
        <v>0</v>
      </c>
      <c r="AJ694" s="593">
        <v>0</v>
      </c>
      <c r="AK694" s="593">
        <v>0</v>
      </c>
      <c r="AL694" s="593">
        <v>0</v>
      </c>
      <c r="AM694" s="593">
        <v>0</v>
      </c>
      <c r="AN694" s="593">
        <v>0</v>
      </c>
      <c r="AO694" s="593">
        <v>0</v>
      </c>
      <c r="AP694" s="593">
        <v>0</v>
      </c>
      <c r="AQ694" s="593">
        <v>0</v>
      </c>
    </row>
    <row r="695" spans="1:43" s="593" customFormat="1" ht="15" customHeight="1">
      <c r="A695" s="1223"/>
      <c r="B695" s="1223"/>
      <c r="C695" s="466"/>
      <c r="D695" s="1470"/>
      <c r="E695" s="518"/>
      <c r="F695" s="593" t="s">
        <v>3143</v>
      </c>
      <c r="G695" s="593" t="s">
        <v>3402</v>
      </c>
      <c r="AA695" s="593">
        <v>95000000</v>
      </c>
      <c r="AB695" s="593">
        <v>0</v>
      </c>
      <c r="AC695" s="593">
        <v>0</v>
      </c>
      <c r="AD695" s="593">
        <v>0</v>
      </c>
      <c r="AE695" s="593">
        <v>0</v>
      </c>
      <c r="AF695" s="593">
        <v>0</v>
      </c>
      <c r="AG695" s="593">
        <v>0</v>
      </c>
      <c r="AH695" s="593">
        <v>0</v>
      </c>
      <c r="AI695" s="593">
        <v>0</v>
      </c>
      <c r="AJ695" s="593">
        <v>0</v>
      </c>
      <c r="AK695" s="593">
        <v>0</v>
      </c>
      <c r="AL695" s="593">
        <v>0</v>
      </c>
      <c r="AM695" s="593">
        <v>0</v>
      </c>
      <c r="AN695" s="593">
        <v>0</v>
      </c>
      <c r="AO695" s="593">
        <v>0</v>
      </c>
      <c r="AP695" s="593">
        <v>0</v>
      </c>
      <c r="AQ695" s="593">
        <v>0</v>
      </c>
    </row>
    <row r="696" spans="1:43" s="593" customFormat="1" ht="15" customHeight="1">
      <c r="A696" s="1223"/>
      <c r="B696" s="1223"/>
      <c r="C696" s="466"/>
      <c r="D696" s="1470"/>
      <c r="E696" s="518"/>
      <c r="F696" s="593" t="s">
        <v>3144</v>
      </c>
      <c r="G696" s="593" t="s">
        <v>3655</v>
      </c>
      <c r="AA696" s="593">
        <v>-120000000</v>
      </c>
      <c r="AB696" s="593">
        <v>-229763340.8735517</v>
      </c>
      <c r="AC696" s="593">
        <v>-255344981</v>
      </c>
      <c r="AD696" s="593">
        <v>-244807109</v>
      </c>
      <c r="AE696" s="593">
        <v>-177871332.17228591</v>
      </c>
      <c r="AF696" s="593">
        <v>-171000000</v>
      </c>
      <c r="AG696" s="593">
        <v>-146000000</v>
      </c>
      <c r="AH696" s="593">
        <v>-152000000</v>
      </c>
      <c r="AI696" s="593">
        <v>-157000000</v>
      </c>
      <c r="AJ696" s="593">
        <v>-160000000</v>
      </c>
      <c r="AK696" s="593">
        <v>-158000000</v>
      </c>
      <c r="AL696" s="593">
        <v>-163000000</v>
      </c>
      <c r="AM696" s="593">
        <v>-195000000</v>
      </c>
      <c r="AN696" s="593">
        <v>-212000000</v>
      </c>
      <c r="AO696" s="593">
        <v>-225000000</v>
      </c>
      <c r="AP696" s="593">
        <v>-205000000</v>
      </c>
      <c r="AQ696" s="593">
        <v>-261000000</v>
      </c>
    </row>
    <row r="697" spans="1:43" s="593" customFormat="1" ht="15" customHeight="1">
      <c r="A697" s="1223"/>
      <c r="B697" s="1223"/>
      <c r="C697" s="466"/>
      <c r="D697" s="1470"/>
      <c r="E697" s="518"/>
      <c r="F697" s="593" t="s">
        <v>3143</v>
      </c>
      <c r="G697" s="593" t="s">
        <v>2617</v>
      </c>
      <c r="AA697" s="593">
        <v>215000000</v>
      </c>
      <c r="AB697" s="593">
        <v>222763340.8735517</v>
      </c>
      <c r="AC697" s="593">
        <v>187476679</v>
      </c>
      <c r="AD697" s="593">
        <v>170000000</v>
      </c>
      <c r="AE697" s="593">
        <v>174000000</v>
      </c>
      <c r="AF697" s="593">
        <v>171000000</v>
      </c>
      <c r="AG697" s="593">
        <v>146000000</v>
      </c>
      <c r="AH697" s="593">
        <v>152000000</v>
      </c>
      <c r="AI697" s="593">
        <v>157000000</v>
      </c>
      <c r="AJ697" s="593">
        <v>160000000</v>
      </c>
      <c r="AK697" s="593">
        <v>158000000</v>
      </c>
      <c r="AL697" s="593">
        <v>163000000</v>
      </c>
      <c r="AM697" s="593">
        <v>195000000</v>
      </c>
      <c r="AN697" s="593">
        <v>212000000</v>
      </c>
      <c r="AO697" s="593">
        <v>225000000</v>
      </c>
      <c r="AP697" s="593">
        <v>205000000</v>
      </c>
      <c r="AQ697" s="593">
        <v>261000000</v>
      </c>
    </row>
    <row r="698" spans="1:43" s="593" customFormat="1" ht="15" customHeight="1">
      <c r="A698" s="1223"/>
      <c r="B698" s="1223"/>
      <c r="C698" s="466"/>
      <c r="D698" s="1470"/>
      <c r="E698" s="518"/>
      <c r="F698" s="593" t="s">
        <v>3144</v>
      </c>
      <c r="G698" s="593" t="s">
        <v>2109</v>
      </c>
      <c r="AA698" s="593">
        <v>-70000000</v>
      </c>
      <c r="AB698" s="593">
        <v>0</v>
      </c>
      <c r="AC698" s="593">
        <v>0</v>
      </c>
      <c r="AD698" s="593">
        <v>0</v>
      </c>
      <c r="AE698" s="593">
        <v>-73183080.8277141</v>
      </c>
      <c r="AF698" s="593">
        <v>-83396447</v>
      </c>
      <c r="AG698" s="593">
        <v>-117373371</v>
      </c>
      <c r="AH698" s="593">
        <v>-122090948</v>
      </c>
      <c r="AI698" s="593">
        <v>-124980693</v>
      </c>
      <c r="AJ698" s="593">
        <v>-127438859</v>
      </c>
      <c r="AK698" s="593">
        <v>-125375598.354</v>
      </c>
      <c r="AL698" s="593">
        <v>-128836739.50955801</v>
      </c>
      <c r="AM698" s="593">
        <v>-150546518.58882099</v>
      </c>
      <c r="AN698" s="593">
        <v>-160617234.43516299</v>
      </c>
      <c r="AO698" s="593">
        <v>-169675906.45003101</v>
      </c>
      <c r="AP698" s="593">
        <v>-156506285.36691001</v>
      </c>
      <c r="AQ698" s="593">
        <v>-193242441.44715399</v>
      </c>
    </row>
    <row r="699" spans="1:43" s="593" customFormat="1" ht="15" customHeight="1">
      <c r="A699" s="1223"/>
      <c r="B699" s="1223"/>
      <c r="C699" s="466"/>
      <c r="D699" s="1470"/>
      <c r="E699" s="518"/>
      <c r="F699" s="593" t="s">
        <v>2789</v>
      </c>
      <c r="G699" s="593" t="s">
        <v>3581</v>
      </c>
      <c r="AA699" s="3727">
        <v>8596132.6400001515</v>
      </c>
      <c r="AB699" s="3727">
        <v>9200000</v>
      </c>
      <c r="AC699" s="3727">
        <v>20300000</v>
      </c>
      <c r="AD699" s="3727">
        <v>18900000</v>
      </c>
      <c r="AE699" s="3727">
        <v>9900000</v>
      </c>
      <c r="AF699" s="3727">
        <v>33000000</v>
      </c>
      <c r="AG699" s="3727">
        <v>42000000</v>
      </c>
      <c r="AH699" s="3727">
        <v>49900000</v>
      </c>
      <c r="AI699" s="3727">
        <v>50000000</v>
      </c>
      <c r="AJ699" s="3727">
        <v>39200000</v>
      </c>
      <c r="AK699" s="3727">
        <v>35200000</v>
      </c>
      <c r="AL699" s="3727">
        <v>44500000</v>
      </c>
      <c r="AM699" s="3727">
        <v>30600000</v>
      </c>
      <c r="AN699" s="3727">
        <v>30000000</v>
      </c>
      <c r="AO699" s="3727">
        <v>-35900000</v>
      </c>
      <c r="AP699" s="3727">
        <v>62900000</v>
      </c>
      <c r="AQ699" s="3727">
        <v>8500000</v>
      </c>
    </row>
    <row r="700" spans="1:43" s="593" customFormat="1" ht="15" customHeight="1">
      <c r="A700" s="1223"/>
      <c r="B700" s="1223"/>
      <c r="C700" s="466"/>
      <c r="D700" s="1470"/>
      <c r="E700" s="518"/>
      <c r="F700" s="593" t="s">
        <v>3286</v>
      </c>
      <c r="G700" s="593" t="s">
        <v>1585</v>
      </c>
      <c r="AA700" s="3727">
        <v>-4100000</v>
      </c>
      <c r="AB700" s="3727">
        <v>-2100000</v>
      </c>
      <c r="AC700" s="3727">
        <v>-2600000</v>
      </c>
      <c r="AD700" s="3727">
        <v>-3100000</v>
      </c>
      <c r="AE700" s="3727">
        <v>-6200000</v>
      </c>
      <c r="AF700" s="3727">
        <v>-7600000</v>
      </c>
      <c r="AG700" s="3727">
        <v>-11800000</v>
      </c>
      <c r="AH700" s="3727">
        <v>-9800000</v>
      </c>
      <c r="AI700" s="3727">
        <v>-7200000</v>
      </c>
      <c r="AJ700" s="3727">
        <v>-10500000</v>
      </c>
      <c r="AK700" s="3727">
        <v>-13100000</v>
      </c>
      <c r="AL700" s="3727">
        <v>-3600000</v>
      </c>
      <c r="AM700" s="3727">
        <v>0</v>
      </c>
      <c r="AN700" s="3727">
        <v>0</v>
      </c>
      <c r="AO700" s="3727">
        <v>0</v>
      </c>
      <c r="AP700" s="3727">
        <v>0</v>
      </c>
      <c r="AQ700" s="3727">
        <v>0</v>
      </c>
    </row>
    <row r="701" spans="1:43" s="518" customFormat="1" ht="15" customHeight="1">
      <c r="A701" s="1360"/>
      <c r="B701" s="1360"/>
      <c r="C701" s="466"/>
      <c r="D701" s="1470"/>
      <c r="F701" s="593"/>
      <c r="G701" s="518" t="s">
        <v>2298</v>
      </c>
      <c r="H701" s="593"/>
      <c r="I701" s="593"/>
      <c r="J701" s="593"/>
      <c r="K701" s="593"/>
      <c r="L701" s="593"/>
      <c r="M701" s="593"/>
      <c r="N701" s="593"/>
      <c r="O701" s="593"/>
      <c r="AA701" s="518">
        <v>1765078026.8925834</v>
      </c>
      <c r="AB701" s="518">
        <v>1637642585.8408544</v>
      </c>
      <c r="AC701" s="518">
        <v>1639607783.637785</v>
      </c>
      <c r="AD701" s="518">
        <v>1683398346.8100948</v>
      </c>
      <c r="AE701" s="518">
        <v>1720289204.333463</v>
      </c>
      <c r="AF701" s="518">
        <v>1783175916.3915632</v>
      </c>
      <c r="AG701" s="518">
        <v>1842682955.6127121</v>
      </c>
      <c r="AH701" s="518">
        <v>1939136805.8381271</v>
      </c>
      <c r="AI701" s="518">
        <v>2034595311.8909395</v>
      </c>
      <c r="AJ701" s="518">
        <v>2119809405.1593881</v>
      </c>
      <c r="AK701" s="518">
        <v>2196759345.9176097</v>
      </c>
      <c r="AL701" s="518">
        <v>2302650428.525702</v>
      </c>
      <c r="AM701" s="518">
        <v>2420663313.3439527</v>
      </c>
      <c r="AN701" s="518">
        <v>2512752177.1473403</v>
      </c>
      <c r="AO701" s="518">
        <v>2530146847.1946406</v>
      </c>
      <c r="AP701" s="518">
        <v>2595923316.8376346</v>
      </c>
      <c r="AQ701" s="518">
        <v>2707073879.3574653</v>
      </c>
    </row>
    <row r="702" spans="1:43" s="593" customFormat="1" ht="15" customHeight="1">
      <c r="A702" s="1223"/>
      <c r="B702" s="1223"/>
      <c r="C702" s="466"/>
      <c r="D702" s="1470"/>
      <c r="E702" s="518"/>
      <c r="F702" s="518"/>
    </row>
    <row r="703" spans="1:43" s="593" customFormat="1" ht="15" customHeight="1">
      <c r="A703" s="1223"/>
      <c r="B703" s="1223"/>
      <c r="C703" s="466"/>
      <c r="D703" s="1470"/>
      <c r="E703" s="518"/>
      <c r="F703" s="518" t="s">
        <v>2789</v>
      </c>
      <c r="G703" s="518" t="s">
        <v>1736</v>
      </c>
      <c r="AA703" s="593">
        <v>0</v>
      </c>
      <c r="AB703" s="593">
        <v>0</v>
      </c>
      <c r="AC703" s="593">
        <v>0</v>
      </c>
      <c r="AD703" s="593">
        <v>0</v>
      </c>
      <c r="AE703" s="593">
        <v>0</v>
      </c>
      <c r="AF703" s="593">
        <v>0</v>
      </c>
      <c r="AG703" s="593">
        <v>0</v>
      </c>
      <c r="AH703" s="593">
        <v>0</v>
      </c>
      <c r="AI703" s="593">
        <v>0</v>
      </c>
      <c r="AJ703" s="593">
        <v>0</v>
      </c>
      <c r="AK703" s="593">
        <v>0</v>
      </c>
      <c r="AL703" s="593">
        <v>0</v>
      </c>
      <c r="AM703" s="593">
        <v>0</v>
      </c>
      <c r="AN703" s="593">
        <v>0</v>
      </c>
      <c r="AO703" s="593">
        <v>0</v>
      </c>
      <c r="AP703" s="593">
        <v>0</v>
      </c>
      <c r="AQ703" s="593">
        <v>0</v>
      </c>
    </row>
    <row r="704" spans="1:43" s="593" customFormat="1" ht="15" customHeight="1">
      <c r="A704" s="1223"/>
      <c r="B704" s="1223"/>
      <c r="C704" s="466"/>
      <c r="D704" s="1470"/>
      <c r="E704" s="518"/>
      <c r="F704" s="518" t="s">
        <v>2789</v>
      </c>
      <c r="G704" s="518" t="s">
        <v>2395</v>
      </c>
      <c r="AA704" s="593">
        <v>14077176.873755472</v>
      </c>
      <c r="AB704" s="593">
        <v>-9452800.7476147413</v>
      </c>
      <c r="AC704" s="593">
        <v>-8924851.060667932</v>
      </c>
      <c r="AD704" s="593">
        <v>-7385856.0851740837</v>
      </c>
      <c r="AE704" s="593">
        <v>-7383935.1863001138</v>
      </c>
      <c r="AF704" s="593">
        <v>-8132291.737201333</v>
      </c>
      <c r="AG704" s="593">
        <v>2051215.1920658499</v>
      </c>
      <c r="AH704" s="593">
        <v>1967053.4160640687</v>
      </c>
      <c r="AI704" s="593">
        <v>1395079.8841660619</v>
      </c>
      <c r="AJ704" s="593">
        <v>4216263.7554319948</v>
      </c>
      <c r="AK704" s="593">
        <v>3740090.4013537467</v>
      </c>
      <c r="AL704" s="593">
        <v>-3052114.2482680678</v>
      </c>
      <c r="AM704" s="593">
        <v>18928790.452997342</v>
      </c>
      <c r="AN704" s="593">
        <v>53877622.823766604</v>
      </c>
      <c r="AO704" s="593">
        <v>63125313.630556896</v>
      </c>
      <c r="AP704" s="593">
        <v>79018501.561981127</v>
      </c>
      <c r="AQ704" s="593">
        <v>99603552.396584883</v>
      </c>
    </row>
    <row r="705" spans="1:43" s="593" customFormat="1" ht="15" customHeight="1">
      <c r="A705" s="1223"/>
      <c r="B705" s="1223"/>
      <c r="C705" s="466"/>
      <c r="D705" s="1470"/>
      <c r="E705" s="518"/>
      <c r="F705" s="518" t="s">
        <v>2789</v>
      </c>
      <c r="G705" s="518" t="s">
        <v>4814</v>
      </c>
      <c r="AA705" s="593">
        <v>-489000</v>
      </c>
      <c r="AB705" s="593">
        <v>-4359906</v>
      </c>
      <c r="AC705" s="593">
        <v>279299.3648712039</v>
      </c>
      <c r="AD705" s="593">
        <v>-279299.3648712039</v>
      </c>
      <c r="AE705" s="593">
        <v>0</v>
      </c>
      <c r="AF705" s="593">
        <v>0</v>
      </c>
      <c r="AG705" s="593">
        <v>4945544.6196593046</v>
      </c>
      <c r="AH705" s="593">
        <v>6626298.6228706241</v>
      </c>
      <c r="AI705" s="593">
        <v>650399.91488385201</v>
      </c>
      <c r="AJ705" s="593">
        <v>-4954375.8288401961</v>
      </c>
      <c r="AK705" s="593">
        <v>-7267867.3285735846</v>
      </c>
      <c r="AL705" s="593">
        <v>344667.4756295085</v>
      </c>
      <c r="AM705" s="593">
        <v>69234579.353775978</v>
      </c>
      <c r="AN705" s="593">
        <v>181961072.54474688</v>
      </c>
      <c r="AO705" s="593">
        <v>251296200.13929439</v>
      </c>
      <c r="AP705" s="593">
        <v>272065555.782031</v>
      </c>
      <c r="AQ705" s="593">
        <v>241108429.5517993</v>
      </c>
    </row>
    <row r="706" spans="1:43" s="593" customFormat="1" ht="15" customHeight="1">
      <c r="A706" s="1223"/>
      <c r="B706" s="1223"/>
      <c r="C706" s="466"/>
      <c r="D706" s="1470"/>
      <c r="E706" s="518"/>
      <c r="F706" s="518" t="s">
        <v>2789</v>
      </c>
      <c r="G706" s="518" t="s">
        <v>1643</v>
      </c>
      <c r="AA706" s="593">
        <v>0</v>
      </c>
      <c r="AB706" s="593">
        <v>0</v>
      </c>
      <c r="AC706" s="593">
        <v>0</v>
      </c>
      <c r="AD706" s="593">
        <v>0</v>
      </c>
      <c r="AE706" s="593">
        <v>0</v>
      </c>
      <c r="AF706" s="593">
        <v>0</v>
      </c>
      <c r="AG706" s="593">
        <v>0</v>
      </c>
      <c r="AH706" s="593">
        <v>0</v>
      </c>
      <c r="AI706" s="593">
        <v>0</v>
      </c>
      <c r="AJ706" s="593">
        <v>0</v>
      </c>
      <c r="AK706" s="593">
        <v>0</v>
      </c>
      <c r="AL706" s="593">
        <v>0</v>
      </c>
      <c r="AM706" s="593">
        <v>0</v>
      </c>
      <c r="AN706" s="593">
        <v>0</v>
      </c>
      <c r="AO706" s="593">
        <v>0</v>
      </c>
      <c r="AP706" s="593">
        <v>0</v>
      </c>
      <c r="AQ706" s="593">
        <v>0</v>
      </c>
    </row>
    <row r="707" spans="1:43" s="593" customFormat="1" ht="15" customHeight="1">
      <c r="A707" s="1223"/>
      <c r="B707" s="1223"/>
      <c r="C707" s="466"/>
      <c r="D707" s="1470"/>
      <c r="E707" s="518"/>
      <c r="F707" s="518"/>
    </row>
    <row r="708" spans="1:43" s="593" customFormat="1" ht="15" customHeight="1">
      <c r="A708" s="1223"/>
      <c r="B708" s="1223"/>
      <c r="C708" s="466"/>
      <c r="D708" s="1470"/>
      <c r="E708" s="518"/>
      <c r="F708" s="593" t="s">
        <v>1341</v>
      </c>
      <c r="AA708" s="593">
        <v>-47235457.607636943</v>
      </c>
      <c r="AB708" s="593">
        <v>-8960399.5547901392</v>
      </c>
      <c r="AC708" s="593">
        <v>2688304.0019216537</v>
      </c>
      <c r="AD708" s="593">
        <v>-9270193.2822268605</v>
      </c>
      <c r="AE708" s="593">
        <v>2005089.3860867769</v>
      </c>
      <c r="AF708" s="593">
        <v>-1251450.6661604643</v>
      </c>
      <c r="AG708" s="593">
        <v>1152855.7987601608</v>
      </c>
      <c r="AH708" s="593">
        <v>-3676157.3910248131</v>
      </c>
      <c r="AI708" s="593">
        <v>-1681290.0743923783</v>
      </c>
      <c r="AJ708" s="593">
        <v>11224667.441588476</v>
      </c>
      <c r="AK708" s="593">
        <v>37910203.608972996</v>
      </c>
      <c r="AL708" s="593">
        <v>17774268.062664747</v>
      </c>
      <c r="AM708" s="593">
        <v>254214569.96126306</v>
      </c>
      <c r="AN708" s="593">
        <v>781698851.2085768</v>
      </c>
      <c r="AO708" s="593">
        <v>1177982015.7942381</v>
      </c>
      <c r="AP708" s="593">
        <v>1332832494.7010655</v>
      </c>
      <c r="AQ708" s="593">
        <v>1345719793.1408772</v>
      </c>
    </row>
    <row r="709" spans="1:43" s="593" customFormat="1" ht="15" customHeight="1">
      <c r="A709" s="1223"/>
      <c r="B709" s="1223"/>
      <c r="C709" s="466"/>
      <c r="D709" s="1470"/>
      <c r="E709" s="518"/>
      <c r="F709" s="593" t="s">
        <v>1584</v>
      </c>
      <c r="AA709" s="593">
        <v>-51335457.607636631</v>
      </c>
      <c r="AB709" s="593">
        <v>-11060399.554790258</v>
      </c>
      <c r="AC709" s="593">
        <v>88304.001921892166</v>
      </c>
      <c r="AD709" s="593">
        <v>-12370193.282226801</v>
      </c>
      <c r="AE709" s="593">
        <v>-4194910.6139135361</v>
      </c>
      <c r="AF709" s="593">
        <v>-8851450.6661608219</v>
      </c>
      <c r="AG709" s="593">
        <v>-10647144.201239347</v>
      </c>
      <c r="AH709" s="593">
        <v>-13476157.391024828</v>
      </c>
      <c r="AI709" s="593">
        <v>-8881290.074393034</v>
      </c>
      <c r="AJ709" s="593">
        <v>724667.44158864021</v>
      </c>
      <c r="AK709" s="593">
        <v>24810203.608972073</v>
      </c>
      <c r="AL709" s="593">
        <v>14174268.062664986</v>
      </c>
      <c r="AM709" s="593">
        <v>254214569.96126366</v>
      </c>
      <c r="AN709" s="593">
        <v>781698851.20857573</v>
      </c>
      <c r="AO709" s="593">
        <v>1177982015.7942376</v>
      </c>
      <c r="AP709" s="593">
        <v>1332832494.701066</v>
      </c>
      <c r="AQ709" s="593">
        <v>1345719793.1408777</v>
      </c>
    </row>
    <row r="710" spans="1:43" s="593" customFormat="1" ht="15" customHeight="1">
      <c r="A710" s="1223"/>
      <c r="B710" s="1223"/>
      <c r="C710" s="466"/>
      <c r="D710" s="1470"/>
      <c r="E710" s="518"/>
      <c r="F710" s="593" t="s">
        <v>1342</v>
      </c>
      <c r="AA710" s="593">
        <v>4100000</v>
      </c>
      <c r="AB710" s="593">
        <v>2100000</v>
      </c>
      <c r="AC710" s="593">
        <v>2600000</v>
      </c>
      <c r="AD710" s="593">
        <v>3100000</v>
      </c>
      <c r="AE710" s="593">
        <v>6200000</v>
      </c>
      <c r="AF710" s="593">
        <v>7600000</v>
      </c>
      <c r="AG710" s="593">
        <v>11800000</v>
      </c>
      <c r="AH710" s="593">
        <v>9800000</v>
      </c>
      <c r="AI710" s="593">
        <v>7200000</v>
      </c>
      <c r="AJ710" s="593">
        <v>10500000</v>
      </c>
      <c r="AK710" s="593">
        <v>13100000.00000003</v>
      </c>
      <c r="AL710" s="593">
        <v>3600000</v>
      </c>
      <c r="AM710" s="593">
        <v>0</v>
      </c>
      <c r="AN710" s="593">
        <v>0</v>
      </c>
      <c r="AO710" s="593">
        <v>0</v>
      </c>
      <c r="AP710" s="593">
        <v>0</v>
      </c>
      <c r="AQ710" s="593">
        <v>0</v>
      </c>
    </row>
    <row r="711" spans="1:43" s="518" customFormat="1" ht="15" customHeight="1">
      <c r="A711" s="1360"/>
      <c r="B711" s="1223">
        <v>0</v>
      </c>
      <c r="C711" s="466"/>
      <c r="D711" s="1470"/>
      <c r="F711" s="593" t="s">
        <v>2458</v>
      </c>
      <c r="AA711" s="518">
        <v>0</v>
      </c>
      <c r="AB711" s="518">
        <v>0</v>
      </c>
      <c r="AC711" s="518">
        <v>0</v>
      </c>
      <c r="AD711" s="518">
        <v>0</v>
      </c>
      <c r="AE711" s="518">
        <v>0</v>
      </c>
      <c r="AF711" s="518">
        <v>0</v>
      </c>
      <c r="AG711" s="518">
        <v>0</v>
      </c>
      <c r="AH711" s="518">
        <v>0</v>
      </c>
      <c r="AI711" s="518">
        <v>0</v>
      </c>
      <c r="AJ711" s="518">
        <v>0</v>
      </c>
      <c r="AK711" s="518">
        <v>0</v>
      </c>
      <c r="AL711" s="518">
        <v>0</v>
      </c>
      <c r="AM711" s="518">
        <v>0</v>
      </c>
      <c r="AN711" s="518">
        <v>0</v>
      </c>
      <c r="AO711" s="518">
        <v>0</v>
      </c>
      <c r="AP711" s="518">
        <v>0</v>
      </c>
      <c r="AQ711" s="518">
        <v>0</v>
      </c>
    </row>
    <row r="712" spans="1:43" s="593" customFormat="1" ht="15" customHeight="1">
      <c r="A712" s="1223"/>
      <c r="B712" s="1223"/>
      <c r="C712" s="466"/>
      <c r="D712" s="518"/>
      <c r="E712" s="518"/>
      <c r="F712" s="518"/>
    </row>
    <row r="713" spans="1:43" s="593" customFormat="1" ht="15" customHeight="1">
      <c r="A713" s="1223"/>
      <c r="B713" s="1223"/>
      <c r="C713" s="769"/>
      <c r="D713" s="1472"/>
      <c r="E713" s="518" t="s">
        <v>3141</v>
      </c>
    </row>
    <row r="714" spans="1:43" s="518" customFormat="1" ht="15" customHeight="1">
      <c r="A714" s="1360"/>
      <c r="B714" s="1360"/>
      <c r="C714" s="769"/>
      <c r="D714" s="1471"/>
      <c r="F714" s="518" t="s">
        <v>7</v>
      </c>
      <c r="AA714" s="518">
        <v>1674178026.8925834</v>
      </c>
      <c r="AB714" s="518">
        <v>1639742585.8408542</v>
      </c>
      <c r="AC714" s="518">
        <v>1642207783.6377847</v>
      </c>
      <c r="AD714" s="518">
        <v>1686498346.8100948</v>
      </c>
      <c r="AE714" s="518">
        <v>1726489204.3334632</v>
      </c>
      <c r="AF714" s="518">
        <v>1790775916.3915629</v>
      </c>
      <c r="AG714" s="518">
        <v>1854482955.6127119</v>
      </c>
      <c r="AH714" s="518">
        <v>1948936805.8381271</v>
      </c>
      <c r="AI714" s="518">
        <v>2041795311.8909397</v>
      </c>
      <c r="AJ714" s="518">
        <v>2130309405.1593881</v>
      </c>
      <c r="AK714" s="518">
        <v>2209859345.9176102</v>
      </c>
      <c r="AL714" s="518">
        <v>2306250428.525702</v>
      </c>
      <c r="AM714" s="518">
        <v>2420663313.3439522</v>
      </c>
      <c r="AN714" s="518">
        <v>2512752177.1473403</v>
      </c>
      <c r="AO714" s="518">
        <v>2530146847.1946402</v>
      </c>
      <c r="AP714" s="518">
        <v>2595923316.8376346</v>
      </c>
      <c r="AQ714" s="518">
        <v>2707073879.3574653</v>
      </c>
    </row>
    <row r="715" spans="1:43" s="466" customFormat="1" ht="15" customHeight="1">
      <c r="A715" s="1223"/>
      <c r="B715" s="1223"/>
      <c r="C715" s="777"/>
      <c r="D715" s="1472"/>
      <c r="F715" s="466" t="s">
        <v>3286</v>
      </c>
      <c r="G715" s="466" t="s">
        <v>1585</v>
      </c>
      <c r="AA715" s="3743">
        <v>4100000</v>
      </c>
      <c r="AB715" s="3743">
        <v>2100000</v>
      </c>
      <c r="AC715" s="3743">
        <v>2600000</v>
      </c>
      <c r="AD715" s="3743">
        <v>3100000</v>
      </c>
      <c r="AE715" s="3743">
        <v>6200000</v>
      </c>
      <c r="AF715" s="3743">
        <v>7600000</v>
      </c>
      <c r="AG715" s="3743">
        <v>11800000</v>
      </c>
      <c r="AH715" s="3743">
        <v>9800000</v>
      </c>
      <c r="AI715" s="3743">
        <v>7200000</v>
      </c>
      <c r="AJ715" s="3743">
        <v>10500000</v>
      </c>
      <c r="AK715" s="3743">
        <v>13100000</v>
      </c>
      <c r="AL715" s="3743">
        <v>3600000</v>
      </c>
      <c r="AM715" s="3743">
        <v>0</v>
      </c>
      <c r="AN715" s="3743">
        <v>0</v>
      </c>
      <c r="AO715" s="3743">
        <v>0</v>
      </c>
      <c r="AP715" s="3743">
        <v>0</v>
      </c>
      <c r="AQ715" s="3743">
        <v>0</v>
      </c>
    </row>
    <row r="716" spans="1:43" s="466" customFormat="1" ht="15" customHeight="1">
      <c r="A716" s="1223"/>
      <c r="B716" s="1223"/>
      <c r="C716" s="777"/>
      <c r="D716" s="1472"/>
      <c r="F716" s="466" t="s">
        <v>3286</v>
      </c>
      <c r="G716" s="466" t="s">
        <v>4978</v>
      </c>
      <c r="AA716" s="3743">
        <v>-95000000</v>
      </c>
      <c r="AB716" s="3743">
        <v>0</v>
      </c>
      <c r="AC716" s="3743">
        <v>0</v>
      </c>
      <c r="AD716" s="3743">
        <v>0</v>
      </c>
      <c r="AE716" s="3743">
        <v>0</v>
      </c>
      <c r="AF716" s="3743">
        <v>0</v>
      </c>
      <c r="AG716" s="3743">
        <v>0</v>
      </c>
      <c r="AH716" s="3743">
        <v>0</v>
      </c>
      <c r="AI716" s="3743">
        <v>0</v>
      </c>
      <c r="AJ716" s="3743">
        <v>0</v>
      </c>
      <c r="AK716" s="3743">
        <v>0</v>
      </c>
      <c r="AL716" s="3743">
        <v>0</v>
      </c>
      <c r="AM716" s="3743">
        <v>0</v>
      </c>
      <c r="AN716" s="3743">
        <v>0</v>
      </c>
      <c r="AO716" s="3743">
        <v>0</v>
      </c>
      <c r="AP716" s="3743">
        <v>0</v>
      </c>
      <c r="AQ716" s="3743">
        <v>0</v>
      </c>
    </row>
    <row r="717" spans="1:43" s="466" customFormat="1" ht="15" customHeight="1">
      <c r="A717" s="1223"/>
      <c r="B717" s="1223"/>
      <c r="C717" s="777"/>
      <c r="D717" s="1472"/>
      <c r="G717" s="466" t="s">
        <v>3567</v>
      </c>
      <c r="AA717" s="466">
        <v>1765078026.8925834</v>
      </c>
      <c r="AB717" s="466">
        <v>1637642585.8408542</v>
      </c>
      <c r="AC717" s="466">
        <v>1639607783.6377847</v>
      </c>
      <c r="AD717" s="466">
        <v>1683398346.8100948</v>
      </c>
      <c r="AE717" s="466">
        <v>1720289204.3334632</v>
      </c>
      <c r="AF717" s="466">
        <v>1783175916.3915629</v>
      </c>
      <c r="AG717" s="466">
        <v>1842682955.6127119</v>
      </c>
      <c r="AH717" s="466">
        <v>1939136805.8381271</v>
      </c>
      <c r="AI717" s="466">
        <v>2034595311.8909397</v>
      </c>
      <c r="AJ717" s="466">
        <v>2119809405.1593881</v>
      </c>
      <c r="AK717" s="466">
        <v>2196759345.9176102</v>
      </c>
      <c r="AL717" s="466">
        <v>2302650428.525702</v>
      </c>
      <c r="AM717" s="466">
        <v>2420663313.3439522</v>
      </c>
      <c r="AN717" s="466">
        <v>2512752177.1473403</v>
      </c>
      <c r="AO717" s="466">
        <v>2530146847.1946402</v>
      </c>
      <c r="AP717" s="466">
        <v>2595923316.8376346</v>
      </c>
      <c r="AQ717" s="466">
        <v>2707073879.3574653</v>
      </c>
    </row>
    <row r="718" spans="1:43" s="518" customFormat="1" ht="15" customHeight="1">
      <c r="A718" s="1360"/>
      <c r="B718" s="1360">
        <v>0</v>
      </c>
      <c r="C718" s="769"/>
      <c r="D718" s="1471"/>
      <c r="F718" s="518" t="s">
        <v>2458</v>
      </c>
      <c r="AA718" s="518">
        <v>0</v>
      </c>
      <c r="AB718" s="518">
        <v>0</v>
      </c>
      <c r="AC718" s="518">
        <v>0</v>
      </c>
      <c r="AD718" s="518">
        <v>0</v>
      </c>
      <c r="AE718" s="518">
        <v>0</v>
      </c>
      <c r="AF718" s="518">
        <v>0</v>
      </c>
      <c r="AG718" s="518">
        <v>0</v>
      </c>
      <c r="AH718" s="518">
        <v>0</v>
      </c>
      <c r="AI718" s="518">
        <v>0</v>
      </c>
      <c r="AJ718" s="518">
        <v>0</v>
      </c>
      <c r="AK718" s="518">
        <v>0</v>
      </c>
      <c r="AL718" s="518">
        <v>0</v>
      </c>
      <c r="AM718" s="518">
        <v>0</v>
      </c>
      <c r="AN718" s="518">
        <v>0</v>
      </c>
      <c r="AO718" s="518">
        <v>0</v>
      </c>
      <c r="AP718" s="518">
        <v>0</v>
      </c>
      <c r="AQ718" s="518">
        <v>0</v>
      </c>
    </row>
    <row r="719" spans="1:43" s="518" customFormat="1" ht="15" customHeight="1">
      <c r="A719" s="1360"/>
      <c r="B719" s="1360"/>
      <c r="C719" s="769"/>
    </row>
    <row r="720" spans="1:43" s="593" customFormat="1" ht="15" customHeight="1">
      <c r="A720" s="1223"/>
      <c r="B720" s="1223"/>
      <c r="C720" s="769"/>
      <c r="D720" s="1475"/>
      <c r="E720" s="518" t="s">
        <v>3142</v>
      </c>
    </row>
    <row r="721" spans="1:43" s="593" customFormat="1" ht="15" customHeight="1">
      <c r="A721" s="1223"/>
      <c r="B721" s="1223"/>
      <c r="C721" s="769"/>
      <c r="D721" s="1475"/>
      <c r="E721" s="518"/>
      <c r="F721" s="518" t="s">
        <v>2435</v>
      </c>
    </row>
    <row r="722" spans="1:43" s="466" customFormat="1" ht="15" customHeight="1">
      <c r="A722" s="1223"/>
      <c r="B722" s="1223"/>
      <c r="C722" s="769"/>
      <c r="D722" s="1475"/>
      <c r="G722" s="466" t="s">
        <v>67</v>
      </c>
      <c r="AA722" s="466">
        <v>1723919580.0374417</v>
      </c>
      <c r="AB722" s="466">
        <v>1598823741.3276701</v>
      </c>
      <c r="AC722" s="466">
        <v>1606488999.552495</v>
      </c>
      <c r="AD722" s="466">
        <v>1634408461.6120865</v>
      </c>
      <c r="AE722" s="466">
        <v>1684260466.1778581</v>
      </c>
      <c r="AF722" s="466">
        <v>1743236664.4777</v>
      </c>
      <c r="AG722" s="466">
        <v>1819851708.0302813</v>
      </c>
      <c r="AH722" s="466">
        <v>1912406762.6026716</v>
      </c>
      <c r="AI722" s="466">
        <v>2002577083.1995871</v>
      </c>
      <c r="AJ722" s="466">
        <v>2097169869.4083862</v>
      </c>
      <c r="AK722" s="466">
        <v>2197280710.744463</v>
      </c>
      <c r="AL722" s="466">
        <v>2282768231.9128871</v>
      </c>
      <c r="AM722" s="466">
        <v>2724708131.8600917</v>
      </c>
      <c r="AN722" s="466">
        <v>3477239377.6256518</v>
      </c>
      <c r="AO722" s="466">
        <v>3939978875.1440678</v>
      </c>
      <c r="AP722" s="466">
        <v>4157773080.9533701</v>
      </c>
      <c r="AQ722" s="466">
        <v>4228188810.7277751</v>
      </c>
    </row>
    <row r="723" spans="1:43" s="466" customFormat="1" ht="15" customHeight="1">
      <c r="A723" s="1223"/>
      <c r="B723" s="1223"/>
      <c r="C723" s="769"/>
      <c r="D723" s="1475"/>
      <c r="G723" s="466" t="s">
        <v>4936</v>
      </c>
      <c r="AA723" s="466">
        <v>0</v>
      </c>
      <c r="AB723" s="466">
        <v>0</v>
      </c>
      <c r="AC723" s="466">
        <v>0</v>
      </c>
      <c r="AD723" s="466">
        <v>0</v>
      </c>
      <c r="AE723" s="466">
        <v>0</v>
      </c>
      <c r="AF723" s="466">
        <v>0</v>
      </c>
      <c r="AG723" s="466">
        <v>0</v>
      </c>
      <c r="AH723" s="466">
        <v>0</v>
      </c>
      <c r="AI723" s="466">
        <v>0</v>
      </c>
      <c r="AJ723" s="466">
        <v>0</v>
      </c>
      <c r="AK723" s="466">
        <v>0</v>
      </c>
      <c r="AL723" s="466">
        <v>0</v>
      </c>
      <c r="AM723" s="466">
        <v>0</v>
      </c>
      <c r="AN723" s="466">
        <v>0</v>
      </c>
      <c r="AO723" s="466">
        <v>0</v>
      </c>
      <c r="AP723" s="466">
        <v>0</v>
      </c>
      <c r="AQ723" s="466">
        <v>0</v>
      </c>
    </row>
    <row r="724" spans="1:43" s="466" customFormat="1" ht="15" customHeight="1">
      <c r="A724" s="1223"/>
      <c r="B724" s="1223"/>
      <c r="C724" s="769"/>
      <c r="D724" s="1475"/>
      <c r="G724" s="466" t="s">
        <v>2164</v>
      </c>
      <c r="AA724" s="466">
        <v>7511166.12126006</v>
      </c>
      <c r="AB724" s="466">
        <v>16045738.210779352</v>
      </c>
      <c r="AC724" s="466">
        <v>27161536.391414776</v>
      </c>
      <c r="AD724" s="466">
        <v>32054536.46573611</v>
      </c>
      <c r="AE724" s="466">
        <v>30649892.355391517</v>
      </c>
      <c r="AF724" s="466">
        <v>30555509.510501299</v>
      </c>
      <c r="AG724" s="466">
        <v>30980863.192916274</v>
      </c>
      <c r="AH724" s="466">
        <v>31647237.883365355</v>
      </c>
      <c r="AI724" s="466">
        <v>32382418.416009914</v>
      </c>
      <c r="AJ724" s="466">
        <v>33126091.119182143</v>
      </c>
      <c r="AK724" s="466">
        <v>33861061.854899935</v>
      </c>
      <c r="AL724" s="466">
        <v>34949017.90284133</v>
      </c>
      <c r="AM724" s="466">
        <v>38333121.251897261</v>
      </c>
      <c r="AN724" s="466">
        <v>53050346.098778829</v>
      </c>
      <c r="AO724" s="466">
        <v>82571501.614662036</v>
      </c>
      <c r="AP724" s="466">
        <v>122066787.92934243</v>
      </c>
      <c r="AQ724" s="466">
        <v>165316843.71895188</v>
      </c>
    </row>
    <row r="725" spans="1:43" s="593" customFormat="1" ht="15" customHeight="1">
      <c r="A725" s="1223"/>
      <c r="B725" s="1223"/>
      <c r="C725" s="769"/>
      <c r="D725" s="1475"/>
      <c r="E725" s="518"/>
      <c r="G725" s="518" t="s">
        <v>2298</v>
      </c>
      <c r="P725" s="518"/>
      <c r="Q725" s="518"/>
      <c r="R725" s="518"/>
      <c r="S725" s="518"/>
      <c r="T725" s="518"/>
      <c r="U725" s="518"/>
      <c r="V725" s="518"/>
      <c r="W725" s="518"/>
      <c r="X725" s="518"/>
      <c r="Y725" s="518"/>
      <c r="Z725" s="518"/>
      <c r="AA725" s="518">
        <v>1731430746.1587019</v>
      </c>
      <c r="AB725" s="518">
        <v>1614869479.5384495</v>
      </c>
      <c r="AC725" s="518">
        <v>1633650535.9439099</v>
      </c>
      <c r="AD725" s="518">
        <v>1666462998.0778227</v>
      </c>
      <c r="AE725" s="518">
        <v>1714910358.5332496</v>
      </c>
      <c r="AF725" s="518">
        <v>1773792173.9882014</v>
      </c>
      <c r="AG725" s="518">
        <v>1850832571.2231975</v>
      </c>
      <c r="AH725" s="518">
        <v>1944054000.486037</v>
      </c>
      <c r="AI725" s="518">
        <v>2034959501.615597</v>
      </c>
      <c r="AJ725" s="518">
        <v>2130295960.5275683</v>
      </c>
      <c r="AK725" s="518">
        <v>2231141772.5993629</v>
      </c>
      <c r="AL725" s="518">
        <v>2317717249.8157282</v>
      </c>
      <c r="AM725" s="518">
        <v>2763041253.111989</v>
      </c>
      <c r="AN725" s="518">
        <v>3530289723.7244306</v>
      </c>
      <c r="AO725" s="518">
        <v>4022550376.7587299</v>
      </c>
      <c r="AP725" s="518">
        <v>4279839868.8827124</v>
      </c>
      <c r="AQ725" s="518">
        <v>4393505654.4467268</v>
      </c>
    </row>
    <row r="726" spans="1:43" s="593" customFormat="1" ht="15" customHeight="1">
      <c r="A726" s="1223"/>
      <c r="B726" s="1223"/>
      <c r="C726" s="769"/>
      <c r="D726" s="1475"/>
      <c r="E726" s="466"/>
      <c r="F726" s="518" t="s">
        <v>2436</v>
      </c>
    </row>
    <row r="727" spans="1:43" s="466" customFormat="1" ht="15" customHeight="1">
      <c r="A727" s="1223"/>
      <c r="B727" s="1223"/>
      <c r="C727" s="769"/>
      <c r="D727" s="1475"/>
      <c r="G727" s="466" t="s">
        <v>2533</v>
      </c>
      <c r="AA727" s="466">
        <v>1619689482.6300001</v>
      </c>
      <c r="AB727" s="466">
        <v>1479116313.1955824</v>
      </c>
      <c r="AC727" s="466">
        <v>1484124555.0403628</v>
      </c>
      <c r="AD727" s="466">
        <v>1508080223.2375679</v>
      </c>
      <c r="AE727" s="466">
        <v>1555032721.5619569</v>
      </c>
      <c r="AF727" s="466">
        <v>1611189241.0410428</v>
      </c>
      <c r="AG727" s="466">
        <v>1684044775.3701205</v>
      </c>
      <c r="AH727" s="466">
        <v>1774096689.886245</v>
      </c>
      <c r="AI727" s="466">
        <v>1860837560.9210157</v>
      </c>
      <c r="AJ727" s="466">
        <v>1952040174.2313619</v>
      </c>
      <c r="AK727" s="466">
        <v>2048371074.1332381</v>
      </c>
      <c r="AL727" s="466">
        <v>2130495144.0104005</v>
      </c>
      <c r="AM727" s="466">
        <v>2569165612.8179102</v>
      </c>
      <c r="AN727" s="466">
        <v>3317300233.1641045</v>
      </c>
      <c r="AO727" s="466">
        <v>3776442069.1652937</v>
      </c>
      <c r="AP727" s="466">
        <v>3990578238.0516987</v>
      </c>
      <c r="AQ727" s="466">
        <v>4056997320.0483189</v>
      </c>
    </row>
    <row r="728" spans="1:43" s="466" customFormat="1" ht="15" customHeight="1">
      <c r="A728" s="1223"/>
      <c r="B728" s="1223"/>
      <c r="C728" s="769"/>
      <c r="D728" s="1475"/>
      <c r="G728" s="466" t="s">
        <v>228</v>
      </c>
      <c r="AA728" s="466">
        <v>111741263.52870196</v>
      </c>
      <c r="AB728" s="466">
        <v>135753166.34286723</v>
      </c>
      <c r="AC728" s="466">
        <v>149525980.90354705</v>
      </c>
      <c r="AD728" s="466">
        <v>158382774.84025478</v>
      </c>
      <c r="AE728" s="466">
        <v>159877636.97129279</v>
      </c>
      <c r="AF728" s="466">
        <v>162602932.94715816</v>
      </c>
      <c r="AG728" s="466">
        <v>166787795.85307711</v>
      </c>
      <c r="AH728" s="466">
        <v>169957310.59979194</v>
      </c>
      <c r="AI728" s="466">
        <v>174121940.69458133</v>
      </c>
      <c r="AJ728" s="466">
        <v>178255786.29620644</v>
      </c>
      <c r="AK728" s="466">
        <v>182770698.46612448</v>
      </c>
      <c r="AL728" s="466">
        <v>187222105.80532816</v>
      </c>
      <c r="AM728" s="466">
        <v>193875640.29407892</v>
      </c>
      <c r="AN728" s="466">
        <v>212989490.5603261</v>
      </c>
      <c r="AO728" s="466">
        <v>246108307.59343585</v>
      </c>
      <c r="AP728" s="466">
        <v>289261630.83101392</v>
      </c>
      <c r="AQ728" s="466">
        <v>336508334.39840853</v>
      </c>
    </row>
    <row r="729" spans="1:43" s="518" customFormat="1" ht="15" customHeight="1">
      <c r="A729" s="1360"/>
      <c r="B729" s="1360"/>
      <c r="C729" s="769"/>
      <c r="D729" s="1473"/>
      <c r="G729" s="518" t="s">
        <v>2298</v>
      </c>
      <c r="AA729" s="518">
        <v>1731430746.1587021</v>
      </c>
      <c r="AB729" s="518">
        <v>1614869479.5384495</v>
      </c>
      <c r="AC729" s="518">
        <v>1633650535.9439099</v>
      </c>
      <c r="AD729" s="518">
        <v>1666462998.0778227</v>
      </c>
      <c r="AE729" s="518">
        <v>1714910358.5332496</v>
      </c>
      <c r="AF729" s="518">
        <v>1773792173.9882009</v>
      </c>
      <c r="AG729" s="518">
        <v>1850832571.2231977</v>
      </c>
      <c r="AH729" s="518">
        <v>1944054000.486037</v>
      </c>
      <c r="AI729" s="518">
        <v>2034959501.615597</v>
      </c>
      <c r="AJ729" s="518">
        <v>2130295960.5275683</v>
      </c>
      <c r="AK729" s="518">
        <v>2231141772.5993624</v>
      </c>
      <c r="AL729" s="518">
        <v>2317717249.8157287</v>
      </c>
      <c r="AM729" s="518">
        <v>2763041253.111989</v>
      </c>
      <c r="AN729" s="518">
        <v>3530289723.7244306</v>
      </c>
      <c r="AO729" s="518">
        <v>4022550376.7587295</v>
      </c>
      <c r="AP729" s="518">
        <v>4279839868.8827124</v>
      </c>
      <c r="AQ729" s="518">
        <v>4393505654.4467278</v>
      </c>
    </row>
    <row r="730" spans="1:43" s="593" customFormat="1" ht="15" customHeight="1">
      <c r="A730" s="1223"/>
      <c r="B730" s="1012">
        <v>0</v>
      </c>
      <c r="C730" s="769"/>
      <c r="D730" s="1475"/>
      <c r="E730" s="518"/>
      <c r="F730" s="518" t="s">
        <v>2458</v>
      </c>
      <c r="AA730" s="593">
        <v>0</v>
      </c>
      <c r="AB730" s="593">
        <v>0</v>
      </c>
      <c r="AC730" s="593">
        <v>0</v>
      </c>
      <c r="AD730" s="593">
        <v>0</v>
      </c>
      <c r="AE730" s="593">
        <v>0</v>
      </c>
      <c r="AF730" s="593">
        <v>0</v>
      </c>
      <c r="AG730" s="593">
        <v>0</v>
      </c>
      <c r="AH730" s="593">
        <v>0</v>
      </c>
      <c r="AI730" s="593">
        <v>0</v>
      </c>
      <c r="AJ730" s="593">
        <v>0</v>
      </c>
      <c r="AK730" s="593">
        <v>0</v>
      </c>
      <c r="AL730" s="593">
        <v>0</v>
      </c>
      <c r="AM730" s="593">
        <v>0</v>
      </c>
      <c r="AN730" s="593">
        <v>0</v>
      </c>
      <c r="AO730" s="593">
        <v>0</v>
      </c>
      <c r="AP730" s="593">
        <v>0</v>
      </c>
      <c r="AQ730" s="593">
        <v>0</v>
      </c>
    </row>
    <row r="731" spans="1:43" ht="15" customHeight="1"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 s="3357"/>
    </row>
    <row r="732" spans="1:43" ht="15" customHeight="1"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 s="3357"/>
    </row>
    <row r="733" spans="1:43" ht="15" customHeight="1"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 s="3357"/>
    </row>
    <row r="734" spans="1:43" ht="15" customHeight="1"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 s="3357"/>
    </row>
    <row r="735" spans="1:43" ht="15" customHeight="1"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 s="3357"/>
    </row>
    <row r="736" spans="1:43" ht="15" customHeight="1"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 s="3357"/>
    </row>
    <row r="737" spans="1:43" ht="15" customHeight="1"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 s="3357"/>
    </row>
    <row r="738" spans="1:43" ht="15" customHeight="1"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 s="3357"/>
    </row>
    <row r="739" spans="1:43" ht="15" customHeight="1"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 s="3357"/>
    </row>
    <row r="740" spans="1:43" ht="15" customHeight="1"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 s="3357"/>
    </row>
    <row r="741" spans="1:43" ht="15" customHeight="1"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 s="3357"/>
    </row>
    <row r="742" spans="1:43" ht="15" customHeight="1"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 s="3357"/>
    </row>
    <row r="743" spans="1:43" ht="15" customHeight="1"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 s="3357"/>
    </row>
    <row r="744" spans="1:43" s="3357" customFormat="1" ht="15" customHeight="1">
      <c r="A744" s="1223"/>
      <c r="B744" s="1223"/>
      <c r="C744" s="769"/>
      <c r="D744" s="518" t="s">
        <v>3133</v>
      </c>
      <c r="E744" s="593"/>
      <c r="F744" s="593"/>
      <c r="G744" s="593"/>
      <c r="H744" s="593"/>
      <c r="I744" s="593"/>
      <c r="Z744" s="593"/>
      <c r="AA744" s="593"/>
      <c r="AB744" s="593"/>
      <c r="AC744" s="593"/>
      <c r="AD744" s="593"/>
      <c r="AE744" s="593"/>
      <c r="AF744" s="593"/>
      <c r="AG744" s="593"/>
      <c r="AH744" s="593"/>
      <c r="AI744" s="593"/>
      <c r="AJ744" s="593"/>
      <c r="AK744" s="593"/>
      <c r="AL744" s="593"/>
      <c r="AM744" s="593"/>
      <c r="AN744" s="593"/>
      <c r="AO744" s="593"/>
      <c r="AP744" s="593"/>
      <c r="AQ744" s="593"/>
    </row>
    <row r="745" spans="1:43" s="3357" customFormat="1" ht="15" customHeight="1">
      <c r="A745" s="1223"/>
      <c r="B745" s="1223"/>
      <c r="C745" s="769"/>
      <c r="D745" s="466"/>
      <c r="E745" s="466" t="s">
        <v>3401</v>
      </c>
      <c r="F745" s="593"/>
      <c r="G745" s="593"/>
      <c r="H745" s="593"/>
      <c r="I745" s="593"/>
      <c r="Z745" s="593"/>
      <c r="AA745" s="593">
        <v>-1636708772.8774421</v>
      </c>
      <c r="AB745" s="593">
        <v>-1498410857.7793067</v>
      </c>
      <c r="AC745" s="593">
        <v>-1502989673.6420095</v>
      </c>
      <c r="AD745" s="593">
        <v>-1528106671.2186749</v>
      </c>
      <c r="AE745" s="593">
        <v>-1575546054.5075526</v>
      </c>
      <c r="AF745" s="593">
        <v>-1631914495.5868027</v>
      </c>
      <c r="AG745" s="593">
        <v>-1705633226.5092361</v>
      </c>
      <c r="AH745" s="593">
        <v>-1795098938.5134916</v>
      </c>
      <c r="AI745" s="593">
        <v>-1882552440.4921391</v>
      </c>
      <c r="AJ745" s="593">
        <v>-1974266650.5742517</v>
      </c>
      <c r="AK745" s="593">
        <v>-2071094005.3691826</v>
      </c>
      <c r="AL745" s="593">
        <v>-2153780835.5061922</v>
      </c>
      <c r="AM745" s="593">
        <v>-2592890861.0767875</v>
      </c>
      <c r="AN745" s="593">
        <v>-3342471149.7089572</v>
      </c>
      <c r="AO745" s="593">
        <v>-3802197833.3064399</v>
      </c>
      <c r="AP745" s="593">
        <v>-4016934794.895359</v>
      </c>
      <c r="AQ745" s="593">
        <v>-4083965780.8466558</v>
      </c>
    </row>
    <row r="746" spans="1:43" s="3357" customFormat="1" ht="15" customHeight="1">
      <c r="A746" s="1223"/>
      <c r="B746" s="1223"/>
      <c r="C746" s="1474"/>
      <c r="D746" s="780"/>
      <c r="E746" s="466" t="s">
        <v>3734</v>
      </c>
      <c r="F746" s="593"/>
      <c r="G746" s="593"/>
      <c r="H746" s="593"/>
      <c r="I746" s="593"/>
      <c r="Z746" s="593"/>
      <c r="AA746" s="593">
        <v>-52488763.165162243</v>
      </c>
      <c r="AB746" s="593">
        <v>-13099881.11782947</v>
      </c>
      <c r="AC746" s="593">
        <v>-3458812.1296155741</v>
      </c>
      <c r="AD746" s="593">
        <v>-16562568.870427944</v>
      </c>
      <c r="AE746" s="593">
        <v>-8009416.0156227425</v>
      </c>
      <c r="AF746" s="593">
        <v>-12283505.284501677</v>
      </c>
      <c r="AG746" s="593">
        <v>-13574437.280098397</v>
      </c>
      <c r="AH746" s="593">
        <v>-15717600.136835627</v>
      </c>
      <c r="AI746" s="593">
        <v>-10412947.833743753</v>
      </c>
      <c r="AJ746" s="593">
        <v>-372457.34133138671</v>
      </c>
      <c r="AK746" s="593">
        <v>23754609.681423493</v>
      </c>
      <c r="AL746" s="593">
        <v>12927459.079193313</v>
      </c>
      <c r="AM746" s="593">
        <v>251747680.74089903</v>
      </c>
      <c r="AN746" s="593">
        <v>769534303.67623436</v>
      </c>
      <c r="AO746" s="593">
        <v>1143253329.4967918</v>
      </c>
      <c r="AP746" s="593">
        <v>1267445194.9176521</v>
      </c>
      <c r="AQ746" s="593">
        <v>1246888337.5184479</v>
      </c>
    </row>
    <row r="747" spans="1:43" s="3357" customFormat="1" ht="15" customHeight="1">
      <c r="A747" s="1223"/>
      <c r="B747" s="1223"/>
      <c r="C747" s="1474"/>
      <c r="D747" s="780"/>
      <c r="E747" s="466" t="s">
        <v>3726</v>
      </c>
      <c r="F747" s="593"/>
      <c r="G747" s="593"/>
      <c r="H747" s="593"/>
      <c r="I747" s="593"/>
      <c r="Z747" s="593"/>
      <c r="AA747" s="593">
        <v>-515175.68829985242</v>
      </c>
      <c r="AB747" s="593">
        <v>-4385120.1630571019</v>
      </c>
      <c r="AC747" s="593">
        <v>276478.25415169384</v>
      </c>
      <c r="AD747" s="593">
        <v>-282834.61341325939</v>
      </c>
      <c r="AE747" s="593">
        <v>0</v>
      </c>
      <c r="AF747" s="593">
        <v>0</v>
      </c>
      <c r="AG747" s="593">
        <v>4882946.0906064967</v>
      </c>
      <c r="AH747" s="593">
        <v>6417228.7906305939</v>
      </c>
      <c r="AI747" s="593">
        <v>349224.8323922269</v>
      </c>
      <c r="AJ747" s="593">
        <v>-5201073.0768337995</v>
      </c>
      <c r="AK747" s="593">
        <v>-7359860.7972627841</v>
      </c>
      <c r="AL747" s="593">
        <v>340304.82628630265</v>
      </c>
      <c r="AM747" s="593">
        <v>68349513.194690078</v>
      </c>
      <c r="AN747" s="593">
        <v>177896482.2841492</v>
      </c>
      <c r="AO747" s="593">
        <v>241747629.8406558</v>
      </c>
      <c r="AP747" s="593">
        <v>255892502.51887983</v>
      </c>
      <c r="AQ747" s="593">
        <v>218439845.64428449</v>
      </c>
    </row>
    <row r="748" spans="1:43" s="3357" customFormat="1" ht="15" customHeight="1">
      <c r="A748" s="1223"/>
      <c r="B748" s="1223"/>
      <c r="C748" s="1474"/>
      <c r="D748" s="780"/>
      <c r="E748" s="466" t="s">
        <v>52</v>
      </c>
      <c r="F748" s="593"/>
      <c r="G748" s="593"/>
      <c r="H748" s="593"/>
      <c r="I748" s="593"/>
      <c r="Z748" s="593"/>
      <c r="AA748" s="593">
        <v>2965954.8618522333</v>
      </c>
      <c r="AB748" s="593">
        <v>-236199.2531941249</v>
      </c>
      <c r="AC748" s="593">
        <v>-1509863.0054797838</v>
      </c>
      <c r="AD748" s="593">
        <v>-2108478.727892003</v>
      </c>
      <c r="AE748" s="593">
        <v>875277.32641709596</v>
      </c>
      <c r="AF748" s="593">
        <v>2102786.3102306183</v>
      </c>
      <c r="AG748" s="593">
        <v>6060298.9396496015</v>
      </c>
      <c r="AH748" s="593">
        <v>3790313.0012707645</v>
      </c>
      <c r="AI748" s="593">
        <v>977824.06828743406</v>
      </c>
      <c r="AJ748" s="593">
        <v>4056585.5910047535</v>
      </c>
      <c r="AK748" s="593">
        <v>6361600.954627865</v>
      </c>
      <c r="AL748" s="593">
        <v>-3347138.173655767</v>
      </c>
      <c r="AM748" s="593">
        <v>-6992135.8300522584</v>
      </c>
      <c r="AN748" s="593">
        <v>-6992135.8300522733</v>
      </c>
      <c r="AO748" s="593">
        <v>-6992135.830052291</v>
      </c>
      <c r="AP748" s="593">
        <v>-6992135.8300522696</v>
      </c>
      <c r="AQ748" s="593">
        <v>-6992135.8300522603</v>
      </c>
    </row>
    <row r="749" spans="1:43" s="3357" customFormat="1" ht="15" customHeight="1">
      <c r="A749" s="1223"/>
      <c r="B749" s="1223"/>
      <c r="C749" s="1474"/>
      <c r="D749" s="780"/>
      <c r="E749" s="466" t="s">
        <v>1755</v>
      </c>
      <c r="F749" s="593"/>
      <c r="G749" s="593"/>
      <c r="H749" s="593"/>
      <c r="I749" s="593"/>
      <c r="Z749" s="593"/>
      <c r="AA749" s="593">
        <v>94587843.165494248</v>
      </c>
      <c r="AB749" s="593">
        <v>-1387965.5051518232</v>
      </c>
      <c r="AC749" s="593">
        <v>-2424160.8032106906</v>
      </c>
      <c r="AD749" s="593">
        <v>-3037814.4629314691</v>
      </c>
      <c r="AE749" s="593">
        <v>-3037814.4629314691</v>
      </c>
      <c r="AF749" s="593">
        <v>-3037814.4629314691</v>
      </c>
      <c r="AG749" s="593">
        <v>-3037814.4629314691</v>
      </c>
      <c r="AH749" s="593">
        <v>-3037814.4629314691</v>
      </c>
      <c r="AI749" s="593">
        <v>-3037814.4629314691</v>
      </c>
      <c r="AJ749" s="593">
        <v>-3037814.4629314691</v>
      </c>
      <c r="AK749" s="593">
        <v>-3037814.4629314691</v>
      </c>
      <c r="AL749" s="593">
        <v>-3037814.4629314691</v>
      </c>
      <c r="AM749" s="593">
        <v>-3037814.4629314691</v>
      </c>
      <c r="AN749" s="593">
        <v>-3037814.4629314691</v>
      </c>
      <c r="AO749" s="593">
        <v>-3037814.4629314691</v>
      </c>
      <c r="AP749" s="593">
        <v>-3037814.4629314691</v>
      </c>
      <c r="AQ749" s="593">
        <v>-3037814.4629314691</v>
      </c>
    </row>
    <row r="750" spans="1:43" s="3357" customFormat="1" ht="15" customHeight="1">
      <c r="A750" s="1223"/>
      <c r="B750" s="1223"/>
      <c r="C750" s="1474"/>
      <c r="D750" s="780"/>
      <c r="E750" s="466" t="s">
        <v>2394</v>
      </c>
      <c r="F750" s="593"/>
      <c r="G750" s="593"/>
      <c r="H750" s="593"/>
      <c r="I750" s="593"/>
      <c r="Z750" s="593"/>
      <c r="AA750" s="593">
        <v>13843493.712802844</v>
      </c>
      <c r="AB750" s="593">
        <v>-9954989.4589283019</v>
      </c>
      <c r="AC750" s="593">
        <v>-9616325.6494728178</v>
      </c>
      <c r="AD750" s="593">
        <v>-8045917.2474472076</v>
      </c>
      <c r="AE750" s="593">
        <v>-7857046.8254942261</v>
      </c>
      <c r="AF750" s="593">
        <v>-8409005.7990690302</v>
      </c>
      <c r="AG750" s="593">
        <v>1851472.7230273439</v>
      </c>
      <c r="AH750" s="593">
        <v>1716449.4699683934</v>
      </c>
      <c r="AI750" s="593">
        <v>1101919.5332131255</v>
      </c>
      <c r="AJ750" s="593">
        <v>3852077.4842088521</v>
      </c>
      <c r="AK750" s="593">
        <v>3275196.0979235694</v>
      </c>
      <c r="AL750" s="593">
        <v>-3525716.6513148956</v>
      </c>
      <c r="AM750" s="593">
        <v>18254228.064125489</v>
      </c>
      <c r="AN750" s="593">
        <v>52281508.871368423</v>
      </c>
      <c r="AO750" s="593">
        <v>60048227.959132075</v>
      </c>
      <c r="AP750" s="593">
        <v>74142221.98385568</v>
      </c>
      <c r="AQ750" s="593">
        <v>92466353.406318381</v>
      </c>
    </row>
    <row r="751" spans="1:43" s="3357" customFormat="1" ht="15" customHeight="1">
      <c r="A751" s="1223"/>
      <c r="B751" s="1223"/>
      <c r="C751" s="1474"/>
      <c r="D751" s="780"/>
      <c r="E751" s="466" t="s">
        <v>51</v>
      </c>
      <c r="F751" s="593"/>
      <c r="G751" s="593"/>
      <c r="H751" s="593"/>
      <c r="I751" s="593"/>
      <c r="Z751" s="593"/>
      <c r="AA751" s="593">
        <v>827580986.27058995</v>
      </c>
      <c r="AB751" s="593">
        <v>929814584.68782675</v>
      </c>
      <c r="AC751" s="593">
        <v>953538077.03451324</v>
      </c>
      <c r="AD751" s="593">
        <v>985195964.44597638</v>
      </c>
      <c r="AE751" s="593">
        <v>1023503095.297797</v>
      </c>
      <c r="AF751" s="593">
        <v>1067073548.928376</v>
      </c>
      <c r="AG751" s="593">
        <v>1111076264.3328257</v>
      </c>
      <c r="AH751" s="593">
        <v>1153637889.8060477</v>
      </c>
      <c r="AI751" s="593">
        <v>1191258071.4042392</v>
      </c>
      <c r="AJ751" s="593">
        <v>1236599498.9654393</v>
      </c>
      <c r="AK751" s="593">
        <v>1278461959.5060978</v>
      </c>
      <c r="AL751" s="593">
        <v>1327577664.4208753</v>
      </c>
      <c r="AM751" s="593">
        <v>1377282825.3454936</v>
      </c>
      <c r="AN751" s="593">
        <v>1410670461.0731421</v>
      </c>
      <c r="AO751" s="593">
        <v>1445057679.1012392</v>
      </c>
      <c r="AP751" s="593">
        <v>1479644095.0817823</v>
      </c>
      <c r="AQ751" s="593">
        <v>1516814191.0029678</v>
      </c>
    </row>
    <row r="752" spans="1:43" s="3357" customFormat="1" ht="15" customHeight="1">
      <c r="A752" s="1223"/>
      <c r="B752" s="1223"/>
      <c r="C752" s="1474"/>
      <c r="D752" s="780"/>
      <c r="E752" s="466" t="s">
        <v>68</v>
      </c>
      <c r="F752" s="593"/>
      <c r="G752" s="593"/>
      <c r="H752" s="593"/>
      <c r="I752" s="593"/>
      <c r="Z752" s="593"/>
      <c r="AA752" s="593">
        <v>214395924.75097311</v>
      </c>
      <c r="AB752" s="593">
        <v>221025385.98534849</v>
      </c>
      <c r="AC752" s="593">
        <v>185197461.81939346</v>
      </c>
      <c r="AD752" s="593">
        <v>168949742.89627445</v>
      </c>
      <c r="AE752" s="593">
        <v>173945620.00674975</v>
      </c>
      <c r="AF752" s="593">
        <v>170994621.62701553</v>
      </c>
      <c r="AG752" s="593">
        <v>145994621.62701553</v>
      </c>
      <c r="AH752" s="593">
        <v>151994621.62701553</v>
      </c>
      <c r="AI752" s="593">
        <v>156994621.62701553</v>
      </c>
      <c r="AJ752" s="593">
        <v>159994621.62701553</v>
      </c>
      <c r="AK752" s="593">
        <v>157994621.62701553</v>
      </c>
      <c r="AL752" s="593">
        <v>162994621.62701553</v>
      </c>
      <c r="AM752" s="593">
        <v>194994621.62701553</v>
      </c>
      <c r="AN752" s="593">
        <v>211994621.62701553</v>
      </c>
      <c r="AO752" s="593">
        <v>224994621.62701553</v>
      </c>
      <c r="AP752" s="593">
        <v>204994621.62701553</v>
      </c>
      <c r="AQ752" s="593">
        <v>260994621.62701553</v>
      </c>
    </row>
    <row r="753" spans="1:43" s="3357" customFormat="1" ht="15" customHeight="1">
      <c r="A753" s="1223"/>
      <c r="B753" s="1223"/>
      <c r="C753" s="1474"/>
      <c r="D753" s="780"/>
      <c r="E753" s="466" t="s">
        <v>2100</v>
      </c>
      <c r="F753" s="593"/>
      <c r="G753" s="593"/>
      <c r="H753" s="593"/>
      <c r="I753" s="593"/>
      <c r="Z753" s="593"/>
      <c r="AA753" s="593">
        <v>293801646.45154649</v>
      </c>
      <c r="AB753" s="593">
        <v>295749782.22372401</v>
      </c>
      <c r="AC753" s="593">
        <v>298736916.9009608</v>
      </c>
      <c r="AD753" s="593">
        <v>296852005.13250542</v>
      </c>
      <c r="AE753" s="593">
        <v>286065486.67640197</v>
      </c>
      <c r="AF753" s="593">
        <v>287718662.50531864</v>
      </c>
      <c r="AG753" s="593">
        <v>281545179.75609863</v>
      </c>
      <c r="AH753" s="593">
        <v>283952851.69484437</v>
      </c>
      <c r="AI753" s="593">
        <v>283762275.18729508</v>
      </c>
      <c r="AJ753" s="593">
        <v>279638964.21586561</v>
      </c>
      <c r="AK753" s="593">
        <v>274630273.13585722</v>
      </c>
      <c r="AL753" s="593">
        <v>283832708.42913765</v>
      </c>
      <c r="AM753" s="593">
        <v>286781031.46935564</v>
      </c>
      <c r="AN753" s="593">
        <v>300595088.83279765</v>
      </c>
      <c r="AO753" s="593">
        <v>253469380.83239636</v>
      </c>
      <c r="AP753" s="593">
        <v>305645475.50801647</v>
      </c>
      <c r="AQ753" s="593">
        <v>327855079.2681458</v>
      </c>
    </row>
    <row r="754" spans="1:43" s="3357" customFormat="1" ht="15" customHeight="1">
      <c r="A754" s="1223"/>
      <c r="B754" s="1223"/>
      <c r="C754" s="1474"/>
      <c r="D754" s="780"/>
      <c r="E754" s="466" t="s">
        <v>82</v>
      </c>
      <c r="F754" s="518"/>
      <c r="G754" s="518"/>
      <c r="H754" s="518"/>
      <c r="I754" s="518"/>
      <c r="Z754" s="593"/>
      <c r="AA754" s="593">
        <v>108658531.3707837</v>
      </c>
      <c r="AB754" s="593">
        <v>69869687.305264026</v>
      </c>
      <c r="AC754" s="593">
        <v>76910640.029882967</v>
      </c>
      <c r="AD754" s="593">
        <v>85903848.562328964</v>
      </c>
      <c r="AE754" s="593">
        <v>88589206.591617286</v>
      </c>
      <c r="AF754" s="593">
        <v>106491584.74722973</v>
      </c>
      <c r="AG754" s="593">
        <v>149917597.21748531</v>
      </c>
      <c r="AH754" s="593">
        <v>192007232.29777697</v>
      </c>
      <c r="AI754" s="593">
        <v>241323245.07593954</v>
      </c>
      <c r="AJ754" s="593">
        <v>278790681.52354562</v>
      </c>
      <c r="AK754" s="593">
        <v>317458876.57830417</v>
      </c>
      <c r="AL754" s="593">
        <v>357750256.58145046</v>
      </c>
      <c r="AM754" s="593">
        <v>387489595.87604249</v>
      </c>
      <c r="AN754" s="593">
        <v>411627234.81729347</v>
      </c>
      <c r="AO754" s="593">
        <v>425884765.50700778</v>
      </c>
      <c r="AP754" s="593">
        <v>421634610.17650992</v>
      </c>
      <c r="AQ754" s="593">
        <v>413306841.10326123</v>
      </c>
    </row>
    <row r="755" spans="1:43" s="3357" customFormat="1" ht="15" customHeight="1">
      <c r="A755" s="1223"/>
      <c r="B755" s="1223"/>
      <c r="C755" s="1474"/>
      <c r="D755" s="780"/>
      <c r="E755" s="466" t="s">
        <v>2099</v>
      </c>
      <c r="F755" s="593"/>
      <c r="G755" s="593"/>
      <c r="H755" s="593"/>
      <c r="I755" s="593"/>
      <c r="Z755" s="593"/>
      <c r="AA755" s="593">
        <v>-2526810.4778087139</v>
      </c>
      <c r="AB755" s="593">
        <v>-432385.86178687587</v>
      </c>
      <c r="AC755" s="593">
        <v>-448483.21606421471</v>
      </c>
      <c r="AD755" s="593">
        <v>-450630.24104885757</v>
      </c>
      <c r="AE755" s="593">
        <v>-341769.94886530936</v>
      </c>
      <c r="AF755" s="593">
        <v>-334175.41270797886</v>
      </c>
      <c r="AG755" s="593">
        <v>-227846.63257687166</v>
      </c>
      <c r="AH755" s="593">
        <v>-222783.60847198591</v>
      </c>
      <c r="AI755" s="593">
        <v>-118986.34039332159</v>
      </c>
      <c r="AJ755" s="593">
        <v>-116454.82834087871</v>
      </c>
      <c r="AK755" s="593">
        <v>-15189.072314657271</v>
      </c>
      <c r="AL755" s="593">
        <v>-15189.072314657271</v>
      </c>
      <c r="AM755" s="593">
        <v>-113923.31628843583</v>
      </c>
      <c r="AN755" s="593">
        <v>-12657.560262214392</v>
      </c>
      <c r="AO755" s="593">
        <v>-12657.560262214392</v>
      </c>
      <c r="AP755" s="593">
        <v>-111391.80423599295</v>
      </c>
      <c r="AQ755" s="593">
        <v>-10126.048209771514</v>
      </c>
    </row>
    <row r="756" spans="1:43" s="3357" customFormat="1" ht="15" customHeight="1">
      <c r="A756" s="1223"/>
      <c r="B756" s="1223"/>
      <c r="C756" s="1474"/>
      <c r="D756" s="780"/>
      <c r="E756" s="466" t="s">
        <v>1919</v>
      </c>
      <c r="F756" s="593"/>
      <c r="G756" s="593"/>
      <c r="H756" s="593"/>
      <c r="I756" s="593"/>
      <c r="Z756" s="593"/>
      <c r="AA756" s="593">
        <v>0</v>
      </c>
      <c r="AB756" s="593">
        <v>14223242.882244319</v>
      </c>
      <c r="AC756" s="593">
        <v>161522.94921875</v>
      </c>
      <c r="AD756" s="593">
        <v>15633262.666852683</v>
      </c>
      <c r="AE756" s="593">
        <v>442379.74330356717</v>
      </c>
      <c r="AF756" s="593">
        <v>139002.734375</v>
      </c>
      <c r="AG756" s="593">
        <v>0</v>
      </c>
      <c r="AH756" s="593">
        <v>388714.84375</v>
      </c>
      <c r="AI756" s="593">
        <v>0</v>
      </c>
      <c r="AJ756" s="593">
        <v>6795400</v>
      </c>
      <c r="AK756" s="593">
        <v>11672991</v>
      </c>
      <c r="AL756" s="593">
        <v>329200</v>
      </c>
      <c r="AM756" s="593">
        <v>342100</v>
      </c>
      <c r="AN756" s="593">
        <v>355300</v>
      </c>
      <c r="AO756" s="593">
        <v>7417301.4270833358</v>
      </c>
      <c r="AP756" s="593">
        <v>0</v>
      </c>
      <c r="AQ756" s="593">
        <v>0</v>
      </c>
    </row>
    <row r="757" spans="1:43" s="3357" customFormat="1" ht="15" customHeight="1">
      <c r="A757" s="1223"/>
      <c r="B757" s="1223"/>
      <c r="C757" s="1474"/>
      <c r="D757" s="780"/>
      <c r="E757" s="466" t="s">
        <v>1995</v>
      </c>
      <c r="F757" s="593"/>
      <c r="G757" s="593"/>
      <c r="H757" s="593"/>
      <c r="I757" s="593"/>
      <c r="Z757" s="593"/>
      <c r="AA757" s="593">
        <v>137205412.91238692</v>
      </c>
      <c r="AB757" s="593">
        <v>12993912.271609847</v>
      </c>
      <c r="AC757" s="593">
        <v>8342544.179110378</v>
      </c>
      <c r="AD757" s="593">
        <v>24694954.360367391</v>
      </c>
      <c r="AE757" s="593">
        <v>24611537.464540042</v>
      </c>
      <c r="AF757" s="593">
        <v>24388555.147152379</v>
      </c>
      <c r="AG757" s="593">
        <v>23933947.481957495</v>
      </c>
      <c r="AH757" s="593">
        <v>23344633.136440247</v>
      </c>
      <c r="AI757" s="593">
        <v>23187593.688363977</v>
      </c>
      <c r="AJ757" s="593">
        <v>22930010.721947938</v>
      </c>
      <c r="AK757" s="593">
        <v>22330230.606269285</v>
      </c>
      <c r="AL757" s="593">
        <v>21013675.675222255</v>
      </c>
      <c r="AM757" s="593">
        <v>20997581.542660408</v>
      </c>
      <c r="AN757" s="593">
        <v>20927842.272401094</v>
      </c>
      <c r="AO757" s="593">
        <v>20865337.286903955</v>
      </c>
      <c r="AP757" s="593">
        <v>20829187.500743359</v>
      </c>
      <c r="AQ757" s="593">
        <v>20538060.030651592</v>
      </c>
    </row>
    <row r="758" spans="1:43" s="3357" customFormat="1" ht="15" customHeight="1">
      <c r="A758" s="1223"/>
      <c r="B758" s="1223"/>
      <c r="C758" s="1474"/>
      <c r="D758" s="780"/>
      <c r="E758" s="466" t="s">
        <v>105</v>
      </c>
      <c r="F758" s="593"/>
      <c r="G758" s="593"/>
      <c r="H758" s="593"/>
      <c r="I758" s="593"/>
      <c r="Z758" s="593"/>
      <c r="AA758" s="593">
        <v>-142123.046381291</v>
      </c>
      <c r="AB758" s="593">
        <v>-289159.48023996502</v>
      </c>
      <c r="AC758" s="593">
        <v>-505033.5006688945</v>
      </c>
      <c r="AD758" s="593">
        <v>-632878.01311071962</v>
      </c>
      <c r="AE758" s="593">
        <v>-632878.01311071962</v>
      </c>
      <c r="AF758" s="593">
        <v>-632878.01311071962</v>
      </c>
      <c r="AG758" s="593">
        <v>-632878.01311071962</v>
      </c>
      <c r="AH758" s="593">
        <v>-632878.01311071962</v>
      </c>
      <c r="AI758" s="593">
        <v>-632878.01311071962</v>
      </c>
      <c r="AJ758" s="593">
        <v>-632878.01311071962</v>
      </c>
      <c r="AK758" s="593">
        <v>-632878.01311071962</v>
      </c>
      <c r="AL758" s="593">
        <v>-632878.01311071962</v>
      </c>
      <c r="AM758" s="593">
        <v>-632878.01311071962</v>
      </c>
      <c r="AN758" s="593">
        <v>-632878.01311071962</v>
      </c>
      <c r="AO758" s="593">
        <v>-632878.01311071962</v>
      </c>
      <c r="AP758" s="593">
        <v>-632878.01311071962</v>
      </c>
      <c r="AQ758" s="593">
        <v>-632878.01311071962</v>
      </c>
    </row>
    <row r="759" spans="1:43" s="3357" customFormat="1" ht="15" customHeight="1">
      <c r="A759" s="1223"/>
      <c r="B759" s="1223"/>
      <c r="C759" s="1474"/>
      <c r="D759" s="780"/>
      <c r="E759" s="466" t="s">
        <v>106</v>
      </c>
      <c r="F759" s="593"/>
      <c r="G759" s="593"/>
      <c r="H759" s="593"/>
      <c r="I759" s="593"/>
      <c r="Z759" s="593"/>
      <c r="AA759" s="593">
        <v>0</v>
      </c>
      <c r="AB759" s="593">
        <v>0</v>
      </c>
      <c r="AC759" s="593">
        <v>0</v>
      </c>
      <c r="AD759" s="593">
        <v>0</v>
      </c>
      <c r="AE759" s="593">
        <v>0</v>
      </c>
      <c r="AF759" s="593">
        <v>0</v>
      </c>
      <c r="AG759" s="593">
        <v>0</v>
      </c>
      <c r="AH759" s="593">
        <v>0</v>
      </c>
      <c r="AI759" s="593">
        <v>0</v>
      </c>
      <c r="AJ759" s="593">
        <v>0</v>
      </c>
      <c r="AK759" s="593">
        <v>0</v>
      </c>
      <c r="AL759" s="593">
        <v>0</v>
      </c>
      <c r="AM759" s="593">
        <v>0</v>
      </c>
      <c r="AN759" s="593">
        <v>0</v>
      </c>
      <c r="AO759" s="593">
        <v>0</v>
      </c>
      <c r="AP759" s="593">
        <v>0</v>
      </c>
      <c r="AQ759" s="593">
        <v>0</v>
      </c>
    </row>
    <row r="760" spans="1:43" s="3357" customFormat="1" ht="15" customHeight="1">
      <c r="A760" s="1223"/>
      <c r="B760" s="1223"/>
      <c r="C760" s="1474"/>
      <c r="D760" s="780"/>
      <c r="E760" s="466" t="s">
        <v>1389</v>
      </c>
      <c r="F760" s="593"/>
      <c r="G760" s="593"/>
      <c r="H760" s="593"/>
      <c r="I760" s="593"/>
      <c r="Z760" s="593"/>
      <c r="AA760" s="593">
        <v>-3564.5059223191347</v>
      </c>
      <c r="AB760" s="593">
        <v>-7252.2416740552289</v>
      </c>
      <c r="AC760" s="593">
        <v>-12666.453118899721</v>
      </c>
      <c r="AD760" s="593">
        <v>-15872.847390187206</v>
      </c>
      <c r="AE760" s="593">
        <v>-15872.847390187206</v>
      </c>
      <c r="AF760" s="593">
        <v>-15872.847390187206</v>
      </c>
      <c r="AG760" s="593">
        <v>-15872.847390187206</v>
      </c>
      <c r="AH760" s="593">
        <v>-15872.847390187206</v>
      </c>
      <c r="AI760" s="593">
        <v>-15872.847390187206</v>
      </c>
      <c r="AJ760" s="593">
        <v>-15872.847390187206</v>
      </c>
      <c r="AK760" s="593">
        <v>-15872.847390187206</v>
      </c>
      <c r="AL760" s="593">
        <v>-15872.847390187206</v>
      </c>
      <c r="AM760" s="593">
        <v>-15872.847390187206</v>
      </c>
      <c r="AN760" s="593">
        <v>-15872.847390187206</v>
      </c>
      <c r="AO760" s="593">
        <v>-15872.847390187206</v>
      </c>
      <c r="AP760" s="593">
        <v>-15872.847390187206</v>
      </c>
      <c r="AQ760" s="593">
        <v>-15872.847390187206</v>
      </c>
    </row>
    <row r="761" spans="1:43" s="3357" customFormat="1" ht="15" customHeight="1">
      <c r="A761" s="1223"/>
      <c r="B761" s="1223"/>
      <c r="C761" s="1474"/>
      <c r="D761" s="780"/>
      <c r="E761" s="466" t="s">
        <v>2261</v>
      </c>
      <c r="F761" s="593"/>
      <c r="G761" s="593"/>
      <c r="H761" s="593"/>
      <c r="I761" s="593"/>
      <c r="Z761" s="593"/>
      <c r="AA761" s="593">
        <v>-990.68489682808286</v>
      </c>
      <c r="AB761" s="593">
        <v>-2015.6191211934201</v>
      </c>
      <c r="AC761" s="593">
        <v>-3520.3935902316007</v>
      </c>
      <c r="AD761" s="593">
        <v>-4411.548338481778</v>
      </c>
      <c r="AE761" s="593">
        <v>-4411.548338481778</v>
      </c>
      <c r="AF761" s="593">
        <v>-4411.548338481778</v>
      </c>
      <c r="AG761" s="593">
        <v>-4411.548338481778</v>
      </c>
      <c r="AH761" s="593">
        <v>-4411.548338481778</v>
      </c>
      <c r="AI761" s="593">
        <v>-4411.548338481778</v>
      </c>
      <c r="AJ761" s="593">
        <v>-4411.548338481778</v>
      </c>
      <c r="AK761" s="593">
        <v>-4411.548338481778</v>
      </c>
      <c r="AL761" s="593">
        <v>-4411.548338481778</v>
      </c>
      <c r="AM761" s="593">
        <v>-4411.548338481778</v>
      </c>
      <c r="AN761" s="593">
        <v>-4411.548338481778</v>
      </c>
      <c r="AO761" s="593">
        <v>-4411.548338481778</v>
      </c>
      <c r="AP761" s="593">
        <v>-4411.548338481778</v>
      </c>
      <c r="AQ761" s="593">
        <v>-4411.548338481778</v>
      </c>
    </row>
    <row r="762" spans="1:43" s="3357" customFormat="1" ht="15" customHeight="1">
      <c r="A762" s="1223"/>
      <c r="B762" s="1223"/>
      <c r="C762" s="1474"/>
      <c r="D762" s="780"/>
      <c r="E762" s="466" t="s">
        <v>3116</v>
      </c>
      <c r="F762" s="593"/>
      <c r="G762" s="593"/>
      <c r="H762" s="593"/>
      <c r="I762" s="593"/>
      <c r="Z762" s="593"/>
      <c r="AA762" s="593">
        <v>0</v>
      </c>
      <c r="AB762" s="593">
        <v>0</v>
      </c>
      <c r="AC762" s="593">
        <v>0</v>
      </c>
      <c r="AD762" s="593">
        <v>0</v>
      </c>
      <c r="AE762" s="593">
        <v>0</v>
      </c>
      <c r="AF762" s="593">
        <v>0</v>
      </c>
      <c r="AG762" s="593">
        <v>0</v>
      </c>
      <c r="AH762" s="593">
        <v>0</v>
      </c>
      <c r="AI762" s="593">
        <v>0</v>
      </c>
      <c r="AJ762" s="593">
        <v>0</v>
      </c>
      <c r="AK762" s="593">
        <v>0</v>
      </c>
      <c r="AL762" s="593">
        <v>0</v>
      </c>
      <c r="AM762" s="593">
        <v>0</v>
      </c>
      <c r="AN762" s="593">
        <v>0</v>
      </c>
      <c r="AO762" s="593">
        <v>0</v>
      </c>
      <c r="AP762" s="593">
        <v>0</v>
      </c>
      <c r="AQ762" s="593">
        <v>0</v>
      </c>
    </row>
    <row r="763" spans="1:43" s="3357" customFormat="1" ht="15" customHeight="1">
      <c r="A763" s="1223"/>
      <c r="B763" s="1223"/>
      <c r="C763" s="1474"/>
      <c r="D763" s="780"/>
      <c r="E763" s="466" t="s">
        <v>1705</v>
      </c>
      <c r="F763" s="593"/>
      <c r="G763" s="593"/>
      <c r="H763" s="593"/>
      <c r="I763" s="593"/>
      <c r="Z763" s="593"/>
      <c r="AA763" s="593">
        <v>-653593.05051608384</v>
      </c>
      <c r="AB763" s="593">
        <v>-15470768.87572819</v>
      </c>
      <c r="AC763" s="593">
        <v>-2195102.3740005642</v>
      </c>
      <c r="AD763" s="593">
        <v>-17981700.273630574</v>
      </c>
      <c r="AE763" s="593">
        <v>-2587338.9375211</v>
      </c>
      <c r="AF763" s="593">
        <v>-2276603.0448459238</v>
      </c>
      <c r="AG763" s="593">
        <v>-2135840.8749839514</v>
      </c>
      <c r="AH763" s="593">
        <v>-2519635.5371743739</v>
      </c>
      <c r="AI763" s="593">
        <v>-2179423.878699258</v>
      </c>
      <c r="AJ763" s="593">
        <v>-9010227.4364989996</v>
      </c>
      <c r="AK763" s="593">
        <v>-13780327.07698819</v>
      </c>
      <c r="AL763" s="593">
        <v>-2406034.3639326841</v>
      </c>
      <c r="AM763" s="593">
        <v>-2551280.7653831542</v>
      </c>
      <c r="AN763" s="593">
        <v>-2715923.4833596796</v>
      </c>
      <c r="AO763" s="593">
        <v>-9844669.5097011402</v>
      </c>
      <c r="AP763" s="593">
        <v>-2498609.9130371064</v>
      </c>
      <c r="AQ763" s="593">
        <v>-2644310.0044038296</v>
      </c>
    </row>
    <row r="764" spans="1:43" s="3357" customFormat="1" ht="15" customHeight="1">
      <c r="A764" s="1223"/>
      <c r="B764" s="1223"/>
      <c r="C764" s="769"/>
      <c r="D764" s="780"/>
      <c r="E764" s="466" t="s">
        <v>54</v>
      </c>
      <c r="F764" s="593"/>
      <c r="G764" s="593"/>
      <c r="H764" s="593"/>
      <c r="I764" s="593"/>
      <c r="Z764" s="518"/>
      <c r="AA764" s="518">
        <v>0</v>
      </c>
      <c r="AB764" s="518">
        <v>0</v>
      </c>
      <c r="AC764" s="518">
        <v>0</v>
      </c>
      <c r="AD764" s="518">
        <v>0</v>
      </c>
      <c r="AE764" s="518">
        <v>0</v>
      </c>
      <c r="AF764" s="518">
        <v>0</v>
      </c>
      <c r="AG764" s="518">
        <v>0</v>
      </c>
      <c r="AH764" s="518">
        <v>0</v>
      </c>
      <c r="AI764" s="518">
        <v>0</v>
      </c>
      <c r="AJ764" s="518">
        <v>0</v>
      </c>
      <c r="AK764" s="518">
        <v>0</v>
      </c>
      <c r="AL764" s="518">
        <v>0</v>
      </c>
      <c r="AM764" s="518">
        <v>0</v>
      </c>
      <c r="AN764" s="518">
        <v>0</v>
      </c>
      <c r="AO764" s="518">
        <v>0</v>
      </c>
      <c r="AP764" s="518">
        <v>0</v>
      </c>
      <c r="AQ764" s="518">
        <v>0</v>
      </c>
    </row>
    <row r="765" spans="1:43" s="3357" customFormat="1" ht="15" customHeight="1">
      <c r="A765" s="1223"/>
      <c r="B765" s="1223"/>
      <c r="C765" s="769"/>
      <c r="D765" s="780"/>
      <c r="E765" s="466" t="s">
        <v>2991</v>
      </c>
      <c r="F765" s="593"/>
      <c r="G765" s="593"/>
      <c r="H765" s="593"/>
      <c r="I765" s="593"/>
      <c r="Z765" s="518"/>
      <c r="AA765" s="518">
        <v>0</v>
      </c>
      <c r="AB765" s="518">
        <v>0</v>
      </c>
      <c r="AC765" s="518">
        <v>0</v>
      </c>
      <c r="AD765" s="518">
        <v>0</v>
      </c>
      <c r="AE765" s="518">
        <v>0</v>
      </c>
      <c r="AF765" s="518">
        <v>0</v>
      </c>
      <c r="AG765" s="518">
        <v>0</v>
      </c>
      <c r="AH765" s="518">
        <v>0</v>
      </c>
      <c r="AI765" s="518">
        <v>0</v>
      </c>
      <c r="AJ765" s="518">
        <v>0</v>
      </c>
      <c r="AK765" s="518">
        <v>0</v>
      </c>
      <c r="AL765" s="518">
        <v>0</v>
      </c>
      <c r="AM765" s="518">
        <v>0</v>
      </c>
      <c r="AN765" s="518">
        <v>0</v>
      </c>
      <c r="AO765" s="518">
        <v>0</v>
      </c>
      <c r="AP765" s="518">
        <v>0</v>
      </c>
      <c r="AQ765" s="518">
        <v>0</v>
      </c>
    </row>
    <row r="766" spans="1:43" s="3357" customFormat="1" ht="15" customHeight="1">
      <c r="A766" s="1223"/>
      <c r="B766" s="1223"/>
      <c r="C766" s="769"/>
      <c r="D766" s="780"/>
      <c r="E766" s="518" t="s">
        <v>1596</v>
      </c>
      <c r="F766" s="593"/>
      <c r="G766" s="593"/>
      <c r="H766" s="593"/>
      <c r="I766" s="593"/>
      <c r="Z766" s="593"/>
      <c r="AA766" s="1443">
        <v>-1.6321428120136261E-7</v>
      </c>
      <c r="AB766" s="1443">
        <v>-3.5390257835388184E-7</v>
      </c>
      <c r="AC766" s="1443">
        <v>6.4261257648468018E-8</v>
      </c>
      <c r="AD766" s="1443">
        <v>-1.862645149230957E-7</v>
      </c>
      <c r="AE766" s="1443">
        <v>-1.6996636986732483E-7</v>
      </c>
      <c r="AF766" s="1443">
        <v>-1.5506520867347717E-7</v>
      </c>
      <c r="AG766" s="1443">
        <v>-2.5564804673194885E-7</v>
      </c>
      <c r="AH766" s="1443">
        <v>1.0943040251731873E-7</v>
      </c>
      <c r="AI766" s="1443">
        <v>-1.8486753106117249E-7</v>
      </c>
      <c r="AJ766" s="1443">
        <v>2.3096799850463867E-7</v>
      </c>
      <c r="AK766" s="1443">
        <v>-1.2665987014770508E-7</v>
      </c>
      <c r="AL766" s="1443">
        <v>-1.1781230568885803E-7</v>
      </c>
      <c r="AM766" s="1443">
        <v>7.5902789831161499E-8</v>
      </c>
      <c r="AN766" s="1443">
        <v>-8.1444159150123596E-7</v>
      </c>
      <c r="AO766" s="1443">
        <v>-5.4016709327697754E-7</v>
      </c>
      <c r="AP766" s="1443">
        <v>-1.1781230568885803E-7</v>
      </c>
      <c r="AQ766" s="1443">
        <v>-4.8289075493812561E-7</v>
      </c>
    </row>
    <row r="767" spans="1:43" s="3357" customFormat="1" ht="15" customHeight="1">
      <c r="A767" s="1223"/>
      <c r="B767" s="1223">
        <v>0</v>
      </c>
      <c r="C767" s="769"/>
      <c r="D767" s="518"/>
      <c r="E767" s="593" t="s">
        <v>53</v>
      </c>
      <c r="F767" s="593"/>
      <c r="G767" s="593"/>
      <c r="H767" s="593"/>
      <c r="I767" s="593"/>
      <c r="Z767" s="593"/>
      <c r="AA767" s="593">
        <v>0</v>
      </c>
      <c r="AB767" s="593">
        <v>0</v>
      </c>
      <c r="AC767" s="593">
        <v>0</v>
      </c>
      <c r="AD767" s="593">
        <v>0</v>
      </c>
      <c r="AE767" s="593">
        <v>0</v>
      </c>
      <c r="AF767" s="593">
        <v>0</v>
      </c>
      <c r="AG767" s="593">
        <v>0</v>
      </c>
      <c r="AH767" s="593">
        <v>0</v>
      </c>
      <c r="AI767" s="593">
        <v>0</v>
      </c>
      <c r="AJ767" s="593">
        <v>0</v>
      </c>
      <c r="AK767" s="593">
        <v>0</v>
      </c>
      <c r="AL767" s="593">
        <v>0</v>
      </c>
      <c r="AM767" s="593">
        <v>0</v>
      </c>
      <c r="AN767" s="593">
        <v>0</v>
      </c>
      <c r="AO767" s="593">
        <v>0</v>
      </c>
      <c r="AP767" s="593">
        <v>0</v>
      </c>
      <c r="AQ767" s="593">
        <v>0</v>
      </c>
    </row>
    <row r="768" spans="1:43" ht="15" customHeight="1"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 s="3357"/>
    </row>
    <row r="769" spans="10:25" ht="15" customHeight="1"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 s="3357"/>
    </row>
    <row r="770" spans="10:25" ht="15" customHeight="1"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 s="3357"/>
    </row>
    <row r="771" spans="10:25" ht="15" customHeight="1"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 s="3357"/>
    </row>
    <row r="772" spans="10:25" ht="15" customHeight="1"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 s="3357"/>
    </row>
    <row r="773" spans="10:25" ht="15" customHeight="1"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 s="3357"/>
    </row>
    <row r="774" spans="10:25" ht="15" customHeight="1"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 s="3357"/>
    </row>
    <row r="775" spans="10:25" ht="15" customHeight="1"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 s="3357"/>
    </row>
    <row r="776" spans="10:25" ht="15" customHeight="1"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 s="3357"/>
    </row>
    <row r="777" spans="10:25" ht="15" customHeight="1"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 s="3357"/>
    </row>
    <row r="778" spans="10:25" ht="15" customHeight="1"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 s="3357"/>
    </row>
    <row r="779" spans="10:25" ht="15" customHeight="1"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 s="3357"/>
    </row>
    <row r="780" spans="10:25" ht="15" customHeight="1"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 s="3357"/>
    </row>
    <row r="781" spans="10:25" ht="15" customHeight="1"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 s="3357"/>
    </row>
    <row r="782" spans="10:25" ht="15" customHeight="1"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 s="3357"/>
    </row>
    <row r="783" spans="10:25" ht="15" customHeight="1"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 s="3357"/>
    </row>
    <row r="784" spans="10:25" ht="15" customHeight="1"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 s="3357"/>
    </row>
    <row r="785" spans="10:25" ht="15" customHeight="1"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 s="3357"/>
    </row>
    <row r="786" spans="10:25" ht="15" customHeight="1"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 s="3357"/>
    </row>
    <row r="787" spans="10:25" ht="15" customHeight="1"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 s="3357"/>
    </row>
    <row r="788" spans="10:25" ht="15" customHeight="1"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 s="3357"/>
    </row>
    <row r="789" spans="10:25" ht="15" customHeight="1"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 s="3357"/>
    </row>
    <row r="790" spans="10:25" ht="15" customHeight="1"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 s="3357"/>
    </row>
    <row r="791" spans="10:25" ht="15" customHeight="1"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 s="3357"/>
    </row>
    <row r="792" spans="10:25" ht="15" customHeight="1"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 s="3357"/>
    </row>
    <row r="793" spans="10:25" ht="15" customHeight="1"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 s="3357"/>
    </row>
    <row r="794" spans="10:25" ht="15" customHeight="1"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 s="3357"/>
    </row>
    <row r="795" spans="10:25" ht="15" customHeight="1"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 s="3357"/>
    </row>
    <row r="796" spans="10:25" ht="15" customHeight="1"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 s="3357"/>
    </row>
    <row r="797" spans="10:25" ht="15" customHeight="1"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 s="3357"/>
    </row>
    <row r="798" spans="10:25" ht="15" customHeight="1"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 s="3357"/>
    </row>
    <row r="799" spans="10:25" ht="15" customHeight="1"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 s="3357"/>
    </row>
    <row r="800" spans="10:25" ht="15" customHeight="1"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 s="3357"/>
    </row>
    <row r="801" spans="10:25" ht="15" customHeight="1"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 s="3357"/>
    </row>
    <row r="802" spans="10:25" ht="15" customHeight="1"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 s="3357"/>
    </row>
    <row r="803" spans="10:25" ht="15" customHeight="1"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 s="3357"/>
    </row>
    <row r="804" spans="10:25" ht="15" customHeight="1"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 s="3357"/>
    </row>
    <row r="805" spans="10:25" ht="15" customHeight="1"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 s="3357"/>
    </row>
    <row r="806" spans="10:25" ht="15" customHeight="1"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 s="3357"/>
    </row>
    <row r="807" spans="10:25" ht="15" customHeight="1"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 s="3357"/>
    </row>
    <row r="808" spans="10:25" ht="15" customHeight="1"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 s="3357"/>
    </row>
    <row r="809" spans="10:25" ht="15" customHeight="1"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 s="3357"/>
    </row>
    <row r="810" spans="10:25" ht="15" customHeight="1"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 s="3357"/>
    </row>
    <row r="811" spans="10:25" ht="15" customHeight="1"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 s="3357"/>
    </row>
    <row r="812" spans="10:25" ht="15" customHeight="1"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 s="3357"/>
    </row>
    <row r="813" spans="10:25" ht="15" customHeight="1"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 s="3357"/>
    </row>
    <row r="814" spans="10:25" ht="15" customHeight="1"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 s="3357"/>
    </row>
    <row r="815" spans="10:25" ht="15" customHeight="1"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 s="3357"/>
    </row>
    <row r="816" spans="10:25" ht="15" customHeight="1"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 s="3357"/>
    </row>
    <row r="817" spans="10:25" ht="15" customHeight="1"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 s="3357"/>
    </row>
    <row r="818" spans="10:25" ht="15" customHeight="1"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 s="3357"/>
    </row>
    <row r="819" spans="10:25" ht="15" customHeight="1"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 s="3357"/>
    </row>
    <row r="820" spans="10:25" ht="15" customHeight="1"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 s="3357"/>
    </row>
    <row r="821" spans="10:25" ht="15" customHeight="1"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 s="3357"/>
    </row>
    <row r="822" spans="10:25" ht="15" customHeight="1"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 s="3357"/>
    </row>
    <row r="823" spans="10:25" ht="15" customHeight="1"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 s="3357"/>
    </row>
    <row r="824" spans="10:25" ht="15" customHeight="1"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 s="3357"/>
    </row>
    <row r="825" spans="10:25" ht="15" customHeight="1"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 s="3357"/>
    </row>
    <row r="826" spans="10:25" ht="15" customHeight="1"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 s="3357"/>
    </row>
    <row r="827" spans="10:25" ht="15" customHeight="1"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 s="3357"/>
    </row>
    <row r="828" spans="10:25" ht="15" customHeight="1"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 s="3357"/>
    </row>
    <row r="829" spans="10:25" ht="15" customHeight="1"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 s="3357"/>
    </row>
    <row r="830" spans="10:25" ht="15" customHeight="1"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 s="3357"/>
    </row>
    <row r="831" spans="10:25" ht="15" customHeight="1"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 s="3357"/>
    </row>
    <row r="832" spans="10:25" ht="15" customHeight="1"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 s="3357"/>
    </row>
    <row r="833" spans="10:25" ht="15" customHeight="1"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 s="3357"/>
    </row>
    <row r="834" spans="10:25" ht="15" customHeight="1"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 s="3357"/>
    </row>
    <row r="835" spans="10:25" ht="15" customHeight="1"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 s="3357"/>
    </row>
    <row r="836" spans="10:25" ht="15" customHeight="1"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 s="3357"/>
    </row>
    <row r="837" spans="10:25" ht="15" customHeight="1"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 s="3357"/>
    </row>
    <row r="838" spans="10:25" ht="15" customHeight="1"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 s="3357"/>
    </row>
    <row r="839" spans="10:25" ht="15" customHeight="1"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 s="3357"/>
    </row>
    <row r="840" spans="10:25" ht="15" customHeight="1"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 s="3357"/>
    </row>
    <row r="841" spans="10:25" ht="15" customHeight="1"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 s="3357"/>
    </row>
    <row r="842" spans="10:25" ht="15" customHeight="1"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 s="3357"/>
    </row>
    <row r="843" spans="10:25" ht="15" customHeight="1"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 s="3357"/>
    </row>
    <row r="844" spans="10:25" ht="15" customHeight="1"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 s="3357"/>
    </row>
    <row r="845" spans="10:25" ht="15" customHeight="1"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 s="3357"/>
    </row>
    <row r="846" spans="10:25" ht="15" customHeight="1"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 s="3357"/>
    </row>
    <row r="847" spans="10:25" ht="15" customHeight="1"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 s="3357"/>
    </row>
    <row r="848" spans="10:25" ht="15" customHeight="1"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 s="3357"/>
    </row>
    <row r="849" spans="10:25" ht="15" customHeight="1"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 s="3357"/>
    </row>
    <row r="850" spans="10:25" ht="15" customHeight="1"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 s="3357"/>
    </row>
    <row r="851" spans="10:25" ht="15" customHeight="1"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 s="3357"/>
    </row>
    <row r="852" spans="10:25" ht="15" customHeight="1"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 s="3357"/>
    </row>
    <row r="853" spans="10:25" ht="15" customHeight="1"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 s="3357"/>
    </row>
    <row r="854" spans="10:25" ht="15" customHeight="1"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 s="3357"/>
    </row>
    <row r="855" spans="10:25" ht="15" customHeight="1"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 s="3357"/>
    </row>
    <row r="856" spans="10:25" ht="15" customHeight="1"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 s="3357"/>
    </row>
    <row r="857" spans="10:25" ht="15" customHeight="1"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 s="3357"/>
    </row>
    <row r="858" spans="10:25" ht="15" customHeight="1"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 s="3357"/>
    </row>
    <row r="859" spans="10:25" ht="15" customHeight="1"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 s="3357"/>
    </row>
    <row r="860" spans="10:25" ht="15" customHeight="1"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 s="3357"/>
    </row>
    <row r="861" spans="10:25" ht="15" customHeight="1"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 s="3357"/>
    </row>
    <row r="862" spans="10:25" ht="15" customHeight="1"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 s="3357"/>
    </row>
    <row r="863" spans="10:25" ht="15" customHeight="1"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 s="3357"/>
    </row>
    <row r="864" spans="10:25" ht="15" customHeight="1"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 s="3357"/>
    </row>
    <row r="865" spans="10:25" ht="15" customHeight="1"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 s="3357"/>
    </row>
    <row r="866" spans="10:25" ht="15" customHeight="1"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 s="3357"/>
    </row>
    <row r="867" spans="10:25" ht="15" customHeight="1"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 s="3357"/>
    </row>
    <row r="868" spans="10:25" ht="15" customHeight="1"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 s="3357"/>
    </row>
    <row r="869" spans="10:25" ht="15" customHeight="1"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 s="3357"/>
    </row>
    <row r="870" spans="10:25" ht="15" customHeight="1"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 s="3357"/>
    </row>
    <row r="871" spans="10:25" ht="15" customHeight="1"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 s="3357"/>
    </row>
    <row r="872" spans="10:25" ht="15" customHeight="1"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 s="3357"/>
    </row>
    <row r="873" spans="10:25" ht="15" customHeight="1"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 s="3357"/>
    </row>
    <row r="874" spans="10:25" ht="15" customHeight="1"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 s="3357"/>
    </row>
    <row r="875" spans="10:25" ht="15" customHeight="1"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 s="3357"/>
    </row>
    <row r="876" spans="10:25" ht="15" customHeight="1"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 s="3357"/>
    </row>
    <row r="877" spans="10:25" ht="15" customHeight="1"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 s="3357"/>
    </row>
    <row r="878" spans="10:25" ht="15" customHeight="1"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 s="3357"/>
    </row>
    <row r="879" spans="10:25" ht="15" customHeight="1"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 s="3357"/>
    </row>
    <row r="880" spans="10:25" ht="15" customHeight="1"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 s="3357"/>
    </row>
    <row r="881" spans="10:25" ht="15" customHeight="1"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 s="3357"/>
    </row>
    <row r="882" spans="10:25" ht="15" customHeight="1"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 s="3357"/>
    </row>
    <row r="883" spans="10:25" ht="15" customHeight="1"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 s="3357"/>
    </row>
    <row r="884" spans="10:25" ht="15" customHeight="1"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 s="3357"/>
    </row>
    <row r="885" spans="10:25" ht="15" customHeight="1"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 s="3357"/>
    </row>
    <row r="886" spans="10:25" ht="15" customHeight="1"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 s="3357"/>
    </row>
    <row r="887" spans="10:25" ht="15" customHeight="1"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 s="3357"/>
    </row>
    <row r="888" spans="10:25" ht="15" customHeight="1"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 s="3357"/>
    </row>
    <row r="889" spans="10:25" ht="15" customHeight="1"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 s="3357"/>
    </row>
    <row r="890" spans="10:25" ht="15" customHeight="1"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 s="3357"/>
    </row>
    <row r="891" spans="10:25" ht="15" customHeight="1"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 s="3357"/>
    </row>
    <row r="892" spans="10:25" ht="15" customHeight="1"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 s="3357"/>
    </row>
    <row r="893" spans="10:25" ht="15" customHeight="1"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 s="3357"/>
    </row>
    <row r="894" spans="10:25" ht="15" customHeight="1"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 s="3357"/>
    </row>
    <row r="895" spans="10:25" ht="15" customHeight="1"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 s="3357"/>
    </row>
    <row r="896" spans="10:25" ht="15" customHeight="1"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 s="3357"/>
    </row>
    <row r="897" spans="10:25" ht="15" customHeight="1"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 s="3357"/>
    </row>
    <row r="898" spans="10:25" ht="15" customHeight="1"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 s="3357"/>
    </row>
    <row r="899" spans="10:25" ht="15" customHeight="1"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 s="3357"/>
    </row>
    <row r="900" spans="10:25" ht="15" customHeight="1"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 s="3357"/>
    </row>
    <row r="901" spans="10:25" ht="15" customHeight="1"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 s="3357"/>
    </row>
    <row r="902" spans="10:25" ht="15" customHeight="1"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 s="3357"/>
    </row>
    <row r="903" spans="10:25" ht="15" customHeight="1"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 s="3357"/>
    </row>
    <row r="904" spans="10:25" ht="15" customHeight="1"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 s="3357"/>
    </row>
    <row r="905" spans="10:25" ht="15" customHeight="1"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 s="3357"/>
    </row>
    <row r="906" spans="10:25" ht="15" customHeight="1"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 s="3357"/>
    </row>
    <row r="907" spans="10:25" ht="15" customHeight="1"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 s="3357"/>
    </row>
    <row r="908" spans="10:25" ht="15" customHeight="1"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 s="3357"/>
    </row>
    <row r="909" spans="10:25" ht="15" customHeight="1"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 s="3357"/>
    </row>
    <row r="910" spans="10:25" ht="15" customHeight="1"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 s="3357"/>
    </row>
    <row r="911" spans="10:25" ht="15" customHeight="1"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 s="3357"/>
    </row>
    <row r="912" spans="10:25" ht="15" customHeight="1"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 s="3357"/>
    </row>
    <row r="913" spans="10:25" ht="15" customHeight="1"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 s="3357"/>
    </row>
    <row r="914" spans="10:25" ht="15" customHeight="1"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 s="3357"/>
    </row>
    <row r="915" spans="10:25" ht="15" customHeight="1"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 s="3357"/>
    </row>
    <row r="916" spans="10:25" ht="15" customHeight="1"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 s="3357"/>
    </row>
    <row r="917" spans="10:25" ht="15" customHeight="1"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 s="3357"/>
    </row>
    <row r="918" spans="10:25" ht="15" customHeight="1"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 s="3357"/>
    </row>
    <row r="919" spans="10:25" ht="15" customHeight="1"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 s="3357"/>
    </row>
    <row r="920" spans="10:25" ht="15" customHeight="1"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 s="3357"/>
    </row>
    <row r="921" spans="10:25" ht="15" customHeight="1"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 s="3357"/>
    </row>
    <row r="922" spans="10:25" ht="15" customHeight="1"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 s="3357"/>
    </row>
    <row r="923" spans="10:25" ht="15" customHeight="1"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 s="3357"/>
    </row>
    <row r="924" spans="10:25" ht="15" customHeight="1"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 s="3357"/>
    </row>
    <row r="925" spans="10:25" ht="15" customHeight="1"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 s="3357"/>
    </row>
    <row r="926" spans="10:25" ht="15" customHeight="1"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 s="3357"/>
    </row>
    <row r="927" spans="10:25" ht="15" customHeight="1"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 s="3357"/>
    </row>
    <row r="928" spans="10:25" ht="15" customHeight="1"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 s="3357"/>
    </row>
    <row r="929" spans="10:25" ht="15" customHeight="1"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 s="3357"/>
    </row>
    <row r="930" spans="10:25" ht="15" customHeight="1"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 s="3357"/>
    </row>
    <row r="931" spans="10:25" ht="15" customHeight="1"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 s="3357"/>
    </row>
    <row r="932" spans="10:25" ht="15" customHeight="1"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 s="3357"/>
    </row>
    <row r="933" spans="10:25" ht="15" customHeight="1"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 s="3357"/>
    </row>
    <row r="934" spans="10:25" ht="15" customHeight="1"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 s="3357"/>
    </row>
    <row r="935" spans="10:25" ht="15" customHeight="1"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 s="3357"/>
    </row>
    <row r="936" spans="10:25" ht="15" customHeight="1"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 s="3357"/>
    </row>
    <row r="937" spans="10:25" ht="15" customHeight="1"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 s="3357"/>
    </row>
    <row r="938" spans="10:25" ht="15" customHeight="1"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 s="3357"/>
    </row>
    <row r="939" spans="10:25" ht="15" customHeight="1"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 s="3357"/>
    </row>
    <row r="940" spans="10:25" ht="15" customHeight="1"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 s="3357"/>
    </row>
    <row r="941" spans="10:25" ht="15" customHeight="1"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 s="3357"/>
    </row>
    <row r="942" spans="10:25" ht="15" customHeight="1"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 s="3357"/>
    </row>
    <row r="943" spans="10:25" ht="15" customHeight="1"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 s="3357"/>
    </row>
    <row r="944" spans="10:25" ht="15" customHeight="1"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 s="3357"/>
    </row>
    <row r="945" spans="10:25" ht="15" customHeight="1"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 s="3357"/>
    </row>
    <row r="946" spans="10:25" ht="15" customHeight="1"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 s="3357"/>
    </row>
    <row r="947" spans="10:25" ht="15" customHeight="1"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 s="3357"/>
    </row>
    <row r="948" spans="10:25" ht="15" customHeight="1"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 s="3357"/>
    </row>
    <row r="949" spans="10:25" ht="15" customHeight="1"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 s="3357"/>
    </row>
    <row r="950" spans="10:25" ht="15" customHeight="1"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 s="3357"/>
    </row>
    <row r="951" spans="10:25" ht="15" customHeight="1"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 s="3357"/>
    </row>
    <row r="952" spans="10:25" ht="15" customHeight="1"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 s="3357"/>
    </row>
    <row r="953" spans="10:25" ht="15" customHeight="1"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 s="3357"/>
    </row>
    <row r="954" spans="10:25" ht="15" customHeight="1"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 s="3357"/>
    </row>
    <row r="955" spans="10:25" ht="15" customHeight="1"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 s="3357"/>
    </row>
    <row r="956" spans="10:25" ht="15" customHeight="1"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 s="3357"/>
    </row>
    <row r="957" spans="10:25" ht="15" customHeight="1"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 s="3357"/>
    </row>
    <row r="958" spans="10:25" ht="15" customHeight="1"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 s="3357"/>
    </row>
    <row r="959" spans="10:25" ht="15" customHeight="1"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 s="3357"/>
    </row>
    <row r="960" spans="10:25" ht="15" customHeight="1"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 s="3357"/>
    </row>
    <row r="961" spans="10:25" ht="15" customHeight="1"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 s="3357"/>
    </row>
    <row r="962" spans="10:25" ht="15" customHeight="1"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 s="3357"/>
    </row>
    <row r="963" spans="10:25" ht="15" customHeight="1"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 s="3357"/>
    </row>
    <row r="964" spans="10:25" ht="15" customHeight="1"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 s="3357"/>
    </row>
    <row r="965" spans="10:25" ht="15" customHeight="1"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 s="3357"/>
    </row>
    <row r="966" spans="10:25" ht="15" customHeight="1"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 s="3357"/>
    </row>
    <row r="967" spans="10:25" ht="15" customHeight="1"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 s="3357"/>
    </row>
    <row r="968" spans="10:25" ht="15" customHeight="1"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 s="3357"/>
    </row>
    <row r="969" spans="10:25" ht="15" customHeight="1"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 s="3357"/>
    </row>
    <row r="970" spans="10:25" ht="15" customHeight="1"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 s="3357"/>
    </row>
    <row r="971" spans="10:25" ht="15" customHeight="1"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 s="3357"/>
    </row>
    <row r="972" spans="10:25" ht="15" customHeight="1"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 s="3357"/>
    </row>
    <row r="973" spans="10:25" ht="15" customHeight="1"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 s="3357"/>
    </row>
    <row r="974" spans="10:25" ht="15" customHeight="1"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 s="3357"/>
    </row>
    <row r="975" spans="10:25" ht="15" customHeight="1"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 s="3357"/>
    </row>
    <row r="976" spans="10:25" ht="15" customHeight="1"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 s="3357"/>
    </row>
    <row r="977" spans="10:25" ht="15" customHeight="1"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 s="3357"/>
    </row>
    <row r="978" spans="10:25" ht="15" customHeight="1"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 s="3357"/>
    </row>
    <row r="979" spans="10:25" ht="15" customHeight="1"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 s="3357"/>
    </row>
    <row r="980" spans="10:25" ht="15" customHeight="1"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 s="3357"/>
    </row>
    <row r="981" spans="10:25" ht="15" customHeight="1"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 s="3357"/>
    </row>
    <row r="982" spans="10:25" ht="15" customHeight="1"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 s="3357"/>
    </row>
    <row r="983" spans="10:25" ht="15" customHeight="1"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 s="3357"/>
    </row>
    <row r="984" spans="10:25" ht="15" customHeight="1"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 s="3357"/>
    </row>
    <row r="985" spans="10:25" ht="15" customHeight="1"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 s="3357"/>
    </row>
    <row r="986" spans="10:25" ht="15" customHeight="1"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 s="3357"/>
    </row>
    <row r="987" spans="10:25" ht="15" customHeight="1"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 s="3357"/>
    </row>
    <row r="988" spans="10:25" ht="15" customHeight="1"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 s="3357"/>
    </row>
    <row r="989" spans="10:25" ht="15" customHeight="1"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 s="3357"/>
    </row>
    <row r="990" spans="10:25" ht="15" customHeight="1"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 s="3357"/>
    </row>
    <row r="991" spans="10:25" ht="15" customHeight="1"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 s="3357"/>
    </row>
    <row r="992" spans="10:25" ht="15" customHeight="1"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 s="3357"/>
    </row>
    <row r="993" spans="10:25" ht="15" customHeight="1"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 s="3357"/>
    </row>
    <row r="994" spans="10:25" ht="15" customHeight="1"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 s="3357"/>
    </row>
    <row r="995" spans="10:25" ht="15" customHeight="1"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 s="3357"/>
    </row>
    <row r="996" spans="10:25" ht="15" customHeight="1"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 s="3357"/>
    </row>
    <row r="997" spans="10:25" ht="15" customHeight="1"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 s="3357"/>
    </row>
    <row r="998" spans="10:25" ht="15" customHeight="1"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 s="3357"/>
    </row>
    <row r="999" spans="10:25" ht="15" customHeight="1"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 s="3357"/>
    </row>
    <row r="1000" spans="10:25" ht="15" customHeight="1"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 s="3357"/>
    </row>
    <row r="1001" spans="10:25" ht="15" customHeight="1"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 s="3357"/>
    </row>
    <row r="1002" spans="10:25" ht="15" customHeight="1"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 s="3357"/>
    </row>
    <row r="1003" spans="10:25" ht="15" customHeight="1"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 s="3357"/>
    </row>
    <row r="1004" spans="10:25" ht="15" customHeight="1"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 s="3357"/>
    </row>
    <row r="1005" spans="10:25" ht="15" customHeight="1"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 s="3357"/>
    </row>
    <row r="1006" spans="10:25" ht="15" customHeight="1"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 s="3357"/>
    </row>
    <row r="1007" spans="10:25" ht="15" customHeight="1"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 s="3357"/>
    </row>
    <row r="1008" spans="10:25" ht="15" customHeight="1"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 s="3357"/>
    </row>
    <row r="1009" spans="10:25" ht="15" customHeight="1"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 s="3357"/>
    </row>
    <row r="1010" spans="10:25" ht="15" customHeight="1"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 s="3357"/>
    </row>
    <row r="1011" spans="10:25" ht="15" customHeight="1"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 s="3357"/>
    </row>
    <row r="1012" spans="10:25" ht="15" customHeight="1"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 s="3357"/>
    </row>
    <row r="1013" spans="10:25" ht="15" customHeight="1"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 s="3357"/>
    </row>
    <row r="1014" spans="10:25" ht="15" customHeight="1"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 s="3357"/>
    </row>
    <row r="1015" spans="10:25" ht="15" customHeight="1"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 s="3357"/>
    </row>
    <row r="1016" spans="10:25" ht="15" customHeight="1"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 s="3357"/>
    </row>
    <row r="1017" spans="10:25" ht="15" customHeight="1"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 s="3357"/>
    </row>
    <row r="1018" spans="10:25" ht="15" customHeight="1"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 s="3357"/>
    </row>
    <row r="1019" spans="10:25" ht="15" customHeight="1"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 s="3357"/>
    </row>
    <row r="1020" spans="10:25" ht="15" customHeight="1"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 s="3357"/>
    </row>
    <row r="1021" spans="10:25" ht="15" customHeight="1"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 s="3357"/>
    </row>
    <row r="1022" spans="10:25" ht="15" customHeight="1"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 s="3357"/>
    </row>
    <row r="1023" spans="10:25" ht="15" customHeight="1"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 s="3357"/>
    </row>
    <row r="1024" spans="10:25" ht="15" customHeight="1"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 s="3357"/>
    </row>
    <row r="1025" spans="10:25" ht="15" customHeight="1"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 s="3357"/>
    </row>
    <row r="1026" spans="10:25" ht="15" customHeight="1"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 s="3357"/>
    </row>
    <row r="1027" spans="10:25" ht="15" customHeight="1"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 s="3357"/>
    </row>
    <row r="1028" spans="10:25" ht="15" customHeight="1"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 s="3357"/>
    </row>
    <row r="1029" spans="10:25" ht="15" customHeight="1"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 s="3357"/>
    </row>
    <row r="1030" spans="10:25" ht="15" customHeight="1"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 s="3357"/>
    </row>
    <row r="1031" spans="10:25" ht="15" customHeight="1"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 s="3357"/>
    </row>
    <row r="1032" spans="10:25" ht="15" customHeight="1"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 s="3357"/>
    </row>
    <row r="1033" spans="10:25" ht="15" customHeight="1"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 s="3357"/>
    </row>
    <row r="1034" spans="10:25" ht="15" customHeight="1"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 s="3357"/>
    </row>
    <row r="1035" spans="10:25" ht="15" customHeight="1"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 s="3357"/>
    </row>
    <row r="1036" spans="10:25" ht="15" customHeight="1"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 s="3357"/>
    </row>
    <row r="1037" spans="10:25" ht="15" customHeight="1"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 s="3357"/>
    </row>
    <row r="1038" spans="10:25" ht="15" customHeight="1"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 s="3357"/>
    </row>
    <row r="1039" spans="10:25" ht="15" customHeight="1"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 s="3357"/>
    </row>
    <row r="1040" spans="10:25" ht="15" customHeight="1"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 s="3357"/>
    </row>
    <row r="1041" spans="10:25" ht="15" customHeight="1"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 s="3357"/>
    </row>
    <row r="1042" spans="10:25" ht="15" customHeight="1"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 s="3357"/>
    </row>
    <row r="1043" spans="10:25" ht="15" customHeight="1"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 s="3357"/>
    </row>
    <row r="1044" spans="10:25" ht="15" customHeight="1"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 s="3357"/>
    </row>
    <row r="1045" spans="10:25" ht="15" customHeight="1"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 s="3357"/>
    </row>
    <row r="1046" spans="10:25" ht="15" customHeight="1"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 s="3357"/>
    </row>
    <row r="1047" spans="10:25" ht="15" customHeight="1"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 s="3357"/>
    </row>
    <row r="1048" spans="10:25" ht="15" customHeight="1"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 s="3357"/>
    </row>
    <row r="1049" spans="10:25" ht="15" customHeight="1"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 s="3357"/>
    </row>
    <row r="1050" spans="10:25" ht="15" customHeight="1"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 s="3357"/>
    </row>
    <row r="1051" spans="10:25" ht="15" customHeight="1"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 s="3357"/>
    </row>
    <row r="1052" spans="10:25" ht="15" customHeight="1"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 s="3357"/>
    </row>
    <row r="1053" spans="10:25" ht="15" customHeight="1"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 s="3357"/>
    </row>
    <row r="1054" spans="10:25" ht="15" customHeight="1"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 s="3357"/>
    </row>
    <row r="1055" spans="10:25" ht="15" customHeight="1"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 s="3357"/>
    </row>
    <row r="1056" spans="10:25" ht="15" customHeight="1"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 s="3357"/>
    </row>
    <row r="1057" spans="10:25" ht="15" customHeight="1"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 s="3357"/>
    </row>
    <row r="1058" spans="10:25" ht="15" customHeight="1"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 s="3357"/>
    </row>
    <row r="1059" spans="10:25" ht="15" customHeight="1"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 s="3357"/>
    </row>
    <row r="1060" spans="10:25" ht="15" customHeight="1"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 s="3357"/>
    </row>
    <row r="1061" spans="10:25" ht="15" customHeight="1"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 s="3357"/>
    </row>
    <row r="1062" spans="10:25" ht="15" customHeight="1"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 s="3357"/>
    </row>
    <row r="1063" spans="10:25" ht="15" customHeight="1"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 s="3357"/>
    </row>
    <row r="1064" spans="10:25" ht="15" customHeight="1"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 s="3357"/>
    </row>
    <row r="1065" spans="10:25" ht="15" customHeight="1"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 s="3357"/>
    </row>
    <row r="1066" spans="10:25" ht="15" customHeight="1"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 s="3357"/>
    </row>
    <row r="1067" spans="10:25" ht="15" customHeight="1"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 s="3357"/>
    </row>
    <row r="1068" spans="10:25" ht="15" customHeight="1"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 s="3357"/>
    </row>
    <row r="1069" spans="10:25" ht="15" customHeight="1"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 s="3357"/>
    </row>
    <row r="1070" spans="10:25" ht="15" customHeight="1"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 s="3357"/>
    </row>
    <row r="1071" spans="10:25" ht="15" customHeight="1"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 s="3357"/>
    </row>
    <row r="1072" spans="10:25" ht="15" customHeight="1"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 s="3357"/>
    </row>
    <row r="1073" spans="10:25" ht="15" customHeight="1"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 s="3357"/>
    </row>
    <row r="1074" spans="10:25" ht="15" customHeight="1"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 s="3357"/>
    </row>
    <row r="1075" spans="10:25" ht="15" customHeight="1"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 s="3357"/>
    </row>
    <row r="1076" spans="10:25" ht="15" customHeight="1"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 s="3357"/>
    </row>
    <row r="1077" spans="10:25" ht="15" customHeight="1"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 s="3357"/>
    </row>
    <row r="1078" spans="10:25" ht="15" customHeight="1"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 s="3357"/>
    </row>
    <row r="1079" spans="10:25" ht="15" customHeight="1"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 s="3357"/>
    </row>
    <row r="1080" spans="10:25" ht="15" customHeight="1"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 s="3357"/>
    </row>
    <row r="1081" spans="10:25" ht="15" customHeight="1"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 s="3357"/>
    </row>
    <row r="1082" spans="10:25" ht="15" customHeight="1"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 s="3357"/>
    </row>
    <row r="1083" spans="10:25" ht="15" customHeight="1"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 s="3357"/>
    </row>
    <row r="1084" spans="10:25" ht="15" customHeight="1"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 s="3357"/>
    </row>
    <row r="1085" spans="10:25" ht="15" customHeight="1"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 s="3357"/>
    </row>
    <row r="1086" spans="10:25" ht="15" customHeight="1"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 s="3357"/>
    </row>
    <row r="1087" spans="10:25" ht="15" customHeight="1"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 s="3357"/>
    </row>
    <row r="1088" spans="10:25" ht="15" customHeight="1"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 s="3357"/>
    </row>
    <row r="1089" spans="10:25" ht="15" customHeight="1"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 s="3357"/>
    </row>
    <row r="1090" spans="10:25" ht="15" customHeight="1"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 s="3357"/>
    </row>
    <row r="1091" spans="10:25" ht="15" customHeight="1"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 s="3357"/>
    </row>
    <row r="1092" spans="10:25" ht="15" customHeight="1"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 s="3357"/>
    </row>
    <row r="1093" spans="10:25" ht="15" customHeight="1"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 s="3357"/>
    </row>
    <row r="1094" spans="10:25" ht="15" customHeight="1"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 s="3357"/>
    </row>
    <row r="1095" spans="10:25" ht="15" customHeight="1"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 s="3357"/>
    </row>
    <row r="1096" spans="10:25" ht="15" customHeight="1"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 s="3357"/>
    </row>
    <row r="1097" spans="10:25" ht="15" customHeight="1"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 s="3357"/>
    </row>
    <row r="1098" spans="10:25" ht="15" customHeight="1"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 s="3357"/>
    </row>
    <row r="1099" spans="10:25" ht="15" customHeight="1"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 s="3357"/>
    </row>
    <row r="1100" spans="10:25" ht="15" customHeight="1"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 s="3357"/>
    </row>
    <row r="1101" spans="10:25" ht="15" customHeight="1"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 s="3357"/>
    </row>
    <row r="1102" spans="10:25" ht="15" customHeight="1"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 s="3357"/>
    </row>
    <row r="1103" spans="10:25" ht="15" customHeight="1"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 s="3357"/>
    </row>
    <row r="1104" spans="10:25" ht="15" customHeight="1"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 s="3357"/>
    </row>
    <row r="1105" spans="10:25" ht="15" customHeight="1"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 s="3357"/>
    </row>
    <row r="1106" spans="10:25" ht="15" customHeight="1"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 s="3357"/>
    </row>
    <row r="1107" spans="10:25" ht="15" customHeight="1"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 s="3357"/>
    </row>
    <row r="1108" spans="10:25" ht="15" customHeight="1"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 s="3357"/>
    </row>
    <row r="1109" spans="10:25" ht="15" customHeight="1"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 s="3357"/>
    </row>
    <row r="1110" spans="10:25" ht="15" customHeight="1"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 s="3357"/>
    </row>
    <row r="1111" spans="10:25" ht="15" customHeight="1"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 s="3357"/>
    </row>
    <row r="1112" spans="10:25" ht="15" customHeight="1"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 s="3357"/>
    </row>
    <row r="1113" spans="10:25" ht="15" customHeight="1"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 s="3357"/>
    </row>
    <row r="1114" spans="10:25" ht="15" customHeight="1"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 s="3357"/>
    </row>
    <row r="1115" spans="10:25" ht="15" customHeight="1"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 s="3357"/>
    </row>
    <row r="1116" spans="10:25" ht="15" customHeight="1"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 s="3357"/>
    </row>
    <row r="1117" spans="10:25" ht="15" customHeight="1"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 s="3357"/>
    </row>
    <row r="1118" spans="10:25" ht="15" customHeight="1"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 s="3357"/>
    </row>
    <row r="1119" spans="10:25" ht="15" customHeight="1"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 s="3357"/>
    </row>
    <row r="1120" spans="10:25" ht="15" customHeight="1"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 s="3357"/>
    </row>
    <row r="1121" spans="10:25" ht="15" customHeight="1"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 s="3357"/>
    </row>
    <row r="1122" spans="10:25" ht="15" customHeight="1"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 s="3357"/>
    </row>
    <row r="1123" spans="10:25" ht="15" customHeight="1"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 s="3357"/>
    </row>
    <row r="1124" spans="10:25" ht="15" customHeight="1"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 s="3357"/>
    </row>
    <row r="1125" spans="10:25" ht="15" customHeight="1"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 s="3357"/>
    </row>
    <row r="1126" spans="10:25" ht="15" customHeight="1"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 s="3357"/>
    </row>
    <row r="1127" spans="10:25" ht="15" customHeight="1"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 s="3357"/>
    </row>
    <row r="1128" spans="10:25" ht="15" customHeight="1"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 s="3357"/>
    </row>
    <row r="1129" spans="10:25" ht="15" customHeight="1"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 s="3357"/>
    </row>
    <row r="1130" spans="10:25" ht="15" customHeight="1"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 s="3357"/>
    </row>
    <row r="1131" spans="10:25" ht="15" customHeight="1"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 s="3357"/>
    </row>
    <row r="1132" spans="10:25" ht="15" customHeight="1"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 s="3357"/>
    </row>
    <row r="1133" spans="10:25" ht="15" customHeight="1"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 s="3357"/>
    </row>
    <row r="1134" spans="10:25" ht="15" customHeight="1"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 s="3357"/>
    </row>
    <row r="1135" spans="10:25" ht="15" customHeight="1"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 s="3357"/>
    </row>
    <row r="1136" spans="10:25" ht="15" customHeight="1"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 s="3357"/>
    </row>
    <row r="1137" spans="10:25" ht="15" customHeight="1"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 s="3357"/>
    </row>
    <row r="1138" spans="10:25" ht="15" customHeight="1"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 s="3357"/>
    </row>
    <row r="1139" spans="10:25" ht="15" customHeight="1"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 s="3357"/>
    </row>
    <row r="1140" spans="10:25" ht="15" customHeight="1"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 s="3357"/>
    </row>
    <row r="1141" spans="10:25" ht="15" customHeight="1"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 s="3357"/>
    </row>
    <row r="1142" spans="10:25" ht="15" customHeight="1"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 s="3357"/>
    </row>
    <row r="1143" spans="10:25" ht="15" customHeight="1"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 s="3357"/>
    </row>
    <row r="1144" spans="10:25" ht="15" customHeight="1"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 s="3357"/>
    </row>
    <row r="1145" spans="10:25" ht="15" customHeight="1"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 s="3357"/>
    </row>
    <row r="1146" spans="10:25" ht="15" customHeight="1"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 s="3357"/>
    </row>
    <row r="1147" spans="10:25" ht="15" customHeight="1"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 s="3357"/>
    </row>
    <row r="1148" spans="10:25" ht="15" customHeight="1"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 s="3357"/>
    </row>
    <row r="1149" spans="10:25" ht="15" customHeight="1"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 s="3357"/>
    </row>
    <row r="1150" spans="10:25" ht="15" customHeight="1"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 s="3357"/>
    </row>
    <row r="1151" spans="10:25" ht="15" customHeight="1"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 s="3357"/>
    </row>
    <row r="1152" spans="10:25" ht="15" customHeight="1"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 s="3357"/>
    </row>
    <row r="1153" spans="10:25" ht="15" customHeight="1"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 s="3357"/>
    </row>
    <row r="1154" spans="10:25" ht="15" customHeight="1"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 s="3357"/>
    </row>
    <row r="1155" spans="10:25" ht="15" customHeight="1"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 s="3357"/>
    </row>
    <row r="1156" spans="10:25" ht="15" customHeight="1"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 s="3357"/>
    </row>
    <row r="1157" spans="10:25" ht="15" customHeight="1"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 s="3357"/>
    </row>
    <row r="1158" spans="10:25" ht="15" customHeight="1"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 s="3357"/>
    </row>
    <row r="1159" spans="10:25" ht="15" customHeight="1"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 s="3357"/>
    </row>
    <row r="1160" spans="10:25" ht="15" customHeight="1"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 s="3357"/>
    </row>
    <row r="1161" spans="10:25" ht="15" customHeight="1"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 s="3357"/>
    </row>
    <row r="1162" spans="10:25" ht="15" customHeight="1"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 s="3357"/>
    </row>
    <row r="1163" spans="10:25" ht="15" customHeight="1"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 s="3357"/>
    </row>
    <row r="1164" spans="10:25" ht="15" customHeight="1"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 s="3357"/>
    </row>
    <row r="1165" spans="10:25" ht="15" customHeight="1"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 s="3357"/>
    </row>
    <row r="1166" spans="10:25" ht="15" customHeight="1"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 s="3357"/>
    </row>
    <row r="1167" spans="10:25" ht="15" customHeight="1"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 s="3357"/>
    </row>
    <row r="1168" spans="10:25" ht="15" customHeight="1"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 s="3357"/>
    </row>
    <row r="1169" spans="10:25" ht="15" customHeight="1"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 s="3357"/>
    </row>
    <row r="1170" spans="10:25" ht="15" customHeight="1"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 s="3357"/>
    </row>
    <row r="1171" spans="10:25" ht="15" customHeight="1"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 s="3357"/>
    </row>
    <row r="1172" spans="10:25" ht="15" customHeight="1"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 s="3357"/>
    </row>
    <row r="1173" spans="10:25" ht="15" customHeight="1"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 s="3357"/>
    </row>
    <row r="1174" spans="10:25" ht="15" customHeight="1"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 s="3357"/>
    </row>
    <row r="1175" spans="10:25" ht="15" customHeight="1"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 s="3357"/>
    </row>
    <row r="1176" spans="10:25" ht="15" customHeight="1"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 s="3357"/>
    </row>
    <row r="1177" spans="10:25" ht="15" customHeight="1"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 s="3357"/>
    </row>
    <row r="1178" spans="10:25" ht="15" customHeight="1"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 s="3357"/>
    </row>
    <row r="1179" spans="10:25" ht="15" customHeight="1"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 s="3357"/>
    </row>
    <row r="1180" spans="10:25" ht="15" customHeight="1"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 s="3357"/>
    </row>
    <row r="1181" spans="10:25" ht="15" customHeight="1"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 s="3357"/>
    </row>
    <row r="1182" spans="10:25" ht="15" customHeight="1"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 s="3357"/>
    </row>
    <row r="1183" spans="10:25" ht="15" customHeight="1"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 s="3357"/>
    </row>
    <row r="1184" spans="10:25" ht="15" customHeight="1"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 s="3357"/>
    </row>
    <row r="1185" spans="10:25" ht="15" customHeight="1"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 s="3357"/>
    </row>
    <row r="1186" spans="10:25" ht="15" customHeight="1"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 s="3357"/>
    </row>
    <row r="1187" spans="10:25" ht="15" customHeight="1"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 s="3357"/>
    </row>
    <row r="1188" spans="10:25" ht="15" customHeight="1"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 s="3357"/>
    </row>
    <row r="1189" spans="10:25" ht="15" customHeight="1"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 s="3357"/>
    </row>
    <row r="1190" spans="10:25" ht="15" customHeight="1"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 s="3357"/>
    </row>
    <row r="1191" spans="10:25" ht="15" customHeight="1"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 s="3357"/>
    </row>
    <row r="1192" spans="10:25" ht="15" customHeight="1"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 s="3357"/>
    </row>
    <row r="1193" spans="10:25" ht="15" customHeight="1"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 s="3357"/>
    </row>
    <row r="1194" spans="10:25" ht="15" customHeight="1"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 s="3357"/>
    </row>
    <row r="1195" spans="10:25" ht="15" customHeight="1"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 s="3357"/>
    </row>
    <row r="1196" spans="10:25" ht="15" customHeight="1"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 s="3357"/>
    </row>
    <row r="1197" spans="10:25" ht="15" customHeight="1"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 s="3357"/>
    </row>
    <row r="1198" spans="10:25" ht="15" customHeight="1"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 s="3357"/>
    </row>
    <row r="1199" spans="10:25" ht="15" customHeight="1"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 s="3357"/>
    </row>
    <row r="1200" spans="10:25" ht="15" customHeight="1"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 s="3357"/>
    </row>
    <row r="1201" spans="10:25" ht="15" customHeight="1"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 s="3357"/>
    </row>
    <row r="1202" spans="10:25" ht="15" customHeight="1"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 s="3357"/>
    </row>
    <row r="1203" spans="10:25" ht="15" customHeight="1"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 s="3357"/>
    </row>
    <row r="1204" spans="10:25" ht="15" customHeight="1"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 s="3357"/>
    </row>
    <row r="1205" spans="10:25" ht="15" customHeight="1"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 s="3357"/>
    </row>
    <row r="1206" spans="10:25" ht="15" customHeight="1"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 s="3357"/>
    </row>
    <row r="1207" spans="10:25" ht="15" customHeight="1"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 s="3357"/>
    </row>
    <row r="1208" spans="10:25" ht="15" customHeight="1"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 s="3357"/>
    </row>
    <row r="1209" spans="10:25" ht="15" customHeight="1"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 s="3357"/>
    </row>
    <row r="1210" spans="10:25" ht="15" customHeight="1"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 s="3357"/>
    </row>
    <row r="1211" spans="10:25" ht="15" customHeight="1"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 s="3357"/>
    </row>
    <row r="1212" spans="10:25" ht="15" customHeight="1"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 s="3357"/>
    </row>
    <row r="1213" spans="10:25" ht="15" customHeight="1"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 s="3357"/>
    </row>
    <row r="1214" spans="10:25" ht="15" customHeight="1"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 s="3357"/>
    </row>
    <row r="1215" spans="10:25" ht="15" customHeight="1"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 s="3357"/>
    </row>
    <row r="1216" spans="10:25" ht="15" customHeight="1"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 s="3357"/>
    </row>
    <row r="1217" spans="10:25" ht="15" customHeight="1"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 s="3357"/>
    </row>
    <row r="1218" spans="10:25" ht="15" customHeight="1"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 s="3357"/>
    </row>
    <row r="1219" spans="10:25" ht="15" customHeight="1"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 s="3357"/>
    </row>
    <row r="1220" spans="10:25" ht="15" customHeight="1"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 s="3357"/>
    </row>
    <row r="1221" spans="10:25" ht="15" customHeight="1"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 s="3357"/>
    </row>
    <row r="1222" spans="10:25" ht="15" customHeight="1"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 s="3357"/>
    </row>
    <row r="1223" spans="10:25" ht="15" customHeight="1"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 s="3357"/>
    </row>
    <row r="1224" spans="10:25" ht="15" customHeight="1"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 s="3357"/>
    </row>
    <row r="1225" spans="10:25" ht="15" customHeight="1"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 s="3357"/>
    </row>
    <row r="1226" spans="10:25" ht="15" customHeight="1"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 s="3357"/>
    </row>
    <row r="1227" spans="10:25" ht="15" customHeight="1"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 s="3357"/>
    </row>
    <row r="1228" spans="10:25" ht="15" customHeight="1"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 s="3357"/>
    </row>
    <row r="1229" spans="10:25" ht="15" customHeight="1"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 s="3357"/>
    </row>
    <row r="1230" spans="10:25" ht="15" customHeight="1"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 s="3357"/>
    </row>
    <row r="1231" spans="10:25" ht="15" customHeight="1"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 s="3357"/>
    </row>
    <row r="1232" spans="10:25" ht="15" customHeight="1"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 s="3357"/>
    </row>
    <row r="1233" spans="10:25" ht="15" customHeight="1"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 s="3357"/>
    </row>
    <row r="1234" spans="10:25" ht="15" customHeight="1"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 s="3357"/>
    </row>
    <row r="1235" spans="10:25" ht="15" customHeight="1"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 s="3357"/>
    </row>
    <row r="1236" spans="10:25" ht="15" customHeight="1"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 s="3357"/>
    </row>
    <row r="1237" spans="10:25" ht="15" customHeight="1"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 s="3357"/>
    </row>
    <row r="1238" spans="10:25" ht="15" customHeight="1"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 s="3357"/>
    </row>
    <row r="1239" spans="10:25" ht="15" customHeight="1"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 s="3357"/>
    </row>
    <row r="1240" spans="10:25" ht="15" customHeight="1"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 s="3357"/>
    </row>
    <row r="1241" spans="10:25" ht="15" customHeight="1"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 s="3357"/>
    </row>
    <row r="1242" spans="10:25" ht="15" customHeight="1"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 s="3357"/>
    </row>
    <row r="1243" spans="10:25" ht="15" customHeight="1"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 s="3357"/>
    </row>
    <row r="1244" spans="10:25" ht="15" customHeight="1"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 s="3357"/>
    </row>
    <row r="1245" spans="10:25" ht="15" customHeight="1"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 s="3357"/>
    </row>
    <row r="1246" spans="10:25" ht="15" customHeight="1"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 s="3357"/>
    </row>
    <row r="1247" spans="10:25" ht="15" customHeight="1"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 s="3357"/>
    </row>
    <row r="1248" spans="10:25" ht="15" customHeight="1"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 s="3357"/>
    </row>
    <row r="1249" spans="10:25" ht="15" customHeight="1"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 s="3357"/>
    </row>
    <row r="1250" spans="10:25" ht="15" customHeight="1"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 s="3357"/>
    </row>
    <row r="1251" spans="10:25" ht="15" customHeight="1"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 s="3357"/>
    </row>
    <row r="1252" spans="10:25" ht="15" customHeight="1"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 s="3357"/>
    </row>
    <row r="1253" spans="10:25" ht="15" customHeight="1"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 s="3357"/>
    </row>
    <row r="1254" spans="10:25" ht="15" customHeight="1"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 s="3357"/>
    </row>
    <row r="1255" spans="10:25" ht="15" customHeight="1"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 s="3357"/>
    </row>
    <row r="1256" spans="10:25" ht="15" customHeight="1"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 s="3357"/>
    </row>
    <row r="1257" spans="10:25" ht="15" customHeight="1"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 s="3357"/>
    </row>
    <row r="1258" spans="10:25" ht="15" customHeight="1"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 s="3357"/>
    </row>
    <row r="1259" spans="10:25" ht="15" customHeight="1"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 s="3357"/>
    </row>
    <row r="1260" spans="10:25" ht="15" customHeight="1"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 s="3357"/>
    </row>
    <row r="1261" spans="10:25" ht="15" customHeight="1"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 s="3357"/>
    </row>
    <row r="1262" spans="10:25" ht="15" customHeight="1"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 s="3357"/>
    </row>
    <row r="1263" spans="10:25" ht="15" customHeight="1"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 s="3357"/>
    </row>
    <row r="1264" spans="10:25" ht="15" customHeight="1"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 s="3357"/>
    </row>
    <row r="1265" spans="10:25" ht="15" customHeight="1"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 s="3357"/>
    </row>
    <row r="1266" spans="10:25" ht="15" customHeight="1"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 s="3357"/>
    </row>
    <row r="1267" spans="10:25" ht="15" customHeight="1"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 s="3357"/>
    </row>
    <row r="1268" spans="10:25" ht="15" customHeight="1"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 s="3357"/>
    </row>
    <row r="1269" spans="10:25" ht="15" customHeight="1"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 s="3357"/>
    </row>
    <row r="1270" spans="10:25" ht="15" customHeight="1"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 s="3357"/>
    </row>
    <row r="1271" spans="10:25" ht="15" customHeight="1"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 s="3357"/>
    </row>
    <row r="1272" spans="10:25" ht="15" customHeight="1"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 s="3357"/>
    </row>
    <row r="1273" spans="10:25" ht="15" customHeight="1"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 s="3357"/>
    </row>
    <row r="1274" spans="10:25" ht="15" customHeight="1"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 s="3357"/>
    </row>
    <row r="1275" spans="10:25" ht="15" customHeight="1"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 s="3357"/>
    </row>
    <row r="1276" spans="10:25" ht="15" customHeight="1"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 s="3357"/>
    </row>
    <row r="1277" spans="10:25" ht="15" customHeight="1"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 s="3357"/>
    </row>
    <row r="1278" spans="10:25" ht="15" customHeight="1"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 s="3357"/>
    </row>
    <row r="1279" spans="10:25" ht="15" customHeight="1"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 s="3357"/>
    </row>
    <row r="1280" spans="10:25" ht="15" customHeight="1"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 s="3357"/>
    </row>
    <row r="1281" spans="10:25" ht="15" customHeight="1"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 s="3357"/>
    </row>
    <row r="1282" spans="10:25" ht="15" customHeight="1"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 s="3357"/>
    </row>
    <row r="1283" spans="10:25" ht="15" customHeight="1"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 s="3357"/>
    </row>
    <row r="1284" spans="10:25" ht="15" customHeight="1"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 s="3357"/>
    </row>
    <row r="1285" spans="10:25" ht="15" customHeight="1"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 s="3357"/>
    </row>
    <row r="1286" spans="10:25" ht="15" customHeight="1"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 s="3357"/>
    </row>
    <row r="1287" spans="10:25" ht="15" customHeight="1"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 s="3357"/>
    </row>
    <row r="1288" spans="10:25" ht="15" customHeight="1"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 s="3357"/>
    </row>
    <row r="1289" spans="10:25" ht="15" customHeight="1"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 s="3357"/>
    </row>
    <row r="1290" spans="10:25" ht="15" customHeight="1"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 s="3357"/>
    </row>
    <row r="1291" spans="10:25" ht="15" customHeight="1"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 s="3357"/>
    </row>
    <row r="1292" spans="10:25" ht="15" customHeight="1"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 s="3357"/>
    </row>
    <row r="1293" spans="10:25" ht="15" customHeight="1"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 s="3357"/>
    </row>
    <row r="1294" spans="10:25" ht="15" customHeight="1"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 s="3357"/>
    </row>
    <row r="1295" spans="10:25" ht="15" customHeight="1"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 s="3357"/>
    </row>
    <row r="1296" spans="10:25" ht="15" customHeight="1"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 s="3357"/>
    </row>
    <row r="1297" spans="10:25" ht="15" customHeight="1"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 s="3357"/>
    </row>
    <row r="1298" spans="10:25" ht="15" customHeight="1"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 s="3357"/>
    </row>
    <row r="1299" spans="10:25" ht="15" customHeight="1"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 s="3357"/>
    </row>
    <row r="1300" spans="10:25" ht="15" customHeight="1"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 s="3357"/>
    </row>
    <row r="1301" spans="10:25" ht="15" customHeight="1"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 s="3357"/>
    </row>
    <row r="1302" spans="10:25" ht="15" customHeight="1"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 s="3357"/>
    </row>
    <row r="1303" spans="10:25" ht="15" customHeight="1"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 s="3357"/>
    </row>
    <row r="1304" spans="10:25" ht="15" customHeight="1"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 s="3357"/>
    </row>
    <row r="1305" spans="10:25" ht="15" customHeight="1"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 s="3357"/>
    </row>
    <row r="1306" spans="10:25" ht="15" customHeight="1"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 s="3357"/>
    </row>
    <row r="1307" spans="10:25" ht="15" customHeight="1"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 s="3357"/>
    </row>
    <row r="1308" spans="10:25" ht="15" customHeight="1"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 s="3357"/>
    </row>
    <row r="1309" spans="10:25" ht="15" customHeight="1"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 s="3357"/>
    </row>
    <row r="1310" spans="10:25" ht="15" customHeight="1"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 s="3357"/>
    </row>
    <row r="1311" spans="10:25" ht="15" customHeight="1"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 s="3357"/>
    </row>
    <row r="1312" spans="10:25" ht="15" customHeight="1"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 s="3357"/>
    </row>
    <row r="1313" spans="10:25" ht="15" customHeight="1"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 s="3357"/>
    </row>
    <row r="1314" spans="10:25" ht="15" customHeight="1"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 s="3357"/>
    </row>
    <row r="1315" spans="10:25" ht="15" customHeight="1"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 s="3357"/>
    </row>
    <row r="1316" spans="10:25" ht="15" customHeight="1"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 s="3357"/>
    </row>
    <row r="1317" spans="10:25" ht="15" customHeight="1"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 s="3357"/>
    </row>
    <row r="1318" spans="10:25" ht="15" customHeight="1"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 s="3357"/>
    </row>
    <row r="1319" spans="10:25" ht="15" customHeight="1"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 s="3357"/>
    </row>
    <row r="1320" spans="10:25" ht="15" customHeight="1"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 s="3357"/>
    </row>
    <row r="1321" spans="10:25" ht="15" customHeight="1"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 s="3357"/>
    </row>
    <row r="1322" spans="10:25" ht="15" customHeight="1"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 s="3357"/>
    </row>
    <row r="1323" spans="10:25" ht="15" customHeight="1"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 s="3357"/>
    </row>
    <row r="1324" spans="10:25" ht="15" customHeight="1"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 s="3357"/>
    </row>
    <row r="1325" spans="10:25" ht="15" customHeight="1"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 s="3357"/>
    </row>
    <row r="1326" spans="10:25" ht="15" customHeight="1"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 s="3357"/>
    </row>
    <row r="1327" spans="10:25" ht="15" customHeight="1"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 s="3357"/>
    </row>
    <row r="1328" spans="10:25" ht="15" customHeight="1"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 s="3357"/>
    </row>
    <row r="1329" spans="10:25" ht="15" customHeight="1"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 s="3357"/>
    </row>
    <row r="1330" spans="10:25" ht="15" customHeight="1"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 s="3357"/>
    </row>
    <row r="1331" spans="10:25" ht="15" customHeight="1"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 s="3357"/>
    </row>
    <row r="1332" spans="10:25" ht="15" customHeight="1"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 s="3357"/>
    </row>
    <row r="1333" spans="10:25" ht="15" customHeight="1"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 s="3357"/>
    </row>
    <row r="1334" spans="10:25" ht="15" customHeight="1"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 s="3357"/>
    </row>
    <row r="1335" spans="10:25" ht="15" customHeight="1"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 s="3357"/>
    </row>
    <row r="1336" spans="10:25" ht="15" customHeight="1"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 s="3357"/>
    </row>
    <row r="1337" spans="10:25" ht="15" customHeight="1"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 s="3357"/>
    </row>
    <row r="1338" spans="10:25" ht="15" customHeight="1"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 s="3357"/>
    </row>
    <row r="1339" spans="10:25" ht="15" customHeight="1"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 s="3357"/>
    </row>
    <row r="1340" spans="10:25" ht="15" customHeight="1"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 s="3357"/>
    </row>
    <row r="1341" spans="10:25" ht="15" customHeight="1"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 s="3357"/>
    </row>
    <row r="1342" spans="10:25" ht="15" customHeight="1"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 s="3357"/>
    </row>
    <row r="1343" spans="10:25" ht="15" customHeight="1"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 s="3357"/>
    </row>
    <row r="1344" spans="10:25" ht="15" customHeight="1"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 s="3357"/>
    </row>
    <row r="1345" spans="10:25" ht="15" customHeight="1"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 s="3357"/>
    </row>
    <row r="1346" spans="10:25" ht="15" customHeight="1"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 s="3357"/>
    </row>
    <row r="1347" spans="10:25" ht="15" customHeight="1"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 s="3357"/>
    </row>
    <row r="1348" spans="10:25" ht="15" customHeight="1"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 s="3357"/>
    </row>
    <row r="1349" spans="10:25" ht="15" customHeight="1"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 s="3357"/>
    </row>
    <row r="1350" spans="10:25" ht="15" customHeight="1"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 s="3357"/>
    </row>
    <row r="1351" spans="10:25" ht="15" customHeight="1"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 s="3357"/>
    </row>
    <row r="1352" spans="10:25" ht="15" customHeight="1"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 s="3357"/>
    </row>
    <row r="1353" spans="10:25" ht="15" customHeight="1"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 s="3357"/>
    </row>
    <row r="1354" spans="10:25" ht="15" customHeight="1"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 s="3357"/>
    </row>
    <row r="1355" spans="10:25" ht="15" customHeight="1"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 s="3357"/>
    </row>
    <row r="1356" spans="10:25" ht="15" customHeight="1"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 s="3357"/>
    </row>
    <row r="1357" spans="10:25" ht="15" customHeight="1"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 s="3357"/>
    </row>
    <row r="1358" spans="10:25" ht="15" customHeight="1"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 s="3357"/>
    </row>
    <row r="1359" spans="10:25" ht="15" customHeight="1"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 s="3357"/>
    </row>
    <row r="1360" spans="10:25" ht="15" customHeight="1"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 s="3357"/>
    </row>
    <row r="1361" spans="10:25" ht="15" customHeight="1"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 s="3357"/>
    </row>
    <row r="1362" spans="10:25" ht="15" customHeight="1"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 s="3357"/>
    </row>
    <row r="1363" spans="10:25" ht="15" customHeight="1"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 s="3357"/>
    </row>
    <row r="1364" spans="10:25" ht="15" customHeight="1"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 s="3357"/>
    </row>
    <row r="1365" spans="10:25" ht="15" customHeight="1"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 s="3357"/>
    </row>
    <row r="1366" spans="10:25" ht="15" customHeight="1"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 s="3357"/>
    </row>
    <row r="1367" spans="10:25" ht="15" customHeight="1"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 s="3357"/>
    </row>
    <row r="1368" spans="10:25" ht="15" customHeight="1"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 s="3357"/>
    </row>
    <row r="1369" spans="10:25" ht="15" customHeight="1"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 s="3357"/>
    </row>
    <row r="1370" spans="10:25" ht="15" customHeight="1"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 s="3357"/>
    </row>
    <row r="1371" spans="10:25" ht="15" customHeight="1"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 s="3357"/>
    </row>
    <row r="1372" spans="10:25" ht="15" customHeight="1"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 s="3357"/>
    </row>
    <row r="1373" spans="10:25" ht="15" customHeight="1"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 s="3357"/>
    </row>
    <row r="1374" spans="10:25" ht="15" customHeight="1"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 s="3357"/>
    </row>
    <row r="1375" spans="10:25" ht="15" customHeight="1"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 s="3357"/>
    </row>
    <row r="1376" spans="10:25" ht="15" customHeight="1"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 s="3357"/>
    </row>
    <row r="1377" spans="10:25" ht="15" customHeight="1"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 s="3357"/>
    </row>
    <row r="1378" spans="10:25" ht="15" customHeight="1"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 s="3357"/>
    </row>
    <row r="1379" spans="10:25" ht="15" customHeight="1"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 s="3357"/>
    </row>
    <row r="1380" spans="10:25" ht="15" customHeight="1"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 s="3357"/>
    </row>
    <row r="1381" spans="10:25" ht="15" customHeight="1"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 s="3357"/>
    </row>
    <row r="1382" spans="10:25" ht="15" customHeight="1"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 s="3357"/>
    </row>
    <row r="1383" spans="10:25" ht="15" customHeight="1"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 s="3357"/>
    </row>
    <row r="1384" spans="10:25" ht="15" customHeight="1"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 s="3357"/>
    </row>
    <row r="1385" spans="10:25" ht="15" customHeight="1"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 s="3357"/>
    </row>
    <row r="1386" spans="10:25" ht="15" customHeight="1"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 s="3357"/>
    </row>
    <row r="1387" spans="10:25" ht="15" customHeight="1"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 s="3357"/>
    </row>
    <row r="1388" spans="10:25" ht="15" customHeight="1"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 s="3357"/>
    </row>
    <row r="1389" spans="10:25" ht="15" customHeight="1"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 s="3357"/>
    </row>
    <row r="1390" spans="10:25" ht="15" customHeight="1"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 s="3357"/>
    </row>
    <row r="1391" spans="10:25" ht="15" customHeight="1"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 s="3357"/>
    </row>
    <row r="1392" spans="10:25" ht="15" customHeight="1"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 s="3357"/>
    </row>
    <row r="1393" spans="10:25" ht="15" customHeight="1"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 s="3357"/>
    </row>
    <row r="1394" spans="10:25" ht="15" customHeight="1"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 s="3357"/>
    </row>
    <row r="1395" spans="10:25" ht="15" customHeight="1"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 s="3357"/>
    </row>
    <row r="1396" spans="10:25" ht="15" customHeight="1"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 s="3357"/>
    </row>
    <row r="1397" spans="10:25" ht="15" customHeight="1"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 s="3357"/>
    </row>
    <row r="1398" spans="10:25" ht="15" customHeight="1"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 s="3357"/>
    </row>
    <row r="1399" spans="10:25" ht="15" customHeight="1"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 s="3357"/>
    </row>
    <row r="1400" spans="10:25" ht="15" customHeight="1"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 s="3357"/>
    </row>
    <row r="1401" spans="10:25" ht="15" customHeight="1"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 s="3357"/>
    </row>
    <row r="1402" spans="10:25" ht="15" customHeight="1"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 s="3357"/>
    </row>
    <row r="1403" spans="10:25" ht="15" customHeight="1"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 s="3357"/>
    </row>
    <row r="1404" spans="10:25" ht="15" customHeight="1"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 s="3357"/>
    </row>
    <row r="1405" spans="10:25" ht="15" customHeight="1"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 s="3357"/>
    </row>
    <row r="1406" spans="10:25" ht="15" customHeight="1"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 s="3357"/>
    </row>
    <row r="1407" spans="10:25" ht="15" customHeight="1"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 s="3357"/>
    </row>
    <row r="1408" spans="10:25" ht="15" customHeight="1"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 s="3357"/>
    </row>
    <row r="1409" spans="10:25" ht="15" customHeight="1"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 s="3357"/>
    </row>
    <row r="1410" spans="10:25" ht="15" customHeight="1"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 s="3357"/>
    </row>
    <row r="1411" spans="10:25" ht="15" customHeight="1"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 s="3357"/>
    </row>
    <row r="1412" spans="10:25" ht="15" customHeight="1"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 s="3357"/>
    </row>
    <row r="1413" spans="10:25" ht="15" customHeight="1"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 s="3357"/>
    </row>
    <row r="1414" spans="10:25" ht="15" customHeight="1"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 s="3357"/>
    </row>
    <row r="1415" spans="10:25" ht="15" customHeight="1"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 s="3357"/>
    </row>
    <row r="1416" spans="10:25" ht="15" customHeight="1"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 s="3357"/>
    </row>
    <row r="1417" spans="10:25" ht="15" customHeight="1"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 s="3357"/>
    </row>
    <row r="1418" spans="10:25" ht="15" customHeight="1"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 s="3357"/>
    </row>
    <row r="1419" spans="10:25" ht="15" customHeight="1"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 s="3357"/>
    </row>
    <row r="1420" spans="10:25" ht="15" customHeight="1"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 s="3357"/>
    </row>
    <row r="1421" spans="10:25" ht="15" customHeight="1"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 s="3357"/>
    </row>
    <row r="1422" spans="10:25" ht="15" customHeight="1"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 s="3357"/>
    </row>
    <row r="1423" spans="10:25" ht="15" customHeight="1"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 s="3357"/>
    </row>
    <row r="1424" spans="10:25" ht="15" customHeight="1"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 s="3357"/>
    </row>
    <row r="1425" spans="10:25" ht="15" customHeight="1"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 s="3357"/>
    </row>
    <row r="1426" spans="10:25" ht="15" customHeight="1"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 s="3357"/>
    </row>
    <row r="1427" spans="10:25" ht="15" customHeight="1"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 s="3357"/>
    </row>
    <row r="1428" spans="10:25" ht="15" customHeight="1"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 s="3357"/>
    </row>
    <row r="1429" spans="10:25" ht="15" customHeight="1"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 s="3357"/>
    </row>
    <row r="1430" spans="10:25" ht="15" customHeight="1"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 s="3357"/>
    </row>
    <row r="1431" spans="10:25" ht="15" customHeight="1"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 s="3357"/>
    </row>
    <row r="1432" spans="10:25" ht="15" customHeight="1"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 s="3357"/>
    </row>
    <row r="1433" spans="10:25" ht="15" customHeight="1"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 s="3357"/>
    </row>
    <row r="1434" spans="10:25" ht="15" customHeight="1"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 s="3357"/>
    </row>
    <row r="1435" spans="10:25" ht="15" customHeight="1"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 s="3357"/>
    </row>
    <row r="1436" spans="10:25" ht="15" customHeight="1"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 s="3357"/>
    </row>
    <row r="1437" spans="10:25" ht="15" customHeight="1"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 s="3357"/>
    </row>
    <row r="1438" spans="10:25" ht="15" customHeight="1"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 s="3357"/>
    </row>
    <row r="1439" spans="10:25" ht="15" customHeight="1"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 s="3357"/>
    </row>
    <row r="1440" spans="10:25" ht="15" customHeight="1"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 s="3357"/>
    </row>
    <row r="1441" spans="10:25" ht="15" customHeight="1"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 s="3357"/>
    </row>
    <row r="1442" spans="10:25" ht="15" customHeight="1"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 s="3357"/>
    </row>
    <row r="1443" spans="10:25" ht="15" customHeight="1"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 s="3357"/>
    </row>
    <row r="1444" spans="10:25" ht="15" customHeight="1"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 s="3357"/>
    </row>
    <row r="1445" spans="10:25" ht="15" customHeight="1"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 s="3357"/>
    </row>
    <row r="1446" spans="10:25" ht="15" customHeight="1"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 s="3357"/>
    </row>
    <row r="1447" spans="10:25" ht="15" customHeight="1"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 s="3357"/>
    </row>
    <row r="1448" spans="10:25" ht="15" customHeight="1"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 s="3357"/>
    </row>
    <row r="1449" spans="10:25" ht="15" customHeight="1"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 s="3357"/>
    </row>
    <row r="1450" spans="10:25" ht="15" customHeight="1"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 s="3357"/>
    </row>
    <row r="1451" spans="10:25" ht="15" customHeight="1"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 s="3357"/>
    </row>
    <row r="1452" spans="10:25" ht="15" customHeight="1"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 s="3357"/>
    </row>
    <row r="1453" spans="10:25" ht="15" customHeight="1"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 s="3357"/>
    </row>
    <row r="1454" spans="10:25" ht="15" customHeight="1"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 s="3357"/>
    </row>
    <row r="1455" spans="10:25" ht="15" customHeight="1"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 s="3357"/>
    </row>
    <row r="1456" spans="10:25" ht="15" customHeight="1"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 s="3357"/>
    </row>
    <row r="1457" spans="10:25" ht="15" customHeight="1"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 s="3357"/>
    </row>
    <row r="1458" spans="10:25" ht="15" customHeight="1"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 s="3357"/>
    </row>
    <row r="1459" spans="10:25" ht="15" customHeight="1"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 s="3357"/>
    </row>
    <row r="1460" spans="10:25" ht="15" customHeight="1"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 s="3357"/>
    </row>
    <row r="1461" spans="10:25" ht="15" customHeight="1"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 s="3357"/>
    </row>
    <row r="1462" spans="10:25" ht="15" customHeight="1"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 s="3357"/>
    </row>
    <row r="1463" spans="10:25" ht="15" customHeight="1"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 s="3357"/>
    </row>
    <row r="1464" spans="10:25" ht="15" customHeight="1"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 s="3357"/>
    </row>
    <row r="1465" spans="10:25" ht="15" customHeight="1"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 s="3357"/>
    </row>
    <row r="1466" spans="10:25" ht="15" customHeight="1"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 s="3357"/>
    </row>
    <row r="1467" spans="10:25" ht="15" customHeight="1"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 s="3357"/>
    </row>
    <row r="1468" spans="10:25" ht="15" customHeight="1"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 s="3357"/>
    </row>
    <row r="1469" spans="10:25" ht="15" customHeight="1"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 s="3357"/>
    </row>
    <row r="1470" spans="10:25" ht="15" customHeight="1"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 s="3357"/>
    </row>
    <row r="1471" spans="10:25" ht="15" customHeight="1"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 s="3357"/>
    </row>
    <row r="1472" spans="10:25" ht="15" customHeight="1"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 s="3357"/>
    </row>
    <row r="1473" spans="10:25" ht="15" customHeight="1"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 s="3357"/>
    </row>
    <row r="1474" spans="10:25" ht="15" customHeight="1"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 s="3357"/>
    </row>
    <row r="1475" spans="10:25" ht="15" customHeight="1"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 s="3357"/>
    </row>
    <row r="1476" spans="10:25" ht="15" customHeight="1"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 s="3357"/>
    </row>
    <row r="1477" spans="10:25" ht="15" customHeight="1"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 s="3357"/>
    </row>
    <row r="1478" spans="10:25" ht="15" customHeight="1"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 s="3357"/>
    </row>
    <row r="1479" spans="10:25" ht="15" customHeight="1"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 s="3357"/>
    </row>
    <row r="1480" spans="10:25" ht="15" customHeight="1"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 s="3357"/>
    </row>
    <row r="1481" spans="10:25" ht="15" customHeight="1"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 s="3357"/>
    </row>
    <row r="1482" spans="10:25" ht="15" customHeight="1"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 s="3357"/>
    </row>
    <row r="1483" spans="10:25" ht="15" customHeight="1"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 s="3357"/>
    </row>
    <row r="1484" spans="10:25" ht="15" customHeight="1"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 s="3357"/>
    </row>
    <row r="1485" spans="10:25" ht="15" customHeight="1"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 s="3357"/>
    </row>
    <row r="1486" spans="10:25" ht="15" customHeight="1"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 s="3357"/>
    </row>
    <row r="1487" spans="10:25" ht="15" customHeight="1"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 s="3357"/>
    </row>
    <row r="1488" spans="10:25" ht="15" customHeight="1"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 s="3357"/>
    </row>
    <row r="1489" spans="10:25" ht="15" customHeight="1"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 s="3357"/>
    </row>
    <row r="1490" spans="10:25" ht="15" customHeight="1"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 s="3357"/>
    </row>
    <row r="1491" spans="10:25" ht="15" customHeight="1"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 s="3357"/>
    </row>
    <row r="1492" spans="10:25" ht="15" customHeight="1"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 s="3357"/>
    </row>
    <row r="1493" spans="10:25" ht="15" customHeight="1"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 s="3357"/>
    </row>
    <row r="1494" spans="10:25" ht="15" customHeight="1"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 s="3357"/>
    </row>
    <row r="1495" spans="10:25" ht="15" customHeight="1"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 s="3357"/>
    </row>
    <row r="1496" spans="10:25" ht="15" customHeight="1"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 s="3357"/>
    </row>
    <row r="1497" spans="10:25" ht="15" customHeight="1"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 s="3357"/>
    </row>
    <row r="1498" spans="10:25" ht="15" customHeight="1"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 s="3357"/>
    </row>
    <row r="1499" spans="10:25" ht="15" customHeight="1"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 s="3357"/>
    </row>
    <row r="1500" spans="10:25" ht="15" customHeight="1"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 s="3357"/>
    </row>
    <row r="1501" spans="10:25" ht="15" customHeight="1"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 s="3357"/>
    </row>
    <row r="1502" spans="10:25" ht="15" customHeight="1"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 s="3357"/>
    </row>
    <row r="1503" spans="10:25" ht="15" customHeight="1"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 s="3357"/>
    </row>
    <row r="1504" spans="10:25" ht="15" customHeight="1"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 s="3357"/>
    </row>
    <row r="1505" spans="10:25" ht="15" customHeight="1"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 s="3357"/>
    </row>
    <row r="1506" spans="10:25" ht="15" customHeight="1"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 s="3357"/>
    </row>
    <row r="1507" spans="10:25" ht="15" customHeight="1"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 s="3357"/>
    </row>
    <row r="1508" spans="10:25" ht="15" customHeight="1"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 s="3357"/>
    </row>
    <row r="1509" spans="10:25" ht="15" customHeight="1"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 s="3357"/>
    </row>
    <row r="1510" spans="10:25" ht="15" customHeight="1"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 s="3357"/>
    </row>
    <row r="1511" spans="10:25" ht="15" customHeight="1"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 s="3357"/>
    </row>
    <row r="1512" spans="10:25" ht="15" customHeight="1"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 s="3357"/>
    </row>
    <row r="1513" spans="10:25" ht="15" customHeight="1"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 s="3357"/>
    </row>
    <row r="1514" spans="10:25" ht="15" customHeight="1"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 s="3357"/>
    </row>
    <row r="1515" spans="10:25" ht="15" customHeight="1"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 s="3357"/>
    </row>
    <row r="1516" spans="10:25" ht="15" customHeight="1"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 s="3357"/>
    </row>
    <row r="1517" spans="10:25" ht="15" customHeight="1"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 s="3357"/>
    </row>
    <row r="1518" spans="10:25" ht="15" customHeight="1"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 s="3357"/>
    </row>
    <row r="1519" spans="10:25" ht="15" customHeight="1"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 s="3357"/>
    </row>
    <row r="1520" spans="10:25" ht="15" customHeight="1"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 s="3357"/>
    </row>
    <row r="1521" spans="10:25" ht="15" customHeight="1"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 s="3357"/>
    </row>
    <row r="1522" spans="10:25" ht="15" customHeight="1"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 s="3357"/>
    </row>
    <row r="1523" spans="10:25" ht="15" customHeight="1"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 s="3357"/>
    </row>
    <row r="1524" spans="10:25" ht="15" customHeight="1"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 s="3357"/>
    </row>
    <row r="1525" spans="10:25" ht="15" customHeight="1"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 s="3357"/>
    </row>
    <row r="1526" spans="10:25" ht="15" customHeight="1"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 s="3357"/>
    </row>
    <row r="1527" spans="10:25" ht="15" customHeight="1"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 s="3357"/>
    </row>
    <row r="1528" spans="10:25" ht="15" customHeight="1"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 s="3357"/>
    </row>
    <row r="1529" spans="10:25" ht="15" customHeight="1"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 s="3357"/>
    </row>
    <row r="1530" spans="10:25" ht="15" customHeight="1"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 s="3357"/>
    </row>
    <row r="1531" spans="10:25" ht="15" customHeight="1"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 s="3357"/>
    </row>
    <row r="1532" spans="10:25" ht="15" customHeight="1"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 s="3357"/>
    </row>
    <row r="1533" spans="10:25" ht="15" customHeight="1"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 s="3357"/>
    </row>
    <row r="1534" spans="10:25" ht="15" customHeight="1"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 s="3357"/>
    </row>
    <row r="1535" spans="10:25" ht="15" customHeight="1"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 s="3357"/>
    </row>
    <row r="1536" spans="10:25" ht="15" customHeight="1"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 s="3357"/>
    </row>
    <row r="1537" spans="10:25" ht="15" customHeight="1"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 s="3357"/>
    </row>
    <row r="1538" spans="10:25" ht="15" customHeight="1"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 s="3357"/>
    </row>
    <row r="1539" spans="10:25" ht="15" customHeight="1"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 s="3357"/>
    </row>
    <row r="1540" spans="10:25" ht="15" customHeight="1"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 s="3357"/>
    </row>
    <row r="1541" spans="10:25" ht="15" customHeight="1"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 s="3357"/>
    </row>
    <row r="1542" spans="10:25" ht="15" customHeight="1"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 s="3357"/>
    </row>
    <row r="1543" spans="10:25" ht="15" customHeight="1"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 s="3357"/>
    </row>
    <row r="1544" spans="10:25" ht="15" customHeight="1"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 s="3357"/>
    </row>
    <row r="1545" spans="10:25" ht="15" customHeight="1"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 s="3357"/>
    </row>
    <row r="1546" spans="10:25" ht="15" customHeight="1"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 s="3357"/>
    </row>
    <row r="1547" spans="10:25" ht="15" customHeight="1"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 s="3357"/>
    </row>
    <row r="1548" spans="10:25" ht="15" customHeight="1"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 s="3357"/>
    </row>
    <row r="1549" spans="10:25" ht="15" customHeight="1"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 s="3357"/>
    </row>
    <row r="1550" spans="10:25" ht="15" customHeight="1"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 s="3357"/>
    </row>
    <row r="1551" spans="10:25" ht="15" customHeight="1"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 s="3357"/>
    </row>
    <row r="1552" spans="10:25" ht="15" customHeight="1"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 s="3357"/>
    </row>
    <row r="1553" spans="10:25" ht="15" customHeight="1"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 s="3357"/>
    </row>
    <row r="1554" spans="10:25" ht="15" customHeight="1"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 s="3357"/>
    </row>
    <row r="1555" spans="10:25" ht="15" customHeight="1"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 s="3357"/>
    </row>
    <row r="1556" spans="10:25" ht="15" customHeight="1"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 s="3357"/>
    </row>
    <row r="1557" spans="10:25" ht="15" customHeight="1"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 s="3357"/>
    </row>
    <row r="1558" spans="10:25" ht="15" customHeight="1"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 s="3357"/>
    </row>
    <row r="1559" spans="10:25" ht="15" customHeight="1"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 s="3357"/>
    </row>
    <row r="1560" spans="10:25" ht="15" customHeight="1"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 s="3357"/>
    </row>
    <row r="1561" spans="10:25" ht="15" customHeight="1"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 s="3357"/>
    </row>
    <row r="1562" spans="10:25" ht="15" customHeight="1"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 s="3357"/>
    </row>
    <row r="1563" spans="10:25" ht="15" customHeight="1"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 s="3357"/>
    </row>
    <row r="1564" spans="10:25" ht="15" customHeight="1"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 s="3357"/>
    </row>
    <row r="1565" spans="10:25" ht="15" customHeight="1"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 s="3357"/>
    </row>
    <row r="1566" spans="10:25" ht="15" customHeight="1"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 s="3357"/>
    </row>
    <row r="1567" spans="10:25" ht="15" customHeight="1"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 s="3357"/>
    </row>
    <row r="1568" spans="10:25" ht="15" customHeight="1"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 s="3357"/>
    </row>
    <row r="1569" spans="10:25" ht="15" customHeight="1"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 s="3357"/>
    </row>
    <row r="1570" spans="10:25" ht="15" customHeight="1"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 s="3357"/>
    </row>
    <row r="1571" spans="10:25" ht="15" customHeight="1"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 s="3357"/>
    </row>
    <row r="1572" spans="10:25" ht="15" customHeight="1"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 s="3357"/>
    </row>
    <row r="1573" spans="10:25" ht="15" customHeight="1"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 s="3357"/>
    </row>
    <row r="1574" spans="10:25" ht="15" customHeight="1"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 s="3357"/>
    </row>
    <row r="1575" spans="10:25" ht="15" customHeight="1"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 s="3357"/>
    </row>
    <row r="1576" spans="10:25" ht="15" customHeight="1"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 s="3357"/>
    </row>
    <row r="1577" spans="10:25" ht="15" customHeight="1"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 s="3357"/>
    </row>
    <row r="1578" spans="10:25" ht="15" customHeight="1"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 s="3357"/>
    </row>
    <row r="1579" spans="10:25" ht="15" customHeight="1"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 s="3357"/>
    </row>
    <row r="1580" spans="10:25" ht="15" customHeight="1"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 s="3357"/>
    </row>
    <row r="1581" spans="10:25" ht="15" customHeight="1"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 s="3357"/>
    </row>
    <row r="1582" spans="10:25" ht="15" customHeight="1"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 s="3357"/>
    </row>
    <row r="1583" spans="10:25" ht="15" customHeight="1"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 s="3357"/>
    </row>
    <row r="1584" spans="10:25" ht="15" customHeight="1"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 s="3357"/>
    </row>
    <row r="1585" spans="10:25" ht="15" customHeight="1"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 s="3357"/>
    </row>
    <row r="1586" spans="10:25" ht="15" customHeight="1"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 s="3357"/>
    </row>
    <row r="1587" spans="10:25" ht="15" customHeight="1"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 s="3357"/>
    </row>
    <row r="1588" spans="10:25" ht="15" customHeight="1"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 s="3357"/>
    </row>
    <row r="1589" spans="10:25" ht="15" customHeight="1"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 s="3357"/>
    </row>
    <row r="1590" spans="10:25" ht="15" customHeight="1"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 s="3357"/>
    </row>
    <row r="1591" spans="10:25" ht="15" customHeight="1"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 s="3357"/>
    </row>
    <row r="1592" spans="10:25" ht="15" customHeight="1"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 s="3357"/>
    </row>
    <row r="1593" spans="10:25" ht="15" customHeight="1"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 s="3357"/>
    </row>
    <row r="1594" spans="10:25" ht="15" customHeight="1"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 s="3357"/>
    </row>
    <row r="1595" spans="10:25" ht="15" customHeight="1"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 s="3357"/>
    </row>
    <row r="1596" spans="10:25" ht="15" customHeight="1"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 s="3357"/>
    </row>
    <row r="1597" spans="10:25" ht="15" customHeight="1"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 s="3357"/>
    </row>
    <row r="1598" spans="10:25" ht="15" customHeight="1"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 s="3357"/>
    </row>
    <row r="1599" spans="10:25" ht="15" customHeight="1"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 s="3357"/>
    </row>
    <row r="1600" spans="10:25" ht="15" customHeight="1"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 s="3357"/>
    </row>
    <row r="1601" spans="10:25" ht="15" customHeight="1"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 s="3357"/>
    </row>
    <row r="1602" spans="10:25" ht="15" customHeight="1"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 s="3357"/>
    </row>
    <row r="1603" spans="10:25" ht="15" customHeight="1"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 s="3357"/>
    </row>
    <row r="1604" spans="10:25" ht="15" customHeight="1"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 s="3357"/>
    </row>
    <row r="1605" spans="10:25" ht="15" customHeight="1"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 s="3357"/>
    </row>
    <row r="1606" spans="10:25" ht="15" customHeight="1"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 s="3357"/>
    </row>
    <row r="1607" spans="10:25" ht="15" customHeight="1"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 s="3357"/>
    </row>
    <row r="1608" spans="10:25" ht="15" customHeight="1"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 s="3357"/>
    </row>
    <row r="1609" spans="10:25" ht="15" customHeight="1"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 s="3357"/>
    </row>
    <row r="1610" spans="10:25" ht="15" customHeight="1"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 s="3357"/>
    </row>
    <row r="1611" spans="10:25" ht="15" customHeight="1"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 s="3357"/>
    </row>
    <row r="1612" spans="10:25" ht="15" customHeight="1"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 s="3357"/>
    </row>
    <row r="1613" spans="10:25" ht="15" customHeight="1"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 s="3357"/>
    </row>
    <row r="1614" spans="10:25" ht="15" customHeight="1"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 s="3357"/>
    </row>
    <row r="1615" spans="10:25" ht="15" customHeight="1"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 s="3357"/>
    </row>
    <row r="1616" spans="10:25" ht="15" customHeight="1"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 s="3357"/>
    </row>
    <row r="1617" spans="10:25" ht="15" customHeight="1"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 s="3357"/>
    </row>
    <row r="1618" spans="10:25" ht="15" customHeight="1"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 s="3357"/>
    </row>
    <row r="1619" spans="10:25" ht="15" customHeight="1"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 s="3357"/>
    </row>
    <row r="1620" spans="10:25" ht="15" customHeight="1"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 s="3357"/>
    </row>
    <row r="1621" spans="10:25" ht="15" customHeight="1"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 s="3357"/>
    </row>
    <row r="1622" spans="10:25" ht="15" customHeight="1"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 s="3357"/>
    </row>
    <row r="1623" spans="10:25" ht="15" customHeight="1"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 s="3357"/>
    </row>
    <row r="1624" spans="10:25" ht="15" customHeight="1"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 s="3357"/>
    </row>
    <row r="1625" spans="10:25" ht="15" customHeight="1"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 s="3357"/>
    </row>
    <row r="1626" spans="10:25" ht="15" customHeight="1"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 s="3357"/>
    </row>
    <row r="1627" spans="10:25" ht="15" customHeight="1"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 s="3357"/>
    </row>
    <row r="1628" spans="10:25" ht="15" customHeight="1"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 s="3357"/>
    </row>
    <row r="1629" spans="10:25" ht="15" customHeight="1"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 s="3357"/>
    </row>
    <row r="1630" spans="10:25" ht="15" customHeight="1"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 s="3357"/>
    </row>
    <row r="1631" spans="10:25" ht="15" customHeight="1"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 s="3357"/>
    </row>
    <row r="1632" spans="10:25" ht="15" customHeight="1"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 s="3357"/>
    </row>
    <row r="1633" spans="10:25" ht="15" customHeight="1"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 s="3357"/>
    </row>
    <row r="1634" spans="10:25" ht="15" customHeight="1"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 s="3357"/>
    </row>
    <row r="1635" spans="10:25" ht="15" customHeight="1"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 s="3357"/>
    </row>
    <row r="1636" spans="10:25" ht="15" customHeight="1"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 s="3357"/>
    </row>
    <row r="1637" spans="10:25" ht="15" customHeight="1"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 s="3357"/>
    </row>
    <row r="1638" spans="10:25" ht="15" customHeight="1"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 s="3357"/>
    </row>
    <row r="1639" spans="10:25" ht="15" customHeight="1"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 s="3357"/>
    </row>
    <row r="1640" spans="10:25" ht="15" customHeight="1"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 s="3357"/>
    </row>
    <row r="1641" spans="10:25" ht="15" customHeight="1"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 s="3357"/>
    </row>
    <row r="1642" spans="10:25" ht="15" customHeight="1"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 s="3357"/>
    </row>
    <row r="1643" spans="10:25" ht="15" customHeight="1"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 s="3357"/>
    </row>
    <row r="1644" spans="10:25" ht="15" customHeight="1"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 s="3357"/>
    </row>
    <row r="1645" spans="10:25" ht="15" customHeight="1"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 s="3357"/>
    </row>
    <row r="1646" spans="10:25" ht="15" customHeight="1"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 s="3357"/>
    </row>
    <row r="1647" spans="10:25" ht="15" customHeight="1"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 s="3357"/>
    </row>
    <row r="1648" spans="10:25" ht="15" customHeight="1"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 s="3357"/>
    </row>
    <row r="1649" spans="10:25" ht="15" customHeight="1"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 s="3357"/>
    </row>
    <row r="1650" spans="10:25" ht="15" customHeight="1"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 s="3357"/>
    </row>
    <row r="1651" spans="10:25" ht="15" customHeight="1"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 s="3357"/>
    </row>
    <row r="1652" spans="10:25" ht="15" customHeight="1"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 s="3357"/>
    </row>
    <row r="1653" spans="10:25" ht="15" customHeight="1"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 s="3357"/>
    </row>
    <row r="1654" spans="10:25" ht="15" customHeight="1"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 s="3357"/>
    </row>
    <row r="1655" spans="10:25" ht="15" customHeight="1"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 s="3357"/>
    </row>
    <row r="1656" spans="10:25" ht="15" customHeight="1"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 s="3357"/>
    </row>
    <row r="1657" spans="10:25" ht="15" customHeight="1"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 s="3357"/>
    </row>
    <row r="1658" spans="10:25" ht="15" customHeight="1"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 s="3357"/>
    </row>
    <row r="1659" spans="10:25" ht="15" customHeight="1"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 s="3357"/>
    </row>
    <row r="1660" spans="10:25" ht="15" customHeight="1"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 s="3357"/>
    </row>
    <row r="1661" spans="10:25" ht="15" customHeight="1"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 s="3357"/>
    </row>
    <row r="1662" spans="10:25" ht="15" customHeight="1"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 s="3357"/>
    </row>
    <row r="1663" spans="10:25" ht="15" customHeight="1"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 s="3357"/>
    </row>
    <row r="1664" spans="10:25" ht="15" customHeight="1"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 s="3357"/>
    </row>
    <row r="1665" spans="10:25" ht="15" customHeight="1"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 s="3357"/>
    </row>
    <row r="1666" spans="10:25" ht="15" customHeight="1"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 s="3357"/>
    </row>
    <row r="1667" spans="10:25" ht="15" customHeight="1"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 s="3357"/>
    </row>
    <row r="1668" spans="10:25" ht="15" customHeight="1"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 s="3357"/>
    </row>
    <row r="1669" spans="10:25" ht="15" customHeight="1"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 s="3357"/>
    </row>
    <row r="1670" spans="10:25" ht="15" customHeight="1"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 s="3357"/>
    </row>
    <row r="1671" spans="10:25" ht="15" customHeight="1"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 s="3357"/>
    </row>
    <row r="1672" spans="10:25" ht="15" customHeight="1"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 s="3357"/>
    </row>
    <row r="1673" spans="10:25" ht="15" customHeight="1"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 s="3357"/>
    </row>
    <row r="1674" spans="10:25" ht="15" customHeight="1"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 s="3357"/>
    </row>
    <row r="1675" spans="10:25" ht="15" customHeight="1"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 s="3357"/>
    </row>
    <row r="1676" spans="10:25" ht="15" customHeight="1"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 s="3357"/>
    </row>
    <row r="1677" spans="10:25" ht="15" customHeight="1"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 s="3357"/>
    </row>
    <row r="1678" spans="10:25" ht="15" customHeight="1"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 s="3357"/>
    </row>
    <row r="1679" spans="10:25" ht="15" customHeight="1"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 s="3357"/>
    </row>
    <row r="1680" spans="10:25" ht="15" customHeight="1"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 s="3357"/>
    </row>
    <row r="1681" spans="10:25" ht="15" customHeight="1"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 s="3357"/>
    </row>
    <row r="1682" spans="10:25" ht="15" customHeight="1"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 s="3357"/>
    </row>
    <row r="1683" spans="10:25" ht="15" customHeight="1"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 s="3357"/>
    </row>
    <row r="1684" spans="10:25" ht="15" customHeight="1"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 s="3357"/>
    </row>
    <row r="1685" spans="10:25" ht="15" customHeight="1"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 s="3357"/>
    </row>
    <row r="1686" spans="10:25" ht="15" customHeight="1"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 s="3357"/>
    </row>
    <row r="1687" spans="10:25" ht="15" customHeight="1"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 s="3357"/>
    </row>
    <row r="1688" spans="10:25" ht="15" customHeight="1"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 s="3357"/>
    </row>
    <row r="1689" spans="10:25" ht="15" customHeight="1"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 s="3357"/>
    </row>
    <row r="1690" spans="10:25" ht="15" customHeight="1"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 s="3357"/>
    </row>
    <row r="1691" spans="10:25" ht="15" customHeight="1"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 s="3357"/>
    </row>
    <row r="1692" spans="10:25" ht="15" customHeight="1"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 s="3357"/>
    </row>
    <row r="1693" spans="10:25" ht="15" customHeight="1"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 s="3357"/>
    </row>
    <row r="1694" spans="10:25" ht="15" customHeight="1"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 s="3357"/>
    </row>
    <row r="1695" spans="10:25" ht="15" customHeight="1"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 s="3357"/>
    </row>
    <row r="1696" spans="10:25" ht="15" customHeight="1"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 s="3357"/>
    </row>
    <row r="1697" spans="10:25" ht="15" customHeight="1"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 s="3357"/>
    </row>
    <row r="1698" spans="10:25" ht="15" customHeight="1"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 s="3357"/>
    </row>
    <row r="1699" spans="10:25" ht="15" customHeight="1"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 s="3357"/>
    </row>
    <row r="1700" spans="10:25" ht="15" customHeight="1"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 s="3357"/>
    </row>
    <row r="1701" spans="10:25" ht="15" customHeight="1"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 s="3357"/>
    </row>
    <row r="1702" spans="10:25" ht="15" customHeight="1"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 s="3357"/>
    </row>
    <row r="1703" spans="10:25" ht="15" customHeight="1"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 s="3357"/>
    </row>
    <row r="1704" spans="10:25" ht="15" customHeight="1"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 s="3357"/>
    </row>
    <row r="1705" spans="10:25" ht="15" customHeight="1"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 s="3357"/>
    </row>
    <row r="1706" spans="10:25" ht="15" customHeight="1"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 s="3357"/>
    </row>
    <row r="1707" spans="10:25" ht="15" customHeight="1"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 s="3357"/>
    </row>
    <row r="1708" spans="10:25" ht="15" customHeight="1"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 s="3357"/>
    </row>
    <row r="1709" spans="10:25" ht="15" customHeight="1"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 s="3357"/>
    </row>
    <row r="1710" spans="10:25" ht="15" customHeight="1"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 s="3357"/>
    </row>
    <row r="1711" spans="10:25" ht="15" customHeight="1"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 s="3357"/>
    </row>
    <row r="1712" spans="10:25" ht="15" customHeight="1"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 s="3357"/>
    </row>
    <row r="1713" spans="10:25" ht="15" customHeight="1"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 s="3357"/>
    </row>
    <row r="1714" spans="10:25" ht="15" customHeight="1"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 s="3357"/>
    </row>
    <row r="1715" spans="10:25" ht="15" customHeight="1"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 s="3357"/>
    </row>
    <row r="1716" spans="10:25" ht="15" customHeight="1"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 s="3357"/>
    </row>
    <row r="1717" spans="10:25" ht="15" customHeight="1"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 s="3357"/>
    </row>
    <row r="1718" spans="10:25" ht="15" customHeight="1"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 s="3357"/>
    </row>
    <row r="1719" spans="10:25" ht="15" customHeight="1"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 s="3357"/>
    </row>
    <row r="1720" spans="10:25" ht="15" customHeight="1"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 s="3357"/>
    </row>
    <row r="1721" spans="10:25" ht="15" customHeight="1"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 s="3357"/>
    </row>
    <row r="1722" spans="10:25" ht="15" customHeight="1"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 s="3357"/>
    </row>
    <row r="1723" spans="10:25" ht="15" customHeight="1"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 s="3357"/>
    </row>
    <row r="1724" spans="10:25" ht="15" customHeight="1"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 s="3357"/>
    </row>
    <row r="1725" spans="10:25" ht="15" customHeight="1"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 s="3357"/>
    </row>
    <row r="1726" spans="10:25" ht="15" customHeight="1"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 s="3357"/>
    </row>
    <row r="1727" spans="10:25" ht="15" customHeight="1"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 s="3357"/>
    </row>
    <row r="1728" spans="10:25" ht="15" customHeight="1"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 s="3357"/>
    </row>
    <row r="1729" spans="10:25" ht="15" customHeight="1"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 s="3357"/>
    </row>
    <row r="1730" spans="10:25" ht="15" customHeight="1"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 s="3357"/>
    </row>
    <row r="1731" spans="10:25" ht="15" customHeight="1"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 s="3357"/>
    </row>
    <row r="1732" spans="10:25" ht="15" customHeight="1"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 s="3357"/>
    </row>
    <row r="1733" spans="10:25" ht="15" customHeight="1"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 s="3357"/>
    </row>
    <row r="1734" spans="10:25" ht="15" customHeight="1"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 s="3357"/>
    </row>
    <row r="1735" spans="10:25" ht="15" customHeight="1"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 s="3357"/>
    </row>
    <row r="1736" spans="10:25" ht="15" customHeight="1"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 s="3357"/>
    </row>
    <row r="1737" spans="10:25" ht="15" customHeight="1"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 s="3357"/>
    </row>
    <row r="1738" spans="10:25" ht="15" customHeight="1"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 s="3357"/>
    </row>
    <row r="1739" spans="10:25" ht="15" customHeight="1"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 s="3357"/>
    </row>
    <row r="1740" spans="10:25" ht="15" customHeight="1"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 s="3357"/>
    </row>
    <row r="1741" spans="10:25" ht="15" customHeight="1"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 s="3357"/>
    </row>
    <row r="1742" spans="10:25" ht="15" customHeight="1"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 s="3357"/>
    </row>
    <row r="1743" spans="10:25" ht="15" customHeight="1"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 s="3357"/>
    </row>
    <row r="1744" spans="10:25" ht="15" customHeight="1"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 s="3357"/>
    </row>
    <row r="1745" spans="10:25" ht="15" customHeight="1"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 s="3357"/>
    </row>
    <row r="1746" spans="10:25" ht="15" customHeight="1"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 s="3357"/>
    </row>
    <row r="1747" spans="10:25" ht="15" customHeight="1"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 s="3357"/>
    </row>
    <row r="1748" spans="10:25" ht="15" customHeight="1"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 s="3357"/>
    </row>
    <row r="1749" spans="10:25" ht="15" customHeight="1"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 s="3357"/>
    </row>
    <row r="1750" spans="10:25" ht="15" customHeight="1"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 s="3357"/>
    </row>
    <row r="1751" spans="10:25" ht="15" customHeight="1"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 s="3357"/>
    </row>
    <row r="1752" spans="10:25" ht="15" customHeight="1"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 s="3357"/>
    </row>
    <row r="1753" spans="10:25" ht="15" customHeight="1"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 s="3357"/>
    </row>
    <row r="1754" spans="10:25" ht="15" customHeight="1"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 s="3357"/>
    </row>
    <row r="1755" spans="10:25" ht="15" customHeight="1"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 s="3357"/>
    </row>
    <row r="1756" spans="10:25" ht="15" customHeight="1"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 s="3357"/>
    </row>
    <row r="1757" spans="10:25" ht="15" customHeight="1"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 s="3357"/>
    </row>
    <row r="1758" spans="10:25" ht="15" customHeight="1"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 s="3357"/>
    </row>
    <row r="1759" spans="10:25" ht="15" customHeight="1"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 s="3357"/>
    </row>
    <row r="1760" spans="10:25" ht="15" customHeight="1"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 s="3357"/>
    </row>
    <row r="1761" spans="10:25" ht="15" customHeight="1"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 s="3357"/>
    </row>
    <row r="1762" spans="10:25" ht="15" customHeight="1"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 s="3357"/>
    </row>
    <row r="1763" spans="10:25" ht="15" customHeight="1"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 s="3357"/>
    </row>
    <row r="1764" spans="10:25" ht="15" customHeight="1"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 s="3357"/>
    </row>
    <row r="1765" spans="10:25" ht="15" customHeight="1"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 s="3357"/>
    </row>
    <row r="1766" spans="10:25" ht="15" customHeight="1"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 s="3357"/>
    </row>
    <row r="1767" spans="10:25" ht="15" customHeight="1"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 s="3357"/>
    </row>
    <row r="1768" spans="10:25" ht="15" customHeight="1"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 s="3357"/>
    </row>
    <row r="1769" spans="10:25" ht="15" customHeight="1"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 s="3357"/>
    </row>
    <row r="1770" spans="10:25" ht="15" customHeight="1"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 s="3357"/>
    </row>
    <row r="1771" spans="10:25" ht="15" customHeight="1"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 s="3357"/>
    </row>
    <row r="1772" spans="10:25" ht="15" customHeight="1"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 s="3357"/>
    </row>
    <row r="1773" spans="10:25" ht="15" customHeight="1"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 s="3357"/>
    </row>
    <row r="1774" spans="10:25" ht="15" customHeight="1"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 s="3357"/>
    </row>
    <row r="1775" spans="10:25" ht="15" customHeight="1"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 s="3357"/>
    </row>
    <row r="1776" spans="10:25" ht="15" customHeight="1"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 s="3357"/>
    </row>
    <row r="1777" spans="10:25" ht="15" customHeight="1"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 s="3357"/>
    </row>
    <row r="1778" spans="10:25" ht="15" customHeight="1"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 s="3357"/>
    </row>
    <row r="1779" spans="10:25" ht="15" customHeight="1"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 s="3357"/>
    </row>
    <row r="1780" spans="10:25" ht="15" customHeight="1"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 s="3357"/>
    </row>
    <row r="1781" spans="10:25" ht="15" customHeight="1"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 s="3357"/>
    </row>
    <row r="1782" spans="10:25" ht="15" customHeight="1"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 s="3357"/>
    </row>
    <row r="1783" spans="10:25" ht="15" customHeight="1"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 s="3357"/>
    </row>
    <row r="1784" spans="10:25" ht="15" customHeight="1"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 s="3357"/>
    </row>
    <row r="1785" spans="10:25" ht="15" customHeight="1"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 s="3357"/>
    </row>
    <row r="1786" spans="10:25" ht="15" customHeight="1"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 s="3357"/>
    </row>
    <row r="1787" spans="10:25" ht="15" customHeight="1"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 s="3357"/>
    </row>
    <row r="1788" spans="10:25" ht="15" customHeight="1"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 s="3357"/>
    </row>
    <row r="1789" spans="10:25" ht="15" customHeight="1"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 s="3357"/>
    </row>
    <row r="1790" spans="10:25" ht="15" customHeight="1"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 s="3357"/>
    </row>
    <row r="1791" spans="10:25" ht="15" customHeight="1"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 s="3357"/>
    </row>
    <row r="1792" spans="10:25" ht="15" customHeight="1"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 s="3357"/>
    </row>
    <row r="1793" spans="10:25" ht="15" customHeight="1"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 s="3357"/>
    </row>
    <row r="1794" spans="10:25" ht="15" customHeight="1"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 s="3357"/>
    </row>
    <row r="1795" spans="10:25" ht="15" customHeight="1"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 s="3357"/>
    </row>
    <row r="1796" spans="10:25" ht="15" customHeight="1"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 s="3357"/>
    </row>
    <row r="1797" spans="10:25" ht="15" customHeight="1"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 s="3357"/>
    </row>
    <row r="1798" spans="10:25" ht="15" customHeight="1"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 s="3357"/>
    </row>
    <row r="1799" spans="10:25" ht="15" customHeight="1"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 s="3357"/>
    </row>
    <row r="1800" spans="10:25" ht="15" customHeight="1"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 s="3357"/>
    </row>
    <row r="1801" spans="10:25" ht="15" customHeight="1"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 s="3357"/>
    </row>
    <row r="1802" spans="10:25" ht="15" customHeight="1"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 s="3357"/>
    </row>
    <row r="1803" spans="10:25" ht="15" customHeight="1"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 s="3357"/>
    </row>
    <row r="1804" spans="10:25" ht="15" customHeight="1"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 s="3357"/>
    </row>
    <row r="1805" spans="10:25" ht="15" customHeight="1"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 s="3357"/>
    </row>
    <row r="1806" spans="10:25" ht="15" customHeight="1"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 s="3357"/>
    </row>
    <row r="1807" spans="10:25" ht="15" customHeight="1"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 s="3357"/>
    </row>
    <row r="1808" spans="10:25" ht="15" customHeight="1"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 s="3357"/>
    </row>
    <row r="1809" spans="10:25" ht="15" customHeight="1"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 s="3357"/>
    </row>
    <row r="1810" spans="10:25" ht="15" customHeight="1"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 s="3357"/>
    </row>
    <row r="1811" spans="10:25" ht="15" customHeight="1"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 s="3357"/>
    </row>
    <row r="1812" spans="10:25" ht="15" customHeight="1"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 s="3357"/>
    </row>
    <row r="1813" spans="10:25" ht="15" customHeight="1"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 s="3357"/>
    </row>
    <row r="1814" spans="10:25" ht="15" customHeight="1"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 s="3357"/>
    </row>
    <row r="1815" spans="10:25" ht="15" customHeight="1"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 s="3357"/>
    </row>
    <row r="1816" spans="10:25" ht="15" customHeight="1"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 s="3357"/>
    </row>
    <row r="1817" spans="10:25" ht="15" customHeight="1"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 s="3357"/>
    </row>
    <row r="1818" spans="10:25" ht="15" customHeight="1"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 s="3357"/>
    </row>
    <row r="1819" spans="10:25" ht="15" customHeight="1"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 s="3357"/>
    </row>
    <row r="1820" spans="10:25" ht="15" customHeight="1"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 s="3357"/>
    </row>
    <row r="1821" spans="10:25" ht="15" customHeight="1"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 s="3357"/>
    </row>
    <row r="1822" spans="10:25" ht="15" customHeight="1"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 s="3357"/>
    </row>
    <row r="1823" spans="10:25" ht="15" customHeight="1"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 s="3357"/>
    </row>
    <row r="1824" spans="10:25" ht="15" customHeight="1"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 s="3357"/>
    </row>
    <row r="1825" spans="10:25" ht="15" customHeight="1"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 s="3357"/>
    </row>
    <row r="1826" spans="10:25" ht="15" customHeight="1"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 s="3357"/>
    </row>
    <row r="1827" spans="10:25" ht="15" customHeight="1"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 s="3357"/>
    </row>
    <row r="1828" spans="10:25" ht="15" customHeight="1"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 s="3357"/>
    </row>
    <row r="1829" spans="10:25" ht="15" customHeight="1"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 s="3357"/>
    </row>
    <row r="1830" spans="10:25" ht="15" customHeight="1"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 s="3357"/>
    </row>
    <row r="1831" spans="10:25" ht="15" customHeight="1"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 s="3357"/>
    </row>
    <row r="1832" spans="10:25" ht="15" customHeight="1"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 s="3357"/>
    </row>
    <row r="1833" spans="10:25" ht="15" customHeight="1"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 s="3357"/>
    </row>
    <row r="1834" spans="10:25" ht="15" customHeight="1"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 s="3357"/>
    </row>
    <row r="1835" spans="10:25" ht="15" customHeight="1"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 s="3357"/>
    </row>
    <row r="1836" spans="10:25" ht="15" customHeight="1"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 s="3357"/>
    </row>
    <row r="1837" spans="10:25" ht="15" customHeight="1"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 s="3357"/>
    </row>
    <row r="1838" spans="10:25" ht="15" customHeight="1"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 s="3357"/>
    </row>
    <row r="1839" spans="10:25" ht="15" customHeight="1"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 s="3357"/>
    </row>
    <row r="1840" spans="10:25" ht="15" customHeight="1"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 s="3357"/>
    </row>
    <row r="1841" spans="10:25" ht="15" customHeight="1"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 s="3357"/>
    </row>
    <row r="1842" spans="10:25" ht="15" customHeight="1"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 s="3357"/>
    </row>
    <row r="1843" spans="10:25" ht="15" customHeight="1"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 s="3357"/>
    </row>
    <row r="1844" spans="10:25" ht="15" customHeight="1"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 s="3357"/>
    </row>
    <row r="1845" spans="10:25" ht="15" customHeight="1"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 s="3357"/>
    </row>
    <row r="1846" spans="10:25" ht="15" customHeight="1"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 s="3357"/>
    </row>
    <row r="1847" spans="10:25" ht="15" customHeight="1"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 s="3357"/>
    </row>
    <row r="1848" spans="10:25" ht="15" customHeight="1"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 s="3357"/>
    </row>
    <row r="1849" spans="10:25" ht="15" customHeight="1"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 s="3357"/>
    </row>
    <row r="1850" spans="10:25" ht="15" customHeight="1"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 s="3357"/>
    </row>
    <row r="1851" spans="10:25" ht="15" customHeight="1"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 s="3357"/>
    </row>
    <row r="1852" spans="10:25" ht="15" customHeight="1"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 s="3357"/>
    </row>
    <row r="1853" spans="10:25" ht="15" customHeight="1"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 s="3357"/>
    </row>
    <row r="1854" spans="10:25" ht="15" customHeight="1"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 s="3357"/>
    </row>
    <row r="1855" spans="10:25" ht="15" customHeight="1"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 s="3357"/>
    </row>
    <row r="1856" spans="10:25" ht="15" customHeight="1"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 s="3357"/>
    </row>
    <row r="1857" spans="10:25" ht="15" customHeight="1"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 s="3357"/>
    </row>
    <row r="1858" spans="10:25" ht="15" customHeight="1"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 s="3357"/>
    </row>
    <row r="1859" spans="10:25" ht="15" customHeight="1"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 s="3357"/>
    </row>
    <row r="1860" spans="10:25" ht="15" customHeight="1"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 s="3357"/>
    </row>
    <row r="1861" spans="10:25" ht="15" customHeight="1"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 s="3357"/>
    </row>
    <row r="1862" spans="10:25" ht="15" customHeight="1"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 s="3357"/>
    </row>
    <row r="1863" spans="10:25" ht="15" customHeight="1"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 s="3357"/>
    </row>
    <row r="1864" spans="10:25" ht="15" customHeight="1"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 s="3357"/>
    </row>
    <row r="1865" spans="10:25" ht="15" customHeight="1"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 s="3357"/>
    </row>
    <row r="1866" spans="10:25" ht="15" customHeight="1"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 s="3357"/>
    </row>
    <row r="1867" spans="10:25" ht="15" customHeight="1"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 s="3357"/>
    </row>
    <row r="1868" spans="10:25" ht="15" customHeight="1"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 s="3357"/>
    </row>
    <row r="1869" spans="10:25" ht="15" customHeight="1"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 s="3357"/>
    </row>
    <row r="1870" spans="10:25" ht="15" customHeight="1"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 s="3357"/>
    </row>
    <row r="1871" spans="10:25" ht="15" customHeight="1"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 s="3357"/>
    </row>
    <row r="1872" spans="10:25" ht="15" customHeight="1"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 s="3357"/>
    </row>
    <row r="1873" spans="10:25" ht="15" customHeight="1"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 s="3357"/>
    </row>
    <row r="1874" spans="10:25" ht="15" customHeight="1"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 s="3357"/>
    </row>
    <row r="1875" spans="10:25" ht="15" customHeight="1"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 s="3357"/>
    </row>
    <row r="1876" spans="10:25" ht="15" customHeight="1"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 s="3357"/>
    </row>
    <row r="1877" spans="10:25" ht="15" customHeight="1"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 s="3357"/>
    </row>
    <row r="1878" spans="10:25" ht="15" customHeight="1"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 s="3357"/>
    </row>
    <row r="1879" spans="10:25" ht="15" customHeight="1"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 s="3357"/>
    </row>
    <row r="1880" spans="10:25" ht="15" customHeight="1"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 s="3357"/>
    </row>
    <row r="1881" spans="10:25" ht="15" customHeight="1"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 s="3357"/>
    </row>
    <row r="1882" spans="10:25" ht="15" customHeight="1"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 s="3357"/>
    </row>
    <row r="1883" spans="10:25" ht="15" customHeight="1"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 s="3357"/>
    </row>
    <row r="1884" spans="10:25" ht="15" customHeight="1"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 s="3357"/>
    </row>
    <row r="1885" spans="10:25" ht="15" customHeight="1"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 s="3357"/>
    </row>
    <row r="1886" spans="10:25" ht="15" customHeight="1"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 s="3357"/>
    </row>
    <row r="1887" spans="10:25" ht="15" customHeight="1"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 s="3357"/>
    </row>
    <row r="1888" spans="10:25" ht="15" customHeight="1"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 s="3357"/>
    </row>
    <row r="1889" spans="10:25" ht="15" customHeight="1"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 s="3357"/>
    </row>
    <row r="1890" spans="10:25" ht="15" customHeight="1"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 s="3357"/>
    </row>
    <row r="1891" spans="10:25" ht="15" customHeight="1"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 s="3357"/>
    </row>
    <row r="1892" spans="10:25" ht="15" customHeight="1"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 s="3357"/>
    </row>
    <row r="1893" spans="10:25" ht="15" customHeight="1"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 s="3357"/>
    </row>
    <row r="1894" spans="10:25" ht="15" customHeight="1"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 s="3357"/>
    </row>
    <row r="1895" spans="10:25" ht="15" customHeight="1"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 s="3357"/>
    </row>
    <row r="1896" spans="10:25" ht="15" customHeight="1"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 s="3357"/>
    </row>
    <row r="1897" spans="10:25" ht="15" customHeight="1"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 s="3357"/>
    </row>
    <row r="1898" spans="10:25" ht="15" customHeight="1"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 s="3357"/>
    </row>
    <row r="1899" spans="10:25" ht="15" customHeight="1"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 s="3357"/>
    </row>
    <row r="1900" spans="10:25" ht="15" customHeight="1"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 s="3357"/>
    </row>
    <row r="1901" spans="10:25" ht="15" customHeight="1"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 s="3357"/>
    </row>
    <row r="1902" spans="10:25" ht="15" customHeight="1"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 s="3357"/>
    </row>
    <row r="1903" spans="10:25" ht="15" customHeight="1"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 s="3357"/>
    </row>
    <row r="1904" spans="10:25" ht="15" customHeight="1"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 s="3357"/>
    </row>
    <row r="1905" spans="10:25" ht="15" customHeight="1"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 s="3357"/>
    </row>
    <row r="1906" spans="10:25" ht="15" customHeight="1"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 s="3357"/>
    </row>
    <row r="1907" spans="10:25" ht="15" customHeight="1"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 s="3357"/>
    </row>
    <row r="1908" spans="10:25" ht="15" customHeight="1"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 s="3357"/>
    </row>
    <row r="1909" spans="10:25" ht="15" customHeight="1"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 s="3357"/>
    </row>
    <row r="1910" spans="10:25" ht="15" customHeight="1"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 s="3357"/>
    </row>
    <row r="1911" spans="10:25" ht="15" customHeight="1"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 s="3357"/>
    </row>
    <row r="1912" spans="10:25" ht="15" customHeight="1"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 s="3357"/>
    </row>
    <row r="1913" spans="10:25" ht="15" customHeight="1"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 s="3357"/>
    </row>
    <row r="1914" spans="10:25" ht="15" customHeight="1"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 s="3357"/>
    </row>
    <row r="1915" spans="10:25" ht="15" customHeight="1"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 s="3357"/>
    </row>
    <row r="1916" spans="10:25" ht="15" customHeight="1"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 s="3357"/>
    </row>
    <row r="1917" spans="10:25" ht="15" customHeight="1"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 s="3357"/>
    </row>
    <row r="1918" spans="10:25" ht="15" customHeight="1"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 s="3357"/>
    </row>
    <row r="1919" spans="10:25" ht="15" customHeight="1"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 s="3357"/>
    </row>
    <row r="1920" spans="10:25" ht="15" customHeight="1"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 s="3357"/>
    </row>
    <row r="1921" spans="10:25" ht="15" customHeight="1"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 s="3357"/>
    </row>
    <row r="1922" spans="10:25" ht="15" customHeight="1"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 s="3357"/>
    </row>
    <row r="1923" spans="10:25" ht="15" customHeight="1"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 s="3357"/>
    </row>
    <row r="1924" spans="10:25" ht="15" customHeight="1"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 s="3357"/>
    </row>
    <row r="1925" spans="10:25" ht="15" customHeight="1"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 s="3357"/>
    </row>
    <row r="1926" spans="10:25" ht="15" customHeight="1"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 s="3357"/>
    </row>
    <row r="1927" spans="10:25" ht="15" customHeight="1"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 s="3357"/>
    </row>
    <row r="1928" spans="10:25" ht="15" customHeight="1"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 s="3357"/>
    </row>
    <row r="1929" spans="10:25" ht="15" customHeight="1"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 s="3357"/>
    </row>
    <row r="1930" spans="10:25" ht="15" customHeight="1"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 s="3357"/>
    </row>
    <row r="1931" spans="10:25" ht="15" customHeight="1"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 s="3357"/>
    </row>
    <row r="1932" spans="10:25" ht="15" customHeight="1"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 s="3357"/>
    </row>
    <row r="1933" spans="10:25" ht="15" customHeight="1"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 s="3357"/>
    </row>
    <row r="1934" spans="10:25" ht="15" customHeight="1"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 s="3357"/>
    </row>
    <row r="1935" spans="10:25" ht="15" customHeight="1"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 s="3357"/>
    </row>
    <row r="1936" spans="10:25" ht="15" customHeight="1"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 s="3357"/>
    </row>
    <row r="1937" spans="10:25" ht="15" customHeight="1"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 s="3357"/>
    </row>
    <row r="1938" spans="10:25" ht="15" customHeight="1"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 s="3357"/>
    </row>
    <row r="1939" spans="10:25" ht="15" customHeight="1"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 s="3357"/>
    </row>
    <row r="1940" spans="10:25" ht="15" customHeight="1"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 s="3357"/>
    </row>
    <row r="1941" spans="10:25" ht="15" customHeight="1"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 s="3357"/>
    </row>
    <row r="1942" spans="10:25" ht="15" customHeight="1"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 s="3357"/>
    </row>
    <row r="1943" spans="10:25" ht="15" customHeight="1"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 s="3357"/>
    </row>
    <row r="1944" spans="10:25" ht="15" customHeight="1"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 s="3357"/>
    </row>
    <row r="1945" spans="10:25" ht="15" customHeight="1"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 s="3357"/>
    </row>
    <row r="1946" spans="10:25" ht="15" customHeight="1"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 s="3357"/>
    </row>
    <row r="1947" spans="10:25" ht="15" customHeight="1"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 s="3357"/>
    </row>
    <row r="1948" spans="10:25" ht="15" customHeight="1"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 s="3357"/>
    </row>
    <row r="1949" spans="10:25" ht="15" customHeight="1"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 s="3357"/>
    </row>
    <row r="1950" spans="10:25" ht="15" customHeight="1"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 s="3357"/>
    </row>
    <row r="1951" spans="10:25" ht="15" customHeight="1"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 s="3357"/>
    </row>
    <row r="1952" spans="10:25" ht="15" customHeight="1"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 s="3357"/>
    </row>
    <row r="1953" spans="10:25" ht="15" customHeight="1"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 s="3357"/>
    </row>
    <row r="1954" spans="10:25" ht="15" customHeight="1"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 s="3357"/>
    </row>
    <row r="1955" spans="10:25" ht="15" customHeight="1"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 s="3357"/>
    </row>
    <row r="1956" spans="10:25" ht="15" customHeight="1"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 s="3357"/>
    </row>
    <row r="1957" spans="10:25" ht="15" customHeight="1"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 s="3357"/>
    </row>
    <row r="1958" spans="10:25" ht="15" customHeight="1"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 s="3357"/>
    </row>
    <row r="1959" spans="10:25" ht="15" customHeight="1"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 s="3357"/>
    </row>
    <row r="1960" spans="10:25" ht="15" customHeight="1"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 s="3357"/>
    </row>
    <row r="1961" spans="10:25" ht="15" customHeight="1"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 s="3357"/>
    </row>
    <row r="1962" spans="10:25" ht="15" customHeight="1"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 s="3357"/>
    </row>
    <row r="1963" spans="10:25" ht="15" customHeight="1"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 s="3357"/>
    </row>
    <row r="1964" spans="10:25" ht="15" customHeight="1"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 s="3357"/>
    </row>
    <row r="1965" spans="10:25" ht="15" customHeight="1"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 s="3357"/>
    </row>
    <row r="1966" spans="10:25" ht="15" customHeight="1"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 s="3357"/>
    </row>
    <row r="1967" spans="10:25" ht="15" customHeight="1"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 s="3357"/>
    </row>
    <row r="1968" spans="10:25" ht="15" customHeight="1"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 s="3357"/>
    </row>
    <row r="1969" spans="10:25" ht="15" customHeight="1"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 s="3357"/>
    </row>
    <row r="1970" spans="10:25" ht="15" customHeight="1"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 s="3357"/>
    </row>
    <row r="1971" spans="10:25" ht="15" customHeight="1"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 s="3357"/>
    </row>
    <row r="1972" spans="10:25" ht="15" customHeight="1"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 s="3357"/>
    </row>
    <row r="1973" spans="10:25" ht="15" customHeight="1"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 s="3357"/>
    </row>
    <row r="1974" spans="10:25" ht="15" customHeight="1"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 s="3357"/>
    </row>
    <row r="1975" spans="10:25" ht="15" customHeight="1"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 s="3357"/>
    </row>
    <row r="1976" spans="10:25" ht="15" customHeight="1"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 s="3357"/>
    </row>
    <row r="1977" spans="10:25" ht="15" customHeight="1"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 s="3357"/>
    </row>
    <row r="1978" spans="10:25" ht="15" customHeight="1"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 s="3357"/>
    </row>
    <row r="1979" spans="10:25" ht="15" customHeight="1"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 s="3357"/>
    </row>
    <row r="1980" spans="10:25" ht="15" customHeight="1"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 s="3357"/>
    </row>
    <row r="1981" spans="10:25" ht="15" customHeight="1"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 s="3357"/>
    </row>
    <row r="1982" spans="10:25" ht="15" customHeight="1"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 s="3357"/>
    </row>
    <row r="1983" spans="10:25" ht="15" customHeight="1"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 s="3357"/>
    </row>
    <row r="1984" spans="10:25" ht="15" customHeight="1"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 s="3357"/>
    </row>
    <row r="1985" spans="10:25" ht="15" customHeight="1"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 s="3357"/>
    </row>
    <row r="1986" spans="10:25" ht="15" customHeight="1"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 s="3357"/>
    </row>
    <row r="1987" spans="10:25" ht="15" customHeight="1"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 s="3357"/>
    </row>
    <row r="1988" spans="10:25" ht="15" customHeight="1"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 s="3357"/>
    </row>
    <row r="1989" spans="10:25" ht="15" customHeight="1"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 s="3357"/>
    </row>
    <row r="1990" spans="10:25" ht="15" customHeight="1"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 s="3357"/>
    </row>
    <row r="1991" spans="10:25" ht="15" customHeight="1"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 s="3357"/>
    </row>
    <row r="1992" spans="10:25" ht="15" customHeight="1"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 s="3357"/>
    </row>
    <row r="1993" spans="10:25" ht="15" customHeight="1"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 s="3357"/>
    </row>
    <row r="1994" spans="10:25" ht="15" customHeight="1"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 s="3357"/>
    </row>
    <row r="1995" spans="10:25" ht="15" customHeight="1"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 s="3357"/>
    </row>
    <row r="1996" spans="10:25" ht="15" customHeight="1"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 s="3357"/>
    </row>
    <row r="1997" spans="10:25" ht="15" customHeight="1"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 s="3357"/>
    </row>
    <row r="1998" spans="10:25" ht="15" customHeight="1"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 s="3357"/>
    </row>
    <row r="1999" spans="10:25" ht="15" customHeight="1"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 s="3357"/>
    </row>
    <row r="2000" spans="10:25" ht="15" customHeight="1"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 s="3357"/>
    </row>
    <row r="2001" spans="10:25" ht="15" customHeight="1"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 s="3357"/>
    </row>
    <row r="2002" spans="10:25" ht="15" customHeight="1"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 s="3357"/>
    </row>
    <row r="2003" spans="10:25" ht="15" customHeight="1"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 s="3357"/>
    </row>
    <row r="2004" spans="10:25" ht="15" customHeight="1"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 s="3357"/>
    </row>
    <row r="2005" spans="10:25" ht="15" customHeight="1"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 s="3357"/>
    </row>
    <row r="2006" spans="10:25" ht="15" customHeight="1"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 s="3357"/>
    </row>
    <row r="2007" spans="10:25" ht="15" customHeight="1"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 s="3357"/>
    </row>
    <row r="2008" spans="10:25" ht="15" customHeight="1"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 s="3357"/>
    </row>
    <row r="2009" spans="10:25" ht="15" customHeight="1"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 s="3357"/>
    </row>
    <row r="2010" spans="10:25" ht="15" customHeight="1"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 s="3357"/>
    </row>
    <row r="2011" spans="10:25" ht="15" customHeight="1"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 s="3357"/>
    </row>
    <row r="2012" spans="10:25" ht="15" customHeight="1"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 s="3357"/>
    </row>
    <row r="2013" spans="10:25" ht="15" customHeight="1"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 s="3357"/>
    </row>
    <row r="2014" spans="10:25" ht="15" customHeight="1"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 s="3357"/>
    </row>
    <row r="2015" spans="10:25" ht="15" customHeight="1"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 s="3357"/>
    </row>
    <row r="2016" spans="10:25" ht="15" customHeight="1"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 s="3357"/>
    </row>
    <row r="2017" spans="10:25" ht="15" customHeight="1"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 s="3357"/>
    </row>
    <row r="2018" spans="10:25" ht="15" customHeight="1"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 s="3357"/>
    </row>
    <row r="2019" spans="10:25" ht="15" customHeight="1"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 s="3357"/>
    </row>
    <row r="2020" spans="10:25" ht="15" customHeight="1"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 s="3357"/>
    </row>
    <row r="2021" spans="10:25" ht="15" customHeight="1"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 s="3357"/>
    </row>
    <row r="2022" spans="10:25" ht="15" customHeight="1"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 s="3357"/>
    </row>
    <row r="2023" spans="10:25" ht="15" customHeight="1"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 s="3357"/>
    </row>
    <row r="2024" spans="10:25" ht="15" customHeight="1"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 s="3357"/>
    </row>
    <row r="2025" spans="10:25" ht="15" customHeight="1"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 s="3357"/>
    </row>
    <row r="2026" spans="10:25" ht="15" customHeight="1"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 s="3357"/>
    </row>
    <row r="2027" spans="10:25" ht="15" customHeight="1"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 s="3357"/>
    </row>
    <row r="2028" spans="10:25" ht="15" customHeight="1"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 s="3357"/>
    </row>
    <row r="2029" spans="10:25" ht="15" customHeight="1"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 s="3357"/>
    </row>
    <row r="2030" spans="10:25" ht="15" customHeight="1"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 s="3357"/>
    </row>
    <row r="2031" spans="10:25" ht="15" customHeight="1"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 s="3357"/>
    </row>
    <row r="2032" spans="10:25" ht="15" customHeight="1"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 s="3357"/>
    </row>
    <row r="2033" spans="10:25" ht="15" customHeight="1"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 s="3357"/>
    </row>
    <row r="2034" spans="10:25" ht="15" customHeight="1"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 s="3357"/>
    </row>
    <row r="2035" spans="10:25" ht="15" customHeight="1"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 s="3357"/>
    </row>
    <row r="2036" spans="10:25" ht="15" customHeight="1"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 s="3357"/>
    </row>
    <row r="2037" spans="10:25" ht="15" customHeight="1"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 s="3357"/>
    </row>
    <row r="2038" spans="10:25" ht="15" customHeight="1"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 s="3357"/>
    </row>
    <row r="2039" spans="10:25" ht="15" customHeight="1"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 s="3357"/>
    </row>
    <row r="2040" spans="10:25" ht="15" customHeight="1"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 s="3357"/>
    </row>
    <row r="2041" spans="10:25" ht="15" customHeight="1"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 s="3357"/>
    </row>
    <row r="2042" spans="10:25" ht="15" customHeight="1"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 s="3357"/>
    </row>
    <row r="2043" spans="10:25" ht="15" customHeight="1"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 s="3357"/>
    </row>
    <row r="2044" spans="10:25" ht="15" customHeight="1"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 s="3357"/>
    </row>
    <row r="2045" spans="10:25" ht="15" customHeight="1"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 s="3357"/>
    </row>
    <row r="2046" spans="10:25" ht="15" customHeight="1"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 s="3357"/>
    </row>
    <row r="2047" spans="10:25" ht="15" customHeight="1"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 s="3357"/>
    </row>
    <row r="2048" spans="10:25" ht="15" customHeight="1"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 s="3357"/>
    </row>
    <row r="2049" spans="10:25" ht="15" customHeight="1"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 s="3357"/>
    </row>
    <row r="2050" spans="10:25" ht="15" customHeight="1"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 s="3357"/>
    </row>
    <row r="2051" spans="10:25" ht="15" customHeight="1"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 s="3357"/>
    </row>
    <row r="2052" spans="10:25" ht="15" customHeight="1"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 s="3357"/>
    </row>
    <row r="2053" spans="10:25" ht="15" customHeight="1"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 s="3357"/>
    </row>
    <row r="2054" spans="10:25" ht="15" customHeight="1"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 s="3357"/>
    </row>
    <row r="2055" spans="10:25" ht="15" customHeight="1"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 s="3357"/>
    </row>
    <row r="2056" spans="10:25" ht="15" customHeight="1"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 s="3357"/>
    </row>
    <row r="2057" spans="10:25" ht="15" customHeight="1"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 s="3357"/>
    </row>
    <row r="2058" spans="10:25" ht="15" customHeight="1"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 s="3357"/>
    </row>
    <row r="2059" spans="10:25" ht="15" customHeight="1"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 s="3357"/>
    </row>
    <row r="2060" spans="10:25" ht="15" customHeight="1"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 s="3357"/>
    </row>
    <row r="2061" spans="10:25" ht="15" customHeight="1"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 s="3357"/>
    </row>
    <row r="2062" spans="10:25" ht="15" customHeight="1"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 s="3357"/>
    </row>
    <row r="2063" spans="10:25" ht="15" customHeight="1"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 s="3357"/>
    </row>
    <row r="2064" spans="10:25" ht="15" customHeight="1"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 s="3357"/>
    </row>
    <row r="2065" spans="10:25" ht="15" customHeight="1"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 s="3357"/>
    </row>
    <row r="2066" spans="10:25" ht="15" customHeight="1"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 s="3357"/>
    </row>
    <row r="2067" spans="10:25" ht="15" customHeight="1"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 s="3357"/>
    </row>
    <row r="2068" spans="10:25" ht="15" customHeight="1"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 s="3357"/>
    </row>
    <row r="2069" spans="10:25" ht="15" customHeight="1"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 s="3357"/>
    </row>
    <row r="2070" spans="10:25" ht="15" customHeight="1"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 s="3357"/>
    </row>
    <row r="2071" spans="10:25" ht="15" customHeight="1"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 s="3357"/>
    </row>
    <row r="2072" spans="10:25" ht="15" customHeight="1"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 s="3357"/>
    </row>
    <row r="2073" spans="10:25" ht="15" customHeight="1"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 s="3357"/>
    </row>
    <row r="2074" spans="10:25" ht="15" customHeight="1"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 s="3357"/>
    </row>
    <row r="2075" spans="10:25" ht="15" customHeight="1"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 s="3357"/>
    </row>
    <row r="2076" spans="10:25" ht="15" customHeight="1"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 s="3357"/>
    </row>
    <row r="2077" spans="10:25" ht="15" customHeight="1"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 s="3357"/>
    </row>
    <row r="2078" spans="10:25" ht="15" customHeight="1"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 s="3357"/>
    </row>
    <row r="2079" spans="10:25" ht="15" customHeight="1"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 s="3357"/>
    </row>
    <row r="2080" spans="10:25" ht="15" customHeight="1"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 s="3357"/>
    </row>
    <row r="2081" spans="10:25" ht="15" customHeight="1"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 s="3357"/>
    </row>
    <row r="2082" spans="10:25" ht="15" customHeight="1"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 s="3357"/>
    </row>
    <row r="2083" spans="10:25" ht="15" customHeight="1"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 s="3357"/>
    </row>
    <row r="2084" spans="10:25" ht="15" customHeight="1"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 s="3357"/>
    </row>
    <row r="2085" spans="10:25" ht="15" customHeight="1"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 s="3357"/>
    </row>
    <row r="2086" spans="10:25" ht="15" customHeight="1"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 s="3357"/>
    </row>
    <row r="2087" spans="10:25" ht="15" customHeight="1"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 s="3357"/>
    </row>
    <row r="2088" spans="10:25" ht="15" customHeight="1"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 s="3357"/>
    </row>
    <row r="2089" spans="10:25" ht="15" customHeight="1"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 s="3357"/>
    </row>
    <row r="2090" spans="10:25" ht="15" customHeight="1"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 s="3357"/>
    </row>
    <row r="2091" spans="10:25" ht="15" customHeight="1"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 s="3357"/>
    </row>
    <row r="2092" spans="10:25" ht="15" customHeight="1"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 s="3357"/>
    </row>
    <row r="2093" spans="10:25" ht="15" customHeight="1"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 s="3357"/>
    </row>
    <row r="2094" spans="10:25" ht="15" customHeight="1"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 s="3357"/>
    </row>
    <row r="2095" spans="10:25" ht="15" customHeight="1"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 s="3357"/>
    </row>
    <row r="2096" spans="10:25" ht="15" customHeight="1"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 s="3357"/>
    </row>
    <row r="2097" spans="10:25" ht="15" customHeight="1"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 s="3357"/>
    </row>
    <row r="2098" spans="10:25" ht="15" customHeight="1"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 s="3357"/>
    </row>
    <row r="2099" spans="10:25" ht="15" customHeight="1"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 s="3357"/>
    </row>
    <row r="2100" spans="10:25" ht="15" customHeight="1"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 s="3357"/>
    </row>
    <row r="2101" spans="10:25" ht="15" customHeight="1"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 s="3357"/>
    </row>
    <row r="2102" spans="10:25" ht="15" customHeight="1"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 s="3357"/>
    </row>
    <row r="2103" spans="10:25" ht="15" customHeight="1"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 s="3357"/>
    </row>
    <row r="2104" spans="10:25" ht="15" customHeight="1"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 s="3357"/>
    </row>
    <row r="2105" spans="10:25" ht="15" customHeight="1"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 s="3357"/>
    </row>
    <row r="2106" spans="10:25" ht="15" customHeight="1"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 s="3357"/>
    </row>
    <row r="2107" spans="10:25" ht="15" customHeight="1"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 s="3357"/>
    </row>
    <row r="2108" spans="10:25" ht="15" customHeight="1"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 s="3357"/>
    </row>
    <row r="2109" spans="10:25" ht="15" customHeight="1"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 s="3357"/>
    </row>
    <row r="2110" spans="10:25" ht="15" customHeight="1"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 s="3357"/>
    </row>
    <row r="2111" spans="10:25" ht="15" customHeight="1"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 s="3357"/>
    </row>
    <row r="2112" spans="10:25" ht="15" customHeight="1"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 s="3357"/>
    </row>
    <row r="2113" spans="10:25" ht="15" customHeight="1"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 s="3357"/>
    </row>
    <row r="2114" spans="10:25" ht="15" customHeight="1"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 s="3357"/>
    </row>
    <row r="2115" spans="10:25" ht="15" customHeight="1"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 s="3357"/>
    </row>
    <row r="2116" spans="10:25" ht="15" customHeight="1"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 s="3357"/>
    </row>
    <row r="2117" spans="10:25" ht="15" customHeight="1"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 s="3357"/>
    </row>
    <row r="2118" spans="10:25" ht="15" customHeight="1"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 s="3357"/>
    </row>
    <row r="2119" spans="10:25" ht="15" customHeight="1"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 s="3357"/>
    </row>
    <row r="2120" spans="10:25" ht="15" customHeight="1"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 s="3357"/>
    </row>
    <row r="2121" spans="10:25" ht="15" customHeight="1"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 s="3357"/>
    </row>
    <row r="2122" spans="10:25" ht="15" customHeight="1"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 s="3357"/>
    </row>
    <row r="2123" spans="10:25" ht="15" customHeight="1"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 s="3357"/>
    </row>
    <row r="2124" spans="10:25" ht="15" customHeight="1"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 s="3357"/>
    </row>
    <row r="2125" spans="10:25" ht="15" customHeight="1"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 s="3357"/>
    </row>
    <row r="2126" spans="10:25" ht="15" customHeight="1"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 s="3357"/>
    </row>
    <row r="2127" spans="10:25" ht="15" customHeight="1"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 s="3357"/>
    </row>
    <row r="2128" spans="10:25" ht="15" customHeight="1"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 s="3357"/>
    </row>
    <row r="2129" spans="10:25" ht="15" customHeight="1"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 s="3357"/>
    </row>
    <row r="2130" spans="10:25" ht="15" customHeight="1"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 s="3357"/>
    </row>
    <row r="2131" spans="10:25" ht="15" customHeight="1"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 s="3357"/>
    </row>
    <row r="2132" spans="10:25" ht="15" customHeight="1"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 s="3357"/>
    </row>
    <row r="2133" spans="10:25" ht="15" customHeight="1"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 s="3357"/>
    </row>
    <row r="2134" spans="10:25" ht="15" customHeight="1"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 s="3357"/>
    </row>
    <row r="2135" spans="10:25" ht="15" customHeight="1"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 s="3357"/>
    </row>
    <row r="2136" spans="10:25" ht="15" customHeight="1"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 s="3357"/>
    </row>
    <row r="2137" spans="10:25" ht="15" customHeight="1"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 s="3357"/>
    </row>
    <row r="2138" spans="10:25" ht="15" customHeight="1"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 s="3357"/>
    </row>
    <row r="2139" spans="10:25" ht="15" customHeight="1"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 s="3357"/>
    </row>
    <row r="2140" spans="10:25" ht="15" customHeight="1"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 s="3357"/>
    </row>
    <row r="2141" spans="10:25" ht="15" customHeight="1"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 s="3357"/>
    </row>
    <row r="2142" spans="10:25" ht="15" customHeight="1"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 s="3357"/>
    </row>
    <row r="2143" spans="10:25" ht="15" customHeight="1"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 s="3357"/>
    </row>
    <row r="2144" spans="10:25" ht="15" customHeight="1"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 s="3357"/>
    </row>
    <row r="2145" spans="10:25" ht="15" customHeight="1"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 s="3357"/>
    </row>
    <row r="2146" spans="10:25" ht="15" customHeight="1"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 s="3357"/>
    </row>
    <row r="2147" spans="10:25" ht="15" customHeight="1"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 s="3357"/>
    </row>
    <row r="2148" spans="10:25" ht="15" customHeight="1"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 s="3357"/>
    </row>
    <row r="2149" spans="10:25" ht="15" customHeight="1"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 s="3357"/>
    </row>
    <row r="2150" spans="10:25" ht="15" customHeight="1"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 s="3357"/>
    </row>
    <row r="2151" spans="10:25" ht="15" customHeight="1"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 s="3357"/>
    </row>
    <row r="2152" spans="10:25" ht="15" customHeight="1"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 s="3357"/>
    </row>
    <row r="2153" spans="10:25" ht="15" customHeight="1"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 s="3357"/>
    </row>
    <row r="2154" spans="10:25" ht="15" customHeight="1"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 s="3357"/>
    </row>
    <row r="2155" spans="10:25" ht="15" customHeight="1"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 s="3357"/>
    </row>
    <row r="2156" spans="10:25" ht="15" customHeight="1"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 s="3357"/>
    </row>
    <row r="2157" spans="10:25" ht="15" customHeight="1"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 s="3357"/>
    </row>
    <row r="2158" spans="10:25" ht="15" customHeight="1"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 s="3357"/>
    </row>
    <row r="2159" spans="10:25" ht="15" customHeight="1"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 s="3357"/>
    </row>
    <row r="2160" spans="10:25" ht="15" customHeight="1"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 s="3357"/>
    </row>
    <row r="2161" spans="10:25" ht="15" customHeight="1"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 s="3357"/>
    </row>
    <row r="2162" spans="10:25" ht="15" customHeight="1"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 s="3357"/>
    </row>
    <row r="2163" spans="10:25" ht="15" customHeight="1"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 s="3357"/>
    </row>
    <row r="2164" spans="10:25" ht="15" customHeight="1"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 s="3357"/>
    </row>
    <row r="2165" spans="10:25" ht="15" customHeight="1"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 s="3357"/>
    </row>
    <row r="2166" spans="10:25" ht="15" customHeight="1"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 s="3357"/>
    </row>
    <row r="2167" spans="10:25" ht="15" customHeight="1"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 s="3357"/>
    </row>
    <row r="2168" spans="10:25" ht="15" customHeight="1"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 s="3357"/>
    </row>
    <row r="2169" spans="10:25" ht="15" customHeight="1"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 s="3357"/>
    </row>
    <row r="2170" spans="10:25" ht="15" customHeight="1"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 s="3357"/>
    </row>
    <row r="2171" spans="10:25" ht="15" customHeight="1"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 s="3357"/>
    </row>
    <row r="2172" spans="10:25" ht="15" customHeight="1"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 s="3357"/>
    </row>
    <row r="2173" spans="10:25" ht="15" customHeight="1"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 s="3357"/>
    </row>
    <row r="2174" spans="10:25" ht="15" customHeight="1"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 s="3357"/>
    </row>
    <row r="2175" spans="10:25" ht="15" customHeight="1"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 s="3357"/>
    </row>
    <row r="2176" spans="10:25" ht="15" customHeight="1"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 s="3357"/>
    </row>
    <row r="2177" spans="10:25" ht="15" customHeight="1"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 s="3357"/>
    </row>
    <row r="2178" spans="10:25" ht="15" customHeight="1"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 s="3357"/>
    </row>
    <row r="2179" spans="10:25" ht="15" customHeight="1"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 s="3357"/>
    </row>
    <row r="2180" spans="10:25" ht="15" customHeight="1"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 s="3357"/>
    </row>
    <row r="2181" spans="10:25" ht="15" customHeight="1"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 s="3357"/>
    </row>
    <row r="2182" spans="10:25" ht="15" customHeight="1"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 s="3357"/>
    </row>
    <row r="2183" spans="10:25" ht="15" customHeight="1"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 s="3357"/>
    </row>
    <row r="2184" spans="10:25" ht="15" customHeight="1"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 s="3357"/>
    </row>
    <row r="2185" spans="10:25" ht="15" customHeight="1"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 s="3357"/>
    </row>
    <row r="2186" spans="10:25" ht="15" customHeight="1"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 s="3357"/>
    </row>
    <row r="2187" spans="10:25" ht="15" customHeight="1"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 s="3357"/>
    </row>
    <row r="2188" spans="10:25" ht="15" customHeight="1"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 s="3357"/>
    </row>
    <row r="2189" spans="10:25" ht="15" customHeight="1"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 s="3357"/>
    </row>
    <row r="2190" spans="10:25" ht="15" customHeight="1"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 s="3357"/>
    </row>
    <row r="2191" spans="10:25" ht="15" customHeight="1"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 s="3357"/>
    </row>
    <row r="2192" spans="10:25" ht="15" customHeight="1"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 s="3357"/>
    </row>
    <row r="2193" spans="10:25" ht="15" customHeight="1"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 s="3357"/>
    </row>
    <row r="2194" spans="10:25" ht="15" customHeight="1"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 s="3357"/>
    </row>
    <row r="2195" spans="10:25" ht="15" customHeight="1"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 s="3357"/>
    </row>
    <row r="2196" spans="10:25" ht="15" customHeight="1"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 s="3357"/>
    </row>
    <row r="2197" spans="10:25" ht="15" customHeight="1"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 s="3357"/>
    </row>
    <row r="2198" spans="10:25" ht="15" customHeight="1"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 s="3357"/>
    </row>
    <row r="2199" spans="10:25" ht="15" customHeight="1"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 s="3357"/>
    </row>
    <row r="2200" spans="10:25" ht="15" customHeight="1"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 s="3357"/>
    </row>
    <row r="2201" spans="10:25" ht="15" customHeight="1"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 s="3357"/>
    </row>
    <row r="2202" spans="10:25" ht="15" customHeight="1"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 s="3357"/>
    </row>
    <row r="2203" spans="10:25" ht="15" customHeight="1"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 s="3357"/>
    </row>
    <row r="2204" spans="10:25" ht="15" customHeight="1"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 s="3357"/>
    </row>
    <row r="2205" spans="10:25" ht="15" customHeight="1"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 s="3357"/>
    </row>
    <row r="2206" spans="10:25" ht="15" customHeight="1"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 s="3357"/>
    </row>
    <row r="2207" spans="10:25" ht="15" customHeight="1"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 s="3357"/>
    </row>
    <row r="2208" spans="10:25" ht="15" customHeight="1"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 s="3357"/>
    </row>
    <row r="2209" spans="10:25" ht="15" customHeight="1"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 s="3357"/>
    </row>
    <row r="2210" spans="10:25" ht="15" customHeight="1"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 s="3357"/>
    </row>
    <row r="2211" spans="10:25" ht="15" customHeight="1"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 s="3357"/>
    </row>
    <row r="2212" spans="10:25" ht="15" customHeight="1"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 s="3357"/>
    </row>
    <row r="2213" spans="10:25" ht="15" customHeight="1"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 s="3357"/>
    </row>
    <row r="2214" spans="10:25" ht="15" customHeight="1"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 s="3357"/>
    </row>
    <row r="2215" spans="10:25" ht="15" customHeight="1"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 s="3357"/>
    </row>
    <row r="2216" spans="10:25" ht="15" customHeight="1"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 s="3357"/>
    </row>
    <row r="2217" spans="10:25" ht="15" customHeight="1"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 s="3357"/>
    </row>
    <row r="2218" spans="10:25" ht="15" customHeight="1"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 s="3357"/>
    </row>
    <row r="2219" spans="10:25" ht="15" customHeight="1"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 s="3357"/>
    </row>
    <row r="2220" spans="10:25" ht="15" customHeight="1"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 s="3357"/>
    </row>
    <row r="2221" spans="10:25" ht="15" customHeight="1"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 s="3357"/>
    </row>
    <row r="2222" spans="10:25" ht="15" customHeight="1"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 s="3357"/>
    </row>
    <row r="2223" spans="10:25" ht="15" customHeight="1"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 s="3357"/>
    </row>
    <row r="2224" spans="10:25" ht="15" customHeight="1"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 s="3357"/>
    </row>
    <row r="2225" spans="10:25" ht="15" customHeight="1"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 s="3357"/>
    </row>
    <row r="2226" spans="10:25" ht="15" customHeight="1"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 s="3357"/>
    </row>
    <row r="2227" spans="10:25" ht="15" customHeight="1"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 s="3357"/>
    </row>
    <row r="2228" spans="10:25" ht="15" customHeight="1"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 s="3357"/>
    </row>
    <row r="2229" spans="10:25" ht="15" customHeight="1"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 s="3357"/>
    </row>
    <row r="2230" spans="10:25" ht="15" customHeight="1"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 s="3357"/>
    </row>
    <row r="2231" spans="10:25" ht="15" customHeight="1"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 s="3357"/>
    </row>
    <row r="2232" spans="10:25" ht="15" customHeight="1"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 s="3357"/>
    </row>
    <row r="2233" spans="10:25" ht="15" customHeight="1"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 s="3357"/>
    </row>
    <row r="2234" spans="10:25" ht="15" customHeight="1"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 s="3357"/>
    </row>
    <row r="2235" spans="10:25" ht="15" customHeight="1"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 s="3357"/>
    </row>
    <row r="2236" spans="10:25" ht="15" customHeight="1"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 s="3357"/>
    </row>
    <row r="2237" spans="10:25" ht="15" customHeight="1"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 s="3357"/>
    </row>
    <row r="2238" spans="10:25" ht="15" customHeight="1"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 s="3357"/>
    </row>
    <row r="2239" spans="10:25" ht="15" customHeight="1"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 s="3357"/>
    </row>
    <row r="2240" spans="10:25" ht="15" customHeight="1"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 s="3357"/>
    </row>
    <row r="2241" spans="10:25" ht="15" customHeight="1"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 s="3357"/>
    </row>
    <row r="2242" spans="10:25" ht="15" customHeight="1"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 s="3357"/>
    </row>
    <row r="2243" spans="10:25" ht="15" customHeight="1"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 s="3357"/>
    </row>
    <row r="2244" spans="10:25" ht="15" customHeight="1"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 s="3357"/>
    </row>
    <row r="2245" spans="10:25" ht="15" customHeight="1"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 s="3357"/>
    </row>
    <row r="2246" spans="10:25" ht="15" customHeight="1"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 s="3357"/>
    </row>
    <row r="2247" spans="10:25" ht="15" customHeight="1"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 s="3357"/>
    </row>
    <row r="2248" spans="10:25" ht="15" customHeight="1"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 s="3357"/>
    </row>
    <row r="2249" spans="10:25" ht="15" customHeight="1"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 s="3357"/>
    </row>
    <row r="2250" spans="10:25" ht="15" customHeight="1"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 s="3357"/>
    </row>
    <row r="2251" spans="10:25" ht="15" customHeight="1"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 s="3357"/>
    </row>
    <row r="2252" spans="10:25" ht="15" customHeight="1"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 s="3357"/>
    </row>
    <row r="2253" spans="10:25" ht="15" customHeight="1"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 s="3357"/>
    </row>
    <row r="2254" spans="10:25" ht="15" customHeight="1"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 s="3357"/>
    </row>
    <row r="2255" spans="10:25" ht="15" customHeight="1"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 s="3357"/>
    </row>
    <row r="2256" spans="10:25" ht="15" customHeight="1"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 s="3357"/>
    </row>
    <row r="2257" spans="10:25" ht="15" customHeight="1"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 s="3357"/>
    </row>
    <row r="2258" spans="10:25" ht="15" customHeight="1"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 s="3357"/>
    </row>
    <row r="2259" spans="10:25" ht="15" customHeight="1"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 s="3357"/>
    </row>
    <row r="2260" spans="10:25" ht="15" customHeight="1"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 s="3357"/>
    </row>
    <row r="2261" spans="10:25" ht="15" customHeight="1"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 s="3357"/>
    </row>
    <row r="2262" spans="10:25" ht="15" customHeight="1"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 s="3357"/>
    </row>
    <row r="2263" spans="10:25" ht="15" customHeight="1"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 s="3357"/>
    </row>
    <row r="2264" spans="10:25" ht="15" customHeight="1"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 s="3357"/>
    </row>
    <row r="2265" spans="10:25" ht="15" customHeight="1"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 s="3357"/>
    </row>
    <row r="2266" spans="10:25" ht="15" customHeight="1"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 s="3357"/>
    </row>
    <row r="2267" spans="10:25" ht="15" customHeight="1"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 s="3357"/>
    </row>
    <row r="2268" spans="10:25" ht="15" customHeight="1"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 s="3357"/>
    </row>
    <row r="2269" spans="10:25" ht="15" customHeight="1"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 s="3357"/>
    </row>
    <row r="2270" spans="10:25" ht="15" customHeight="1"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 s="3357"/>
    </row>
    <row r="2271" spans="10:25" ht="15" customHeight="1"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 s="3357"/>
    </row>
    <row r="2272" spans="10:25" ht="15" customHeight="1"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 s="3357"/>
    </row>
    <row r="2273" spans="10:25" ht="15" customHeight="1"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 s="3357"/>
    </row>
    <row r="2274" spans="10:25" ht="15" customHeight="1"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 s="3357"/>
    </row>
    <row r="2275" spans="10:25" ht="15" customHeight="1"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 s="3357"/>
    </row>
    <row r="2276" spans="10:25" ht="15" customHeight="1"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 s="3357"/>
    </row>
    <row r="2277" spans="10:25" ht="15" customHeight="1"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 s="3357"/>
    </row>
    <row r="2278" spans="10:25" ht="15" customHeight="1"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 s="3357"/>
    </row>
    <row r="2279" spans="10:25" ht="15" customHeight="1"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 s="3357"/>
    </row>
    <row r="2280" spans="10:25" ht="15" customHeight="1"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 s="3357"/>
    </row>
    <row r="2281" spans="10:25" ht="15" customHeight="1"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 s="3357"/>
    </row>
    <row r="2282" spans="10:25" ht="15" customHeight="1"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 s="3357"/>
    </row>
    <row r="2283" spans="10:25" ht="15" customHeight="1"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 s="3357"/>
    </row>
    <row r="2284" spans="10:25" ht="15" customHeight="1"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 s="3357"/>
    </row>
    <row r="2285" spans="10:25" ht="15" customHeight="1"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 s="3357"/>
    </row>
    <row r="2286" spans="10:25" ht="15" customHeight="1"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 s="3357"/>
    </row>
    <row r="2287" spans="10:25" ht="15" customHeight="1"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 s="3357"/>
    </row>
    <row r="2288" spans="10:25" ht="15" customHeight="1"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 s="3357"/>
    </row>
    <row r="2289" spans="10:25" ht="15" customHeight="1"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 s="3357"/>
    </row>
    <row r="2290" spans="10:25" ht="15" customHeight="1"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 s="3357"/>
    </row>
    <row r="2291" spans="10:25" ht="15" customHeight="1"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 s="3357"/>
    </row>
    <row r="2292" spans="10:25" ht="15" customHeight="1"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 s="3357"/>
    </row>
    <row r="2293" spans="10:25" ht="15" customHeight="1"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 s="3357"/>
    </row>
    <row r="2294" spans="10:25" ht="15" customHeight="1"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 s="3357"/>
    </row>
    <row r="2295" spans="10:25" ht="15" customHeight="1"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 s="3357"/>
    </row>
    <row r="2296" spans="10:25" ht="15" customHeight="1"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 s="3357"/>
    </row>
    <row r="2297" spans="10:25" ht="15" customHeight="1"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 s="3357"/>
    </row>
    <row r="2298" spans="10:25" ht="15" customHeight="1"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 s="3357"/>
    </row>
    <row r="2299" spans="10:25" ht="15" customHeight="1"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 s="3357"/>
    </row>
    <row r="2300" spans="10:25" ht="15" customHeight="1"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 s="3357"/>
    </row>
    <row r="2301" spans="10:25" ht="15" customHeight="1"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 s="3357"/>
    </row>
    <row r="2302" spans="10:25" ht="15" customHeight="1"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 s="3357"/>
    </row>
    <row r="2303" spans="10:25" ht="15" customHeight="1"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 s="3357"/>
    </row>
    <row r="2304" spans="10:25" ht="15" customHeight="1"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 s="3357"/>
    </row>
    <row r="2305" spans="10:25" ht="15" customHeight="1"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 s="3357"/>
    </row>
    <row r="2306" spans="10:25" ht="15" customHeight="1"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 s="3357"/>
    </row>
    <row r="2307" spans="10:25" ht="15" customHeight="1"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 s="3357"/>
    </row>
    <row r="2308" spans="10:25" ht="15" customHeight="1"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 s="3357"/>
    </row>
    <row r="2309" spans="10:25" ht="15" customHeight="1"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 s="3357"/>
    </row>
    <row r="2310" spans="10:25" ht="15" customHeight="1"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 s="3357"/>
    </row>
    <row r="2311" spans="10:25" ht="15" customHeight="1"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 s="3357"/>
    </row>
    <row r="2312" spans="10:25" ht="15" customHeight="1"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 s="3357"/>
    </row>
    <row r="2313" spans="10:25" ht="15" customHeight="1"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 s="3357"/>
    </row>
    <row r="2314" spans="10:25" ht="15" customHeight="1"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 s="3357"/>
    </row>
    <row r="2315" spans="10:25" ht="15" customHeight="1"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 s="3357"/>
    </row>
    <row r="2316" spans="10:25" ht="15" customHeight="1"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 s="3357"/>
    </row>
    <row r="2317" spans="10:25" ht="15" customHeight="1"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 s="3357"/>
    </row>
    <row r="2318" spans="10:25" ht="15" customHeight="1"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 s="3357"/>
    </row>
    <row r="2319" spans="10:25" ht="15" customHeight="1"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 s="3357"/>
    </row>
    <row r="2320" spans="10:25" ht="15" customHeight="1"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 s="3357"/>
    </row>
    <row r="2321" spans="10:25" ht="15" customHeight="1"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 s="3357"/>
    </row>
    <row r="2322" spans="10:25" ht="15" customHeight="1"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 s="3357"/>
    </row>
    <row r="2323" spans="10:25" ht="15" customHeight="1"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 s="3357"/>
    </row>
    <row r="2324" spans="10:25" ht="15" customHeight="1"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 s="3357"/>
    </row>
    <row r="2325" spans="10:25" ht="15" customHeight="1"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 s="3357"/>
    </row>
    <row r="2326" spans="10:25" ht="15" customHeight="1"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 s="3357"/>
    </row>
    <row r="2327" spans="10:25" ht="15" customHeight="1"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 s="3357"/>
    </row>
    <row r="2328" spans="10:25" ht="15" customHeight="1"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 s="3357"/>
    </row>
    <row r="2329" spans="10:25" ht="15" customHeight="1"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 s="3357"/>
    </row>
    <row r="2330" spans="10:25" ht="15" customHeight="1"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 s="3357"/>
    </row>
    <row r="2331" spans="10:25" ht="15" customHeight="1"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 s="3357"/>
    </row>
    <row r="2332" spans="10:25" ht="15" customHeight="1"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 s="3357"/>
    </row>
    <row r="2333" spans="10:25" ht="15" customHeight="1"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 s="3357"/>
    </row>
    <row r="2334" spans="10:25" ht="15" customHeight="1"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 s="3357"/>
    </row>
    <row r="2335" spans="10:25" ht="15" customHeight="1"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 s="3357"/>
    </row>
    <row r="2336" spans="10:25" ht="15" customHeight="1"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 s="3357"/>
    </row>
    <row r="2337" spans="10:25" ht="15" customHeight="1"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 s="3357"/>
    </row>
    <row r="2338" spans="10:25" ht="15" customHeight="1"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 s="3357"/>
    </row>
    <row r="2339" spans="10:25" ht="15" customHeight="1"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 s="3357"/>
    </row>
    <row r="2340" spans="10:25" ht="15" customHeight="1"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 s="3357"/>
    </row>
    <row r="2341" spans="10:25" ht="15" customHeight="1"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 s="3357"/>
    </row>
    <row r="2342" spans="10:25" ht="15" customHeight="1"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 s="3357"/>
    </row>
    <row r="2343" spans="10:25" ht="15" customHeight="1"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 s="3357"/>
    </row>
    <row r="2344" spans="10:25" ht="15" customHeight="1"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 s="3357"/>
    </row>
    <row r="2345" spans="10:25" ht="15" customHeight="1"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 s="3357"/>
    </row>
    <row r="2346" spans="10:25" ht="15" customHeight="1"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 s="3357"/>
    </row>
    <row r="2347" spans="10:25" ht="15" customHeight="1"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 s="3357"/>
    </row>
    <row r="2348" spans="10:25" ht="15" customHeight="1"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 s="3357"/>
    </row>
    <row r="2349" spans="10:25" ht="15" customHeight="1"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 s="3357"/>
    </row>
    <row r="2350" spans="10:25" ht="15" customHeight="1"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 s="3357"/>
    </row>
    <row r="2351" spans="10:25" ht="15" customHeight="1"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 s="3357"/>
    </row>
    <row r="2352" spans="10:25" ht="15" customHeight="1"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 s="3357"/>
    </row>
    <row r="2353" spans="10:25" ht="15" customHeight="1"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 s="3357"/>
    </row>
    <row r="2354" spans="10:25" ht="15" customHeight="1"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 s="3357"/>
    </row>
    <row r="2355" spans="10:25" ht="15" customHeight="1"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 s="3357"/>
    </row>
    <row r="2356" spans="10:25" ht="15" customHeight="1"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 s="3357"/>
    </row>
    <row r="2357" spans="10:25" ht="15" customHeight="1"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 s="3357"/>
    </row>
    <row r="2358" spans="10:25" ht="15" customHeight="1"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 s="3357"/>
    </row>
    <row r="2359" spans="10:25" ht="15" customHeight="1"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 s="3357"/>
    </row>
    <row r="2360" spans="10:25" ht="15" customHeight="1"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 s="3357"/>
    </row>
    <row r="2361" spans="10:25" ht="15" customHeight="1"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 s="3357"/>
    </row>
    <row r="2362" spans="10:25" ht="15" customHeight="1"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 s="3357"/>
    </row>
    <row r="2363" spans="10:25" ht="15" customHeight="1"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 s="3357"/>
    </row>
    <row r="2364" spans="10:25" ht="15" customHeight="1"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 s="3357"/>
    </row>
    <row r="2365" spans="10:25" ht="15" customHeight="1"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 s="3357"/>
    </row>
    <row r="2366" spans="10:25" ht="15" customHeight="1"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 s="3357"/>
    </row>
    <row r="2367" spans="10:25" ht="15" customHeight="1"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 s="3357"/>
    </row>
    <row r="2368" spans="10:25" ht="15" customHeight="1"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 s="3357"/>
    </row>
    <row r="2369" spans="10:25" ht="15" customHeight="1"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 s="3357"/>
    </row>
    <row r="2370" spans="10:25" ht="15" customHeight="1"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 s="3357"/>
    </row>
    <row r="2371" spans="10:25" ht="15" customHeight="1"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 s="3357"/>
    </row>
    <row r="2372" spans="10:25" ht="15" customHeight="1"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 s="3357"/>
    </row>
    <row r="2373" spans="10:25" ht="15" customHeight="1"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 s="3357"/>
    </row>
    <row r="2374" spans="10:25" ht="15" customHeight="1"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 s="3357"/>
    </row>
    <row r="2375" spans="10:25" ht="15" customHeight="1"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 s="3357"/>
    </row>
    <row r="2376" spans="10:25" ht="15" customHeight="1"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 s="3357"/>
    </row>
    <row r="2377" spans="10:25" ht="15" customHeight="1"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 s="3357"/>
    </row>
    <row r="2378" spans="10:25" ht="15" customHeight="1"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 s="3357"/>
    </row>
    <row r="2379" spans="10:25" ht="15" customHeight="1"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 s="3357"/>
    </row>
    <row r="2380" spans="10:25" ht="15" customHeight="1"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 s="3357"/>
    </row>
    <row r="2381" spans="10:25" ht="15" customHeight="1"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 s="3357"/>
    </row>
    <row r="2382" spans="10:25" ht="15" customHeight="1"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 s="3357"/>
    </row>
    <row r="2383" spans="10:25" ht="15" customHeight="1"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 s="3357"/>
    </row>
    <row r="2384" spans="10:25" ht="15" customHeight="1"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 s="3357"/>
    </row>
    <row r="2385" spans="10:25" ht="15" customHeight="1"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 s="3357"/>
    </row>
    <row r="2386" spans="10:25" ht="15" customHeight="1"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 s="3357"/>
    </row>
    <row r="2387" spans="10:25" ht="15" customHeight="1"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 s="3357"/>
    </row>
    <row r="2388" spans="10:25" ht="15" customHeight="1"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 s="3357"/>
    </row>
    <row r="2389" spans="10:25" ht="15" customHeight="1"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 s="3357"/>
    </row>
    <row r="2390" spans="10:25" ht="15" customHeight="1"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 s="3357"/>
    </row>
    <row r="2391" spans="10:25" ht="15" customHeight="1"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 s="3357"/>
    </row>
    <row r="2392" spans="10:25" ht="15" customHeight="1"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 s="3357"/>
    </row>
    <row r="2393" spans="10:25" ht="15" customHeight="1"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 s="3357"/>
    </row>
    <row r="2394" spans="10:25" ht="15" customHeight="1"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 s="3357"/>
    </row>
    <row r="2395" spans="10:25" ht="15" customHeight="1"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 s="3357"/>
    </row>
    <row r="2396" spans="10:25" ht="15" customHeight="1"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 s="3357"/>
    </row>
    <row r="2397" spans="10:25" ht="15" customHeight="1"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 s="3357"/>
    </row>
    <row r="2398" spans="10:25" ht="15" customHeight="1"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 s="3357"/>
    </row>
    <row r="2399" spans="10:25" ht="15" customHeight="1"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 s="3357"/>
    </row>
    <row r="2400" spans="10:25" ht="15" customHeight="1"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 s="3357"/>
    </row>
    <row r="2401" spans="10:25" ht="15" customHeight="1"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 s="3357"/>
    </row>
    <row r="2402" spans="10:25" ht="15" customHeight="1"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 s="3357"/>
    </row>
    <row r="2403" spans="10:25" ht="15" customHeight="1"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 s="3357"/>
    </row>
    <row r="2404" spans="10:25" ht="15" customHeight="1"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 s="3357"/>
    </row>
    <row r="2405" spans="10:25" ht="15" customHeight="1"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 s="3357"/>
    </row>
    <row r="2406" spans="10:25" ht="15" customHeight="1"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 s="3357"/>
    </row>
    <row r="2407" spans="10:25" ht="15" customHeight="1"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 s="3357"/>
    </row>
    <row r="2408" spans="10:25" ht="15" customHeight="1"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 s="3357"/>
    </row>
    <row r="2409" spans="10:25" ht="15" customHeight="1"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 s="3357"/>
    </row>
    <row r="2410" spans="10:25" ht="15" customHeight="1"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 s="3357"/>
    </row>
    <row r="2411" spans="10:25" ht="15" customHeight="1"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 s="3357"/>
    </row>
    <row r="2412" spans="10:25" ht="15" customHeight="1"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 s="3357"/>
    </row>
    <row r="2413" spans="10:25" ht="15" customHeight="1"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 s="3357"/>
    </row>
    <row r="2414" spans="10:25" ht="15" customHeight="1"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 s="3357"/>
    </row>
    <row r="2415" spans="10:25" ht="15" customHeight="1"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 s="3357"/>
    </row>
    <row r="2416" spans="10:25" ht="15" customHeight="1"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 s="3357"/>
    </row>
    <row r="2417" spans="10:25" ht="15" customHeight="1"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 s="3357"/>
    </row>
    <row r="2418" spans="10:25" ht="15" customHeight="1"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 s="3357"/>
    </row>
    <row r="2419" spans="10:25" ht="15" customHeight="1"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 s="3357"/>
    </row>
    <row r="2420" spans="10:25" ht="15" customHeight="1"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 s="3357"/>
    </row>
    <row r="2421" spans="10:25" ht="15" customHeight="1"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 s="3357"/>
    </row>
    <row r="2422" spans="10:25" ht="15" customHeight="1"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 s="3357"/>
    </row>
    <row r="2423" spans="10:25" ht="15" customHeight="1"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 s="3357"/>
    </row>
    <row r="2424" spans="10:25" ht="15" customHeight="1"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 s="3357"/>
    </row>
    <row r="2425" spans="10:25" ht="15" customHeight="1"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 s="3357"/>
    </row>
    <row r="2426" spans="10:25" ht="15" customHeight="1"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 s="3357"/>
    </row>
    <row r="2427" spans="10:25" ht="15" customHeight="1"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 s="3357"/>
    </row>
    <row r="2428" spans="10:25" ht="15" customHeight="1"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 s="3357"/>
    </row>
    <row r="2429" spans="10:25" ht="15" customHeight="1"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 s="3357"/>
    </row>
    <row r="2430" spans="10:25" ht="15" customHeight="1"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 s="3357"/>
    </row>
    <row r="2431" spans="10:25" ht="15" customHeight="1"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 s="3357"/>
    </row>
    <row r="2432" spans="10:25" ht="15" customHeight="1"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 s="3357"/>
    </row>
    <row r="2433" spans="10:25" ht="15" customHeight="1"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 s="3357"/>
    </row>
    <row r="2434" spans="10:25" ht="15" customHeight="1"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 s="3357"/>
    </row>
    <row r="2435" spans="10:25" ht="15" customHeight="1"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 s="3357"/>
    </row>
    <row r="2436" spans="10:25" ht="15" customHeight="1"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 s="3357"/>
    </row>
    <row r="2437" spans="10:25" ht="15" customHeight="1"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 s="3357"/>
    </row>
    <row r="2438" spans="10:25" ht="15" customHeight="1"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 s="3357"/>
    </row>
    <row r="2439" spans="10:25" ht="15" customHeight="1"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 s="3357"/>
    </row>
    <row r="2440" spans="10:25" ht="15" customHeight="1"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 s="3357"/>
    </row>
    <row r="2441" spans="10:25" ht="15" customHeight="1"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 s="3357"/>
    </row>
    <row r="2442" spans="10:25" ht="15" customHeight="1"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 s="3357"/>
    </row>
    <row r="2443" spans="10:25" ht="15" customHeight="1"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 s="3357"/>
    </row>
    <row r="2444" spans="10:25" ht="15" customHeight="1"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 s="3357"/>
    </row>
    <row r="2445" spans="10:25" ht="15" customHeight="1"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 s="3357"/>
    </row>
    <row r="2446" spans="10:25" ht="15" customHeight="1"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 s="3357"/>
    </row>
    <row r="2447" spans="10:25" ht="15" customHeight="1"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 s="3357"/>
    </row>
    <row r="2448" spans="10:25" ht="15" customHeight="1"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 s="3357"/>
    </row>
    <row r="2449" spans="10:25" ht="15" customHeight="1"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 s="3357"/>
    </row>
    <row r="2450" spans="10:25" ht="15" customHeight="1"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 s="3357"/>
    </row>
    <row r="2451" spans="10:25" ht="15" customHeight="1"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 s="3357"/>
    </row>
    <row r="2452" spans="10:25" ht="15" customHeight="1"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 s="3357"/>
    </row>
    <row r="2453" spans="10:25" ht="15" customHeight="1"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 s="3357"/>
    </row>
    <row r="2454" spans="10:25" ht="15" customHeight="1"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 s="3357"/>
    </row>
    <row r="2455" spans="10:25" ht="15" customHeight="1"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 s="3357"/>
    </row>
    <row r="2456" spans="10:25" ht="15" customHeight="1"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 s="3357"/>
    </row>
    <row r="2457" spans="10:25" ht="15" customHeight="1"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 s="3357"/>
    </row>
    <row r="2458" spans="10:25" ht="15" customHeight="1"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 s="3357"/>
    </row>
    <row r="2459" spans="10:25" ht="15" customHeight="1"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 s="3357"/>
    </row>
    <row r="2460" spans="10:25" ht="15" customHeight="1"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 s="3357"/>
    </row>
    <row r="2461" spans="10:25" ht="15" customHeight="1"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 s="3357"/>
    </row>
    <row r="2462" spans="10:25" ht="15" customHeight="1"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 s="3357"/>
    </row>
    <row r="2463" spans="10:25" ht="15" customHeight="1"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 s="3357"/>
    </row>
    <row r="2464" spans="10:25" ht="15" customHeight="1"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 s="3357"/>
    </row>
    <row r="2465" spans="10:25" ht="15" customHeight="1"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 s="3357"/>
    </row>
    <row r="2466" spans="10:25" ht="15" customHeight="1"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 s="3357"/>
    </row>
    <row r="2467" spans="10:25" ht="15" customHeight="1"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 s="3357"/>
    </row>
    <row r="2468" spans="10:25" ht="15" customHeight="1"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 s="3357"/>
    </row>
    <row r="2469" spans="10:25" ht="15" customHeight="1"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 s="3357"/>
    </row>
    <row r="2470" spans="10:25" ht="15" customHeight="1"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 s="3357"/>
    </row>
    <row r="2471" spans="10:25" ht="15" customHeight="1"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 s="3357"/>
    </row>
    <row r="2472" spans="10:25" ht="15" customHeight="1"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 s="3357"/>
    </row>
    <row r="2473" spans="10:25" ht="15" customHeight="1"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 s="3357"/>
    </row>
    <row r="2474" spans="10:25" ht="15" customHeight="1"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 s="3357"/>
    </row>
    <row r="2475" spans="10:25" ht="15" customHeight="1"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 s="3357"/>
    </row>
    <row r="2476" spans="10:25" ht="15" customHeight="1"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 s="3357"/>
    </row>
    <row r="2477" spans="10:25" ht="15" customHeight="1"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 s="3357"/>
    </row>
    <row r="2478" spans="10:25" ht="15" customHeight="1"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 s="3357"/>
    </row>
    <row r="2479" spans="10:25" ht="15" customHeight="1"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 s="3357"/>
    </row>
    <row r="2480" spans="10:25" ht="15" customHeight="1"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 s="3357"/>
    </row>
    <row r="2481" spans="10:25" ht="15" customHeight="1"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 s="3357"/>
    </row>
    <row r="2482" spans="10:25" ht="15" customHeight="1"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 s="3357"/>
    </row>
    <row r="2483" spans="10:25" ht="15" customHeight="1"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 s="3357"/>
    </row>
    <row r="2484" spans="10:25" ht="15" customHeight="1"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 s="3357"/>
    </row>
    <row r="2485" spans="10:25" ht="15" customHeight="1"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 s="3357"/>
    </row>
    <row r="2486" spans="10:25" ht="15" customHeight="1"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 s="3357"/>
    </row>
    <row r="2487" spans="10:25" ht="15" customHeight="1"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 s="3357"/>
    </row>
    <row r="2488" spans="10:25" ht="15" customHeight="1"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 s="3357"/>
    </row>
    <row r="2489" spans="10:25" ht="15" customHeight="1"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 s="3357"/>
    </row>
    <row r="2490" spans="10:25" ht="15" customHeight="1"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 s="3357"/>
    </row>
    <row r="2491" spans="10:25" ht="15" customHeight="1"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 s="3357"/>
    </row>
    <row r="2492" spans="10:25" ht="15" customHeight="1"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 s="3357"/>
    </row>
    <row r="2493" spans="10:25" ht="15" customHeight="1"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 s="3357"/>
    </row>
    <row r="2494" spans="10:25" ht="15" customHeight="1"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 s="3357"/>
    </row>
    <row r="2495" spans="10:25" ht="15" customHeight="1"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 s="3357"/>
    </row>
    <row r="2496" spans="10:25" ht="15" customHeight="1"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 s="3357"/>
    </row>
    <row r="2497" spans="10:25" ht="15" customHeight="1"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 s="3357"/>
    </row>
    <row r="2498" spans="10:25" ht="15" customHeight="1"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 s="3357"/>
    </row>
    <row r="2499" spans="10:25" ht="15" customHeight="1"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 s="3357"/>
    </row>
    <row r="2500" spans="10:25" ht="15" customHeight="1"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 s="3357"/>
    </row>
    <row r="2501" spans="10:25" ht="15" customHeight="1"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 s="3357"/>
    </row>
    <row r="2502" spans="10:25" ht="15" customHeight="1"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 s="3357"/>
    </row>
    <row r="2503" spans="10:25" ht="15" customHeight="1"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 s="3357"/>
    </row>
    <row r="2504" spans="10:25" ht="15" customHeight="1"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 s="3357"/>
    </row>
    <row r="2505" spans="10:25" ht="15" customHeight="1"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 s="3357"/>
    </row>
    <row r="2506" spans="10:25" ht="15" customHeight="1"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 s="3357"/>
    </row>
    <row r="2507" spans="10:25" ht="15" customHeight="1"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 s="3357"/>
    </row>
    <row r="2508" spans="10:25" ht="15" customHeight="1"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 s="3357"/>
    </row>
    <row r="2509" spans="10:25" ht="15" customHeight="1"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 s="3357"/>
    </row>
    <row r="2510" spans="10:25" ht="15" customHeight="1"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 s="3357"/>
    </row>
    <row r="2511" spans="10:25" ht="15" customHeight="1"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 s="3357"/>
    </row>
    <row r="2512" spans="10:25" ht="15" customHeight="1"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 s="3357"/>
    </row>
    <row r="2513" spans="10:25" ht="15" customHeight="1"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 s="3357"/>
    </row>
    <row r="2514" spans="10:25" ht="15" customHeight="1"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 s="3357"/>
    </row>
    <row r="2515" spans="10:25" ht="15" customHeight="1"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 s="3357"/>
    </row>
    <row r="2516" spans="10:25" ht="15" customHeight="1"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 s="3357"/>
    </row>
    <row r="2517" spans="10:25" ht="15" customHeight="1"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 s="3357"/>
    </row>
    <row r="2518" spans="10:25" ht="15" customHeight="1"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 s="3357"/>
    </row>
    <row r="2519" spans="10:25" ht="15" customHeight="1"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 s="3357"/>
    </row>
    <row r="2520" spans="10:25" ht="15" customHeight="1"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 s="3357"/>
    </row>
    <row r="2521" spans="10:25" ht="15" customHeight="1"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 s="3357"/>
    </row>
    <row r="2522" spans="10:25" ht="15" customHeight="1"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 s="3357"/>
    </row>
    <row r="2523" spans="10:25" ht="15" customHeight="1"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 s="3357"/>
    </row>
    <row r="2524" spans="10:25" ht="15" customHeight="1"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 s="3357"/>
    </row>
    <row r="2525" spans="10:25" ht="15" customHeight="1"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 s="3357"/>
    </row>
    <row r="2526" spans="10:25" ht="15" customHeight="1"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 s="3357"/>
    </row>
    <row r="2527" spans="10:25" ht="15" customHeight="1"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 s="3357"/>
    </row>
    <row r="2528" spans="10:25" ht="15" customHeight="1"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 s="3357"/>
    </row>
    <row r="2529" spans="10:25" ht="15" customHeight="1"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 s="3357"/>
    </row>
    <row r="2530" spans="10:25" ht="15" customHeight="1"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 s="3357"/>
    </row>
    <row r="2531" spans="10:25" ht="15" customHeight="1"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 s="3357"/>
    </row>
    <row r="2532" spans="10:25" ht="15" customHeight="1"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 s="3357"/>
    </row>
    <row r="2533" spans="10:25" ht="15" customHeight="1"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 s="3357"/>
    </row>
    <row r="2534" spans="10:25" ht="15" customHeight="1"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 s="3357"/>
    </row>
    <row r="2535" spans="10:25" ht="15" customHeight="1"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 s="3357"/>
    </row>
    <row r="2536" spans="10:25" ht="15" customHeight="1"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 s="3357"/>
    </row>
    <row r="2537" spans="10:25" ht="15" customHeight="1"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 s="3357"/>
    </row>
    <row r="2538" spans="10:25" ht="15" customHeight="1"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 s="3357"/>
    </row>
    <row r="2539" spans="10:25" ht="15" customHeight="1"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 s="3357"/>
    </row>
    <row r="2540" spans="10:25" ht="15" customHeight="1"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 s="3357"/>
    </row>
    <row r="2541" spans="10:25" ht="15" customHeight="1"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 s="3357"/>
    </row>
    <row r="2542" spans="10:25" ht="15" customHeight="1"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 s="3357"/>
    </row>
    <row r="2543" spans="10:25" ht="15" customHeight="1"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 s="3357"/>
    </row>
    <row r="2544" spans="10:25" ht="15" customHeight="1"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 s="3357"/>
    </row>
    <row r="2545" spans="10:25" ht="15" customHeight="1"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 s="3357"/>
    </row>
    <row r="2546" spans="10:25" ht="15" customHeight="1"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 s="3357"/>
    </row>
    <row r="2547" spans="10:25" ht="15" customHeight="1"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 s="3357"/>
    </row>
    <row r="2548" spans="10:25" ht="15" customHeight="1"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 s="3357"/>
    </row>
    <row r="2549" spans="10:25" ht="15" customHeight="1"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 s="3357"/>
    </row>
    <row r="2550" spans="10:25" ht="15" customHeight="1"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 s="3357"/>
    </row>
    <row r="2551" spans="10:25" ht="15" customHeight="1"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 s="3357"/>
    </row>
    <row r="2552" spans="10:25" ht="15" customHeight="1"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 s="3357"/>
    </row>
    <row r="2553" spans="10:25" ht="15" customHeight="1"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 s="3357"/>
    </row>
    <row r="2554" spans="10:25" ht="15" customHeight="1"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 s="3357"/>
    </row>
    <row r="2555" spans="10:25" ht="15" customHeight="1"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 s="3357"/>
    </row>
    <row r="2556" spans="10:25" ht="15" customHeight="1"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 s="3357"/>
    </row>
    <row r="2557" spans="10:25" ht="15" customHeight="1"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 s="3357"/>
    </row>
    <row r="2558" spans="10:25" ht="15" customHeight="1"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 s="3357"/>
    </row>
    <row r="2559" spans="10:25" ht="15" customHeight="1"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 s="3357"/>
    </row>
    <row r="2560" spans="10:25" ht="15" customHeight="1"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 s="3357"/>
    </row>
    <row r="2561" spans="10:25" ht="15" customHeight="1"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 s="3357"/>
    </row>
    <row r="2562" spans="10:25" ht="15" customHeight="1"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 s="3357"/>
    </row>
    <row r="2563" spans="10:25" ht="15" customHeight="1"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 s="3357"/>
    </row>
    <row r="2564" spans="10:25" ht="15" customHeight="1"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 s="3357"/>
    </row>
    <row r="2565" spans="10:25" ht="15" customHeight="1"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 s="3357"/>
    </row>
    <row r="2566" spans="10:25" ht="15" customHeight="1"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 s="3357"/>
    </row>
    <row r="2567" spans="10:25" ht="15" customHeight="1"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 s="3357"/>
    </row>
    <row r="2568" spans="10:25" ht="15" customHeight="1"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 s="3357"/>
    </row>
    <row r="2569" spans="10:25" ht="15" customHeight="1"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 s="3357"/>
    </row>
    <row r="2570" spans="10:25" ht="15" customHeight="1"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 s="3357"/>
    </row>
    <row r="2571" spans="10:25" ht="15" customHeight="1"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 s="3357"/>
    </row>
    <row r="2572" spans="10:25" ht="15" customHeight="1"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 s="3357"/>
    </row>
    <row r="2573" spans="10:25" ht="15" customHeight="1"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 s="3357"/>
    </row>
    <row r="2574" spans="10:25" ht="15" customHeight="1"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 s="3357"/>
    </row>
    <row r="2575" spans="10:25" ht="15" customHeight="1"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 s="3357"/>
    </row>
    <row r="2576" spans="10:25" ht="15" customHeight="1"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 s="3357"/>
    </row>
    <row r="2577" spans="10:25" ht="15" customHeight="1"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 s="3357"/>
    </row>
    <row r="2578" spans="10:25" ht="15" customHeight="1"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 s="3357"/>
    </row>
    <row r="2579" spans="10:25" ht="15" customHeight="1"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 s="3357"/>
    </row>
    <row r="2580" spans="10:25" ht="15" customHeight="1"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 s="3357"/>
    </row>
    <row r="2581" spans="10:25" ht="15" customHeight="1"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 s="3357"/>
    </row>
    <row r="2582" spans="10:25" ht="15" customHeight="1"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 s="3357"/>
    </row>
    <row r="2583" spans="10:25" ht="15" customHeight="1"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 s="3357"/>
    </row>
    <row r="2584" spans="10:25" ht="15" customHeight="1"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 s="3357"/>
    </row>
    <row r="2585" spans="10:25" ht="15" customHeight="1"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 s="3357"/>
    </row>
    <row r="2586" spans="10:25" ht="15" customHeight="1"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 s="3357"/>
    </row>
    <row r="2587" spans="10:25" ht="15" customHeight="1"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 s="3357"/>
    </row>
    <row r="2588" spans="10:25" ht="15" customHeight="1"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 s="3357"/>
    </row>
    <row r="2589" spans="10:25" ht="15" customHeight="1"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 s="3357"/>
    </row>
    <row r="2590" spans="10:25" ht="15" customHeight="1"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 s="3357"/>
    </row>
    <row r="2591" spans="10:25" ht="15" customHeight="1"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 s="3357"/>
    </row>
    <row r="2592" spans="10:25" ht="15" customHeight="1"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 s="3357"/>
    </row>
    <row r="2593" spans="10:25" ht="15" customHeight="1"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 s="3357"/>
    </row>
    <row r="2594" spans="10:25" ht="15" customHeight="1"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 s="3357"/>
    </row>
    <row r="2595" spans="10:25" ht="15" customHeight="1"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 s="3357"/>
    </row>
    <row r="2596" spans="10:25" ht="15" customHeight="1"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 s="3357"/>
    </row>
    <row r="2597" spans="10:25" ht="15" customHeight="1"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 s="3357"/>
    </row>
    <row r="2598" spans="10:25" ht="15" customHeight="1"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 s="3357"/>
    </row>
    <row r="2599" spans="10:25" ht="15" customHeight="1"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 s="3357"/>
    </row>
    <row r="2600" spans="10:25" ht="15" customHeight="1"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 s="3357"/>
    </row>
    <row r="2601" spans="10:25" ht="15" customHeight="1"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 s="3357"/>
    </row>
    <row r="2602" spans="10:25" ht="15" customHeight="1"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 s="3357"/>
    </row>
    <row r="2603" spans="10:25" ht="15" customHeight="1"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 s="3357"/>
    </row>
    <row r="2604" spans="10:25" ht="15" customHeight="1"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 s="3357"/>
    </row>
    <row r="2605" spans="10:25" ht="15" customHeight="1"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 s="3357"/>
    </row>
    <row r="2606" spans="10:25" ht="15" customHeight="1"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 s="3357"/>
    </row>
    <row r="2607" spans="10:25" ht="15" customHeight="1"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 s="3357"/>
    </row>
    <row r="2608" spans="10:25" ht="15" customHeight="1"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 s="3357"/>
    </row>
    <row r="2609" spans="10:25" ht="15" customHeight="1"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 s="3357"/>
    </row>
    <row r="2610" spans="10:25" ht="15" customHeight="1"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 s="3357"/>
    </row>
    <row r="2611" spans="10:25" ht="15" customHeight="1"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 s="3357"/>
    </row>
    <row r="2612" spans="10:25" ht="15" customHeight="1"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 s="3357"/>
    </row>
    <row r="2613" spans="10:25" ht="15" customHeight="1"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 s="3357"/>
    </row>
    <row r="2614" spans="10:25" ht="15" customHeight="1"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 s="3357"/>
    </row>
    <row r="2615" spans="10:25" ht="15" customHeight="1"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 s="3357"/>
    </row>
    <row r="2616" spans="10:25" ht="15" customHeight="1"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 s="3357"/>
    </row>
    <row r="2617" spans="10:25" ht="15" customHeight="1"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 s="3357"/>
    </row>
    <row r="2618" spans="10:25" ht="15" customHeight="1"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 s="3357"/>
    </row>
    <row r="2619" spans="10:25" ht="15" customHeight="1"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 s="3357"/>
    </row>
    <row r="2620" spans="10:25" ht="15" customHeight="1"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 s="3357"/>
    </row>
    <row r="2621" spans="10:25" ht="15" customHeight="1"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 s="3357"/>
    </row>
    <row r="2622" spans="10:25" ht="15" customHeight="1"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 s="3357"/>
    </row>
    <row r="2623" spans="10:25" ht="15" customHeight="1"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 s="3357"/>
    </row>
    <row r="2624" spans="10:25" ht="15" customHeight="1"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 s="3357"/>
    </row>
    <row r="2625" spans="10:25" ht="15" customHeight="1"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 s="3357"/>
    </row>
    <row r="2626" spans="10:25" ht="15" customHeight="1"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 s="3357"/>
    </row>
    <row r="2627" spans="10:25" ht="15" customHeight="1"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 s="3357"/>
    </row>
    <row r="2628" spans="10:25" ht="15" customHeight="1"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 s="3357"/>
    </row>
    <row r="2629" spans="10:25" ht="15" customHeight="1"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 s="3357"/>
    </row>
    <row r="2630" spans="10:25" ht="15" customHeight="1"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 s="3357"/>
    </row>
    <row r="2631" spans="10:25" ht="15" customHeight="1"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 s="3357"/>
    </row>
    <row r="2632" spans="10:25" ht="15" customHeight="1"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 s="3357"/>
    </row>
    <row r="2633" spans="10:25" ht="15" customHeight="1"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 s="3357"/>
    </row>
    <row r="2634" spans="10:25" ht="15" customHeight="1"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 s="3357"/>
    </row>
    <row r="2635" spans="10:25" ht="15" customHeight="1"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 s="3357"/>
    </row>
    <row r="2636" spans="10:25" ht="15" customHeight="1"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 s="3357"/>
    </row>
    <row r="2637" spans="10:25" ht="15" customHeight="1"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 s="3357"/>
    </row>
    <row r="2638" spans="10:25" ht="15" customHeight="1"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 s="3357"/>
    </row>
    <row r="2639" spans="10:25" ht="15" customHeight="1"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 s="3357"/>
    </row>
    <row r="2640" spans="10:25" ht="15" customHeight="1"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 s="3357"/>
    </row>
    <row r="2641" spans="10:25" ht="15" customHeight="1"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 s="3357"/>
    </row>
    <row r="2642" spans="10:25" ht="15" customHeight="1"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 s="3357"/>
    </row>
    <row r="2643" spans="10:25" ht="15" customHeight="1"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 s="3357"/>
    </row>
    <row r="2644" spans="10:25" ht="15" customHeight="1"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 s="3357"/>
    </row>
    <row r="2645" spans="10:25" ht="15" customHeight="1"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 s="3357"/>
    </row>
    <row r="2646" spans="10:25" ht="15" customHeight="1"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 s="3357"/>
    </row>
    <row r="2647" spans="10:25" ht="15" customHeight="1"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 s="3357"/>
    </row>
    <row r="2648" spans="10:25" ht="15" customHeight="1"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 s="3357"/>
    </row>
    <row r="2649" spans="10:25" ht="15" customHeight="1"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 s="3357"/>
    </row>
    <row r="2650" spans="10:25" ht="15" customHeight="1"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 s="3357"/>
    </row>
    <row r="2651" spans="10:25" ht="15" customHeight="1"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 s="3357"/>
    </row>
    <row r="2652" spans="10:25" ht="15" customHeight="1"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 s="3357"/>
    </row>
    <row r="2653" spans="10:25" ht="15" customHeight="1"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 s="3357"/>
    </row>
    <row r="2654" spans="10:25" ht="15" customHeight="1"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 s="3357"/>
    </row>
    <row r="2655" spans="10:25" ht="15" customHeight="1"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 s="3357"/>
    </row>
    <row r="2656" spans="10:25" ht="15" customHeight="1"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 s="3357"/>
    </row>
    <row r="2657" spans="10:25" ht="15" customHeight="1"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 s="3357"/>
    </row>
    <row r="2658" spans="10:25" ht="15" customHeight="1"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 s="3357"/>
    </row>
    <row r="2659" spans="10:25" ht="15" customHeight="1"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 s="3357"/>
    </row>
    <row r="2660" spans="10:25" ht="15" customHeight="1"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 s="3357"/>
    </row>
    <row r="2661" spans="10:25" ht="15" customHeight="1"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 s="3357"/>
    </row>
    <row r="2662" spans="10:25" ht="15" customHeight="1"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 s="3357"/>
    </row>
    <row r="2663" spans="10:25" ht="15" customHeight="1"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 s="3357"/>
    </row>
    <row r="2664" spans="10:25" ht="15" customHeight="1"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 s="3357"/>
    </row>
    <row r="2665" spans="10:25" ht="15" customHeight="1"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 s="3357"/>
    </row>
    <row r="2666" spans="10:25" ht="15" customHeight="1"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 s="3357"/>
    </row>
    <row r="2667" spans="10:25" ht="15" customHeight="1"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 s="3357"/>
    </row>
    <row r="2668" spans="10:25" ht="15" customHeight="1"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 s="3357"/>
    </row>
    <row r="2669" spans="10:25" ht="15" customHeight="1"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 s="3357"/>
    </row>
    <row r="2670" spans="10:25" ht="15" customHeight="1"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 s="3357"/>
    </row>
    <row r="2671" spans="10:25" ht="15" customHeight="1"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 s="3357"/>
    </row>
    <row r="2672" spans="10:25" ht="15" customHeight="1"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 s="3357"/>
    </row>
    <row r="2673" spans="10:25" ht="15" customHeight="1"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 s="3357"/>
    </row>
    <row r="2674" spans="10:25" ht="15" customHeight="1"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 s="3357"/>
    </row>
    <row r="2675" spans="10:25" ht="15" customHeight="1"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 s="3357"/>
    </row>
    <row r="2676" spans="10:25" ht="15" customHeight="1"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 s="3357"/>
    </row>
    <row r="2677" spans="10:25" ht="15" customHeight="1"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 s="3357"/>
    </row>
    <row r="2678" spans="10:25" ht="15" customHeight="1"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 s="3357"/>
    </row>
    <row r="2679" spans="10:25" ht="15" customHeight="1"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 s="3357"/>
    </row>
    <row r="2680" spans="10:25" ht="15" customHeight="1"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 s="3357"/>
    </row>
    <row r="2681" spans="10:25" ht="15" customHeight="1"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 s="3357"/>
    </row>
    <row r="2682" spans="10:25" ht="15" customHeight="1"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 s="3357"/>
    </row>
    <row r="2683" spans="10:25" ht="15" customHeight="1"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 s="3357"/>
    </row>
    <row r="2684" spans="10:25" ht="15" customHeight="1"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 s="3357"/>
    </row>
    <row r="2685" spans="10:25" ht="15" customHeight="1"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 s="3357"/>
    </row>
    <row r="2686" spans="10:25" ht="15" customHeight="1"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 s="3357"/>
    </row>
    <row r="2687" spans="10:25" ht="15" customHeight="1"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 s="3357"/>
    </row>
    <row r="2688" spans="10:25" ht="15" customHeight="1"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 s="3357"/>
    </row>
    <row r="2689" spans="10:25" ht="15" customHeight="1"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 s="3357"/>
    </row>
    <row r="2690" spans="10:25" ht="15" customHeight="1"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 s="3357"/>
    </row>
    <row r="2691" spans="10:25" ht="15" customHeight="1"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 s="3357"/>
    </row>
    <row r="2692" spans="10:25" ht="15" customHeight="1"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 s="3357"/>
    </row>
    <row r="2693" spans="10:25" ht="15" customHeight="1"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 s="3357"/>
    </row>
    <row r="2694" spans="10:25" ht="15" customHeight="1"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 s="3357"/>
    </row>
    <row r="2695" spans="10:25" ht="15" customHeight="1"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 s="3357"/>
    </row>
    <row r="2696" spans="10:25" ht="15" customHeight="1"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 s="3357"/>
    </row>
    <row r="2697" spans="10:25" ht="15" customHeight="1"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 s="3357"/>
    </row>
    <row r="2698" spans="10:25" ht="15" customHeight="1"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 s="3357"/>
    </row>
    <row r="2699" spans="10:25" ht="15" customHeight="1"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 s="3357"/>
    </row>
    <row r="2700" spans="10:25" ht="15" customHeight="1"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 s="3357"/>
    </row>
    <row r="2701" spans="10:25" ht="15" customHeight="1"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 s="3357"/>
    </row>
    <row r="2702" spans="10:25" ht="15" customHeight="1"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 s="3357"/>
    </row>
    <row r="2703" spans="10:25" ht="15" customHeight="1"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 s="3357"/>
    </row>
    <row r="2704" spans="10:25" ht="15" customHeight="1"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 s="3357"/>
    </row>
    <row r="2705" spans="10:25" ht="15" customHeight="1"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 s="3357"/>
    </row>
    <row r="2706" spans="10:25" ht="15" customHeight="1"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 s="3357"/>
    </row>
    <row r="2707" spans="10:25" ht="15" customHeight="1"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 s="3357"/>
    </row>
    <row r="2708" spans="10:25" ht="15" customHeight="1"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 s="3357"/>
    </row>
    <row r="2709" spans="10:25" ht="15" customHeight="1"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 s="3357"/>
    </row>
  </sheetData>
  <conditionalFormatting sqref="Z94:AQ94 Z79:AQ80 Z72:AQ72 Z37:AQ37 Z733:AQ733">
    <cfRule type="cellIs" dxfId="217" priority="12" stopIfTrue="1" operator="notEqual">
      <formula>0</formula>
    </cfRule>
  </conditionalFormatting>
  <conditionalFormatting sqref="B7:B17">
    <cfRule type="cellIs" dxfId="216" priority="11" stopIfTrue="1" operator="notEqual">
      <formula>0</formula>
    </cfRule>
  </conditionalFormatting>
  <conditionalFormatting sqref="B549 A554:B576 A578:B612 A19:B94 A100:B108 A112:B126 A128:B131 A135:B175 A177:B540">
    <cfRule type="cellIs" dxfId="215" priority="10" stopIfTrue="1" operator="greaterThan">
      <formula>0</formula>
    </cfRule>
  </conditionalFormatting>
  <conditionalFormatting sqref="A744:B766">
    <cfRule type="cellIs" dxfId="214" priority="9" stopIfTrue="1" operator="greaterThan">
      <formula>0</formula>
    </cfRule>
  </conditionalFormatting>
  <conditionalFormatting sqref="A592:B612">
    <cfRule type="cellIs" dxfId="213" priority="8" stopIfTrue="1" operator="greaterThan">
      <formula>0</formula>
    </cfRule>
  </conditionalFormatting>
  <conditionalFormatting sqref="A149:B149">
    <cfRule type="cellIs" dxfId="212" priority="7" stopIfTrue="1" operator="greaterThan">
      <formula>0</formula>
    </cfRule>
  </conditionalFormatting>
  <conditionalFormatting sqref="A95:B99">
    <cfRule type="cellIs" dxfId="211" priority="6" stopIfTrue="1" operator="greaterThan">
      <formula>0</formula>
    </cfRule>
  </conditionalFormatting>
  <conditionalFormatting sqref="A127:B127">
    <cfRule type="cellIs" dxfId="210" priority="5" stopIfTrue="1" operator="greaterThan">
      <formula>0</formula>
    </cfRule>
  </conditionalFormatting>
  <conditionalFormatting sqref="A176:B176">
    <cfRule type="cellIs" dxfId="209" priority="3" stopIfTrue="1" operator="greaterThan">
      <formula>0</formula>
    </cfRule>
  </conditionalFormatting>
  <conditionalFormatting sqref="A109:B111">
    <cfRule type="cellIs" dxfId="208" priority="2" stopIfTrue="1" operator="greaterThan">
      <formula>0</formula>
    </cfRule>
  </conditionalFormatting>
  <conditionalFormatting sqref="A132:B134">
    <cfRule type="cellIs" dxfId="207" priority="1" stopIfTrue="1" operator="greaterThan">
      <formula>0</formula>
    </cfRule>
  </conditionalFormatting>
  <printOptions gridLines="1"/>
  <pageMargins left="0.2" right="0.2" top="1" bottom="1" header="0.5" footer="0.5"/>
  <pageSetup paperSize="17" scale="10" orientation="landscape" cellComments="asDisplayed" r:id="rId1"/>
  <headerFooter alignWithMargins="0">
    <oddFooter>&amp;F</oddFooter>
  </headerFooter>
  <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codeName="Sheet121">
    <pageSetUpPr fitToPage="1"/>
  </sheetPr>
  <dimension ref="A1:IU370"/>
  <sheetViews>
    <sheetView workbookViewId="0">
      <selection sqref="A1:XFD1048576"/>
    </sheetView>
  </sheetViews>
  <sheetFormatPr defaultColWidth="8.88671875" defaultRowHeight="15.75"/>
  <cols>
    <col min="1" max="2" width="7.88671875" style="1017" customWidth="1"/>
    <col min="3" max="3" width="5.33203125" style="759" customWidth="1"/>
    <col min="4" max="5" width="14.33203125" style="593" customWidth="1"/>
    <col min="6" max="6" width="3.33203125" style="518" customWidth="1"/>
    <col min="7" max="7" width="2" style="593" customWidth="1"/>
    <col min="8" max="8" width="4.6640625" style="593" customWidth="1"/>
    <col min="9" max="9" width="56.6640625" style="460" customWidth="1"/>
    <col min="10" max="10" width="14.33203125" style="593" bestFit="1" customWidth="1"/>
    <col min="11" max="11" width="2.33203125" style="593" customWidth="1"/>
    <col min="12" max="12" width="12.33203125" style="593" customWidth="1"/>
    <col min="13" max="13" width="16.33203125" style="593" bestFit="1" customWidth="1"/>
    <col min="14" max="14" width="10.88671875" style="593" customWidth="1"/>
    <col min="15" max="16" width="12.33203125" style="593" bestFit="1" customWidth="1"/>
    <col min="17" max="17" width="18.109375" style="593" bestFit="1" customWidth="1"/>
    <col min="18" max="18" width="20.33203125" style="593" bestFit="1" customWidth="1"/>
    <col min="19" max="19" width="3.33203125" style="593" customWidth="1"/>
    <col min="20" max="20" width="19" style="593" bestFit="1" customWidth="1"/>
    <col min="21" max="21" width="16.33203125" style="593" bestFit="1" customWidth="1"/>
    <col min="22" max="22" width="13.77734375" style="593" bestFit="1" customWidth="1"/>
    <col min="23" max="23" width="17.33203125" style="593" bestFit="1" customWidth="1"/>
    <col min="24" max="24" width="3" style="593" customWidth="1"/>
    <col min="25" max="25" width="16.88671875" style="593" bestFit="1" customWidth="1"/>
    <col min="26" max="26" width="23.109375" style="593" bestFit="1" customWidth="1"/>
    <col min="27" max="27" width="18.88671875" style="593" bestFit="1" customWidth="1"/>
    <col min="28" max="28" width="12.33203125" style="593" customWidth="1"/>
    <col min="29" max="29" width="2.33203125" style="593" customWidth="1"/>
    <col min="30" max="30" width="13.33203125" style="593" bestFit="1" customWidth="1"/>
    <col min="31" max="31" width="18.77734375" style="593" customWidth="1"/>
    <col min="32" max="32" width="2.6640625" style="593" customWidth="1"/>
    <col min="33" max="35" width="12.33203125" style="593" customWidth="1"/>
    <col min="36" max="16384" width="8.88671875" style="593"/>
  </cols>
  <sheetData>
    <row r="1" spans="1:255" ht="33.75" thickBot="1">
      <c r="A1" s="2055" t="s">
        <v>3660</v>
      </c>
      <c r="B1" s="2056" t="s">
        <v>3262</v>
      </c>
      <c r="C1" s="471"/>
      <c r="G1" s="1019" t="s">
        <v>3063</v>
      </c>
    </row>
    <row r="3" spans="1:255">
      <c r="A3" s="1017" t="s">
        <v>2399</v>
      </c>
      <c r="I3" s="544" t="s">
        <v>2299</v>
      </c>
      <c r="J3" s="2251">
        <v>2015</v>
      </c>
    </row>
    <row r="4" spans="1:255">
      <c r="A4" s="1011">
        <v>0</v>
      </c>
      <c r="B4" s="1012" t="s">
        <v>1831</v>
      </c>
      <c r="C4" s="1013"/>
      <c r="I4" s="794" t="s">
        <v>3185</v>
      </c>
      <c r="J4" s="2252">
        <v>1000000</v>
      </c>
      <c r="S4" s="43"/>
    </row>
    <row r="5" spans="1:255">
      <c r="A5" s="2057"/>
      <c r="B5" s="2057"/>
      <c r="C5" s="1013"/>
      <c r="I5" s="558" t="s">
        <v>3186</v>
      </c>
      <c r="J5" s="2253" t="s">
        <v>5678</v>
      </c>
    </row>
    <row r="6" spans="1:255">
      <c r="A6" s="2058" t="s">
        <v>2477</v>
      </c>
      <c r="B6" s="1014"/>
      <c r="C6" s="471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I6" s="518"/>
    </row>
    <row r="7" spans="1:255">
      <c r="A7" s="670"/>
      <c r="B7" s="998"/>
      <c r="C7" s="471"/>
      <c r="D7" s="518"/>
      <c r="E7" s="518"/>
      <c r="G7" s="527" t="s">
        <v>3064</v>
      </c>
      <c r="H7" s="518"/>
      <c r="I7" s="518"/>
      <c r="J7" s="518"/>
      <c r="K7" s="518"/>
      <c r="L7" s="4204" t="s">
        <v>3566</v>
      </c>
      <c r="M7" s="4204"/>
      <c r="N7" s="4204"/>
      <c r="O7" s="4204"/>
      <c r="P7" s="4204"/>
      <c r="Q7" s="4204"/>
      <c r="R7" s="4204"/>
      <c r="S7" s="795"/>
      <c r="T7" s="4204" t="s">
        <v>1408</v>
      </c>
      <c r="U7" s="4204"/>
      <c r="V7" s="4204"/>
      <c r="W7" s="4204"/>
      <c r="X7" s="467"/>
      <c r="Y7" s="4204" t="s">
        <v>146</v>
      </c>
      <c r="Z7" s="4204"/>
      <c r="AA7" s="4204"/>
      <c r="AB7" s="4204"/>
      <c r="AC7" s="467"/>
      <c r="AD7" s="4204" t="s">
        <v>103</v>
      </c>
      <c r="AE7" s="4204"/>
      <c r="AG7" s="461"/>
      <c r="AH7" s="1483" t="s">
        <v>116</v>
      </c>
      <c r="AI7" s="461"/>
    </row>
    <row r="8" spans="1:255">
      <c r="A8" s="671" t="s">
        <v>2123</v>
      </c>
      <c r="B8" s="998">
        <v>0</v>
      </c>
      <c r="C8" s="471"/>
      <c r="D8" s="527"/>
      <c r="E8" s="527"/>
      <c r="G8" s="518" t="s">
        <v>5677</v>
      </c>
      <c r="H8" s="527"/>
      <c r="I8" s="527"/>
      <c r="J8" s="754" t="s">
        <v>3683</v>
      </c>
      <c r="K8" s="754"/>
      <c r="L8" s="570" t="s">
        <v>1399</v>
      </c>
      <c r="M8" s="570" t="s">
        <v>1400</v>
      </c>
      <c r="N8" s="570" t="s">
        <v>1401</v>
      </c>
      <c r="O8" s="570" t="s">
        <v>1402</v>
      </c>
      <c r="P8" s="570" t="s">
        <v>1403</v>
      </c>
      <c r="Q8" s="570" t="s">
        <v>1396</v>
      </c>
      <c r="R8" s="570" t="s">
        <v>1404</v>
      </c>
      <c r="S8" s="570"/>
      <c r="T8" s="570" t="s">
        <v>1409</v>
      </c>
      <c r="U8" s="570" t="s">
        <v>1397</v>
      </c>
      <c r="V8" s="570" t="s">
        <v>1405</v>
      </c>
      <c r="W8" s="570" t="s">
        <v>2127</v>
      </c>
      <c r="X8" s="570"/>
      <c r="Y8" s="570" t="s">
        <v>1395</v>
      </c>
      <c r="Z8" s="570" t="s">
        <v>1398</v>
      </c>
      <c r="AA8" s="570" t="s">
        <v>2126</v>
      </c>
      <c r="AB8" s="570"/>
      <c r="AC8" s="570"/>
      <c r="AD8" s="570" t="s">
        <v>3294</v>
      </c>
      <c r="AE8" s="570" t="s">
        <v>2382</v>
      </c>
      <c r="AF8" s="570"/>
      <c r="AG8" s="570" t="s">
        <v>117</v>
      </c>
      <c r="AH8" s="570" t="s">
        <v>120</v>
      </c>
      <c r="AI8" s="570" t="s">
        <v>122</v>
      </c>
      <c r="AJ8" s="570"/>
      <c r="AK8" s="570"/>
      <c r="AL8" s="570"/>
      <c r="AM8" s="570"/>
      <c r="AN8" s="570"/>
      <c r="AO8" s="570"/>
      <c r="AP8" s="570"/>
      <c r="AQ8" s="570"/>
      <c r="AR8" s="570"/>
      <c r="AS8" s="570"/>
      <c r="AT8" s="570"/>
      <c r="AU8" s="570"/>
      <c r="AV8" s="570"/>
      <c r="AW8" s="570"/>
      <c r="AX8" s="570"/>
      <c r="AY8" s="570"/>
      <c r="AZ8" s="570"/>
      <c r="BA8" s="570"/>
      <c r="BB8" s="570"/>
      <c r="BC8" s="570"/>
      <c r="BD8" s="570"/>
      <c r="BE8" s="570"/>
      <c r="BF8" s="570"/>
      <c r="BG8" s="570"/>
      <c r="BH8" s="570"/>
      <c r="BI8" s="570"/>
      <c r="BJ8" s="570"/>
      <c r="BK8" s="570"/>
      <c r="BL8" s="570"/>
      <c r="BM8" s="570"/>
      <c r="BN8" s="570"/>
      <c r="BO8" s="570"/>
      <c r="BP8" s="570"/>
      <c r="BQ8" s="570"/>
      <c r="BR8" s="570"/>
      <c r="BS8" s="570"/>
      <c r="BT8" s="570"/>
      <c r="BU8" s="570"/>
      <c r="BV8" s="570"/>
      <c r="BW8" s="570"/>
      <c r="BX8" s="570"/>
      <c r="BY8" s="570"/>
      <c r="BZ8" s="570"/>
      <c r="CA8" s="570"/>
      <c r="CB8" s="570"/>
      <c r="CC8" s="570"/>
      <c r="CD8" s="570"/>
      <c r="CE8" s="570"/>
      <c r="CF8" s="570"/>
      <c r="CG8" s="570"/>
      <c r="CH8" s="570"/>
      <c r="CI8" s="570"/>
      <c r="CJ8" s="570"/>
      <c r="CK8" s="570"/>
      <c r="CL8" s="570"/>
      <c r="CM8" s="570"/>
      <c r="CN8" s="570"/>
      <c r="CO8" s="570"/>
      <c r="CP8" s="570"/>
      <c r="CQ8" s="570"/>
      <c r="CR8" s="570"/>
      <c r="CS8" s="570"/>
      <c r="CT8" s="570"/>
      <c r="CU8" s="570"/>
      <c r="CV8" s="570"/>
      <c r="CW8" s="570"/>
      <c r="CX8" s="570"/>
      <c r="CY8" s="570"/>
      <c r="CZ8" s="570"/>
      <c r="DA8" s="570"/>
      <c r="DB8" s="570"/>
      <c r="DC8" s="570"/>
      <c r="DD8" s="570"/>
      <c r="DE8" s="570"/>
      <c r="DF8" s="570"/>
      <c r="DG8" s="570"/>
      <c r="DH8" s="570"/>
      <c r="DI8" s="570"/>
      <c r="DJ8" s="570"/>
      <c r="DK8" s="570"/>
      <c r="DL8" s="570"/>
      <c r="DM8" s="570"/>
      <c r="DN8" s="570"/>
      <c r="DO8" s="570"/>
      <c r="DP8" s="570"/>
      <c r="DQ8" s="570"/>
      <c r="DR8" s="570"/>
      <c r="DS8" s="570"/>
      <c r="DT8" s="570"/>
      <c r="DU8" s="570"/>
      <c r="DV8" s="570"/>
      <c r="DW8" s="570"/>
      <c r="DX8" s="570"/>
      <c r="DY8" s="570"/>
      <c r="DZ8" s="570"/>
      <c r="EA8" s="570"/>
      <c r="EB8" s="570"/>
      <c r="EC8" s="570"/>
      <c r="ED8" s="570"/>
      <c r="EE8" s="570"/>
      <c r="EF8" s="570"/>
      <c r="EG8" s="570"/>
      <c r="EH8" s="570"/>
      <c r="EI8" s="570"/>
      <c r="EJ8" s="570"/>
      <c r="EK8" s="570"/>
      <c r="EL8" s="570"/>
      <c r="EM8" s="570"/>
      <c r="EN8" s="570"/>
      <c r="EO8" s="570"/>
      <c r="EP8" s="570"/>
      <c r="EQ8" s="570"/>
      <c r="ER8" s="570"/>
      <c r="ES8" s="570"/>
      <c r="ET8" s="570"/>
      <c r="EU8" s="570"/>
      <c r="EV8" s="570"/>
      <c r="EW8" s="570"/>
      <c r="EX8" s="570"/>
      <c r="EY8" s="570"/>
      <c r="EZ8" s="570"/>
      <c r="FA8" s="570"/>
      <c r="FB8" s="570"/>
      <c r="FC8" s="570"/>
      <c r="FD8" s="570"/>
      <c r="FE8" s="570"/>
      <c r="FF8" s="570"/>
      <c r="FG8" s="570"/>
      <c r="FH8" s="570"/>
      <c r="FI8" s="570"/>
      <c r="FJ8" s="570"/>
      <c r="FK8" s="570"/>
      <c r="FL8" s="570"/>
      <c r="FM8" s="570"/>
      <c r="FN8" s="570"/>
      <c r="FO8" s="570"/>
      <c r="FP8" s="570"/>
      <c r="FQ8" s="570"/>
      <c r="FR8" s="570"/>
      <c r="FS8" s="570"/>
      <c r="FT8" s="570"/>
      <c r="FU8" s="570"/>
      <c r="FV8" s="570"/>
      <c r="FW8" s="570"/>
    </row>
    <row r="9" spans="1:255">
      <c r="A9" s="739" t="s">
        <v>124</v>
      </c>
      <c r="B9" s="999">
        <v>0</v>
      </c>
      <c r="C9" s="471"/>
      <c r="D9" s="527"/>
      <c r="E9" s="527"/>
      <c r="H9" s="527" t="s">
        <v>5679</v>
      </c>
      <c r="I9" s="527"/>
      <c r="J9" s="754" t="s">
        <v>3251</v>
      </c>
      <c r="K9" s="754"/>
      <c r="L9" s="110" t="s">
        <v>242</v>
      </c>
      <c r="M9" s="570" t="s">
        <v>3353</v>
      </c>
      <c r="N9" s="110" t="s">
        <v>3738</v>
      </c>
      <c r="O9" s="570" t="s">
        <v>3353</v>
      </c>
      <c r="P9" s="570" t="s">
        <v>3353</v>
      </c>
      <c r="Q9" s="570" t="s">
        <v>3680</v>
      </c>
      <c r="R9" s="570" t="s">
        <v>2279</v>
      </c>
      <c r="S9" s="570"/>
      <c r="T9" s="570" t="s">
        <v>1410</v>
      </c>
      <c r="U9" s="570" t="s">
        <v>2382</v>
      </c>
      <c r="V9" s="2254" t="s">
        <v>2280</v>
      </c>
      <c r="W9" s="570" t="s">
        <v>2128</v>
      </c>
      <c r="X9" s="570"/>
      <c r="Y9" s="570" t="s">
        <v>2382</v>
      </c>
      <c r="Z9" s="570" t="s">
        <v>1412</v>
      </c>
      <c r="AA9" s="570" t="s">
        <v>2125</v>
      </c>
      <c r="AB9" s="570" t="s">
        <v>3353</v>
      </c>
      <c r="AC9" s="570"/>
      <c r="AD9" s="570" t="s">
        <v>1406</v>
      </c>
      <c r="AE9" s="570" t="s">
        <v>2124</v>
      </c>
      <c r="AF9" s="570"/>
      <c r="AG9" s="570" t="s">
        <v>118</v>
      </c>
      <c r="AH9" s="570" t="s">
        <v>121</v>
      </c>
      <c r="AI9" s="570" t="s">
        <v>123</v>
      </c>
      <c r="AJ9" s="570"/>
      <c r="AK9" s="570"/>
      <c r="AL9" s="570"/>
      <c r="AM9" s="570"/>
      <c r="AN9" s="570"/>
      <c r="AO9" s="570"/>
      <c r="AP9" s="570"/>
      <c r="AQ9" s="570"/>
      <c r="AR9" s="570"/>
      <c r="AS9" s="570"/>
      <c r="AT9" s="570"/>
      <c r="AU9" s="570"/>
      <c r="AV9" s="570"/>
      <c r="AW9" s="570"/>
      <c r="AX9" s="570"/>
      <c r="AY9" s="570"/>
      <c r="AZ9" s="570"/>
      <c r="BA9" s="570"/>
      <c r="BB9" s="570"/>
      <c r="BC9" s="570"/>
      <c r="BD9" s="570"/>
      <c r="BE9" s="570"/>
      <c r="BF9" s="570"/>
      <c r="BG9" s="570"/>
      <c r="BH9" s="570"/>
      <c r="BI9" s="570"/>
      <c r="BJ9" s="570"/>
      <c r="BK9" s="570"/>
      <c r="BL9" s="570"/>
      <c r="BM9" s="570"/>
      <c r="BN9" s="570"/>
      <c r="BO9" s="570"/>
      <c r="BP9" s="570"/>
      <c r="BQ9" s="570"/>
      <c r="BR9" s="570"/>
      <c r="BS9" s="570"/>
      <c r="BT9" s="570"/>
      <c r="BU9" s="570"/>
      <c r="BV9" s="570"/>
      <c r="BW9" s="570"/>
      <c r="BX9" s="570"/>
      <c r="BY9" s="570"/>
      <c r="BZ9" s="570"/>
      <c r="CA9" s="570"/>
      <c r="CB9" s="570"/>
      <c r="CC9" s="570"/>
      <c r="CD9" s="570"/>
      <c r="CE9" s="570"/>
      <c r="CF9" s="570"/>
      <c r="CG9" s="570"/>
      <c r="CH9" s="570"/>
      <c r="CI9" s="570"/>
      <c r="CJ9" s="570"/>
      <c r="CK9" s="570"/>
      <c r="CL9" s="570"/>
      <c r="CM9" s="570"/>
      <c r="CN9" s="570"/>
      <c r="CO9" s="570"/>
      <c r="CP9" s="570"/>
      <c r="CQ9" s="570"/>
      <c r="CR9" s="570"/>
      <c r="CS9" s="570"/>
      <c r="CT9" s="570"/>
      <c r="CU9" s="570"/>
      <c r="CV9" s="570"/>
      <c r="CW9" s="570"/>
      <c r="CX9" s="570"/>
      <c r="CY9" s="570"/>
      <c r="CZ9" s="570"/>
      <c r="DA9" s="570"/>
      <c r="DB9" s="570"/>
      <c r="DC9" s="570"/>
      <c r="DD9" s="570"/>
      <c r="DE9" s="570"/>
      <c r="DF9" s="570"/>
      <c r="DG9" s="570"/>
      <c r="DH9" s="570"/>
      <c r="DI9" s="570"/>
      <c r="DJ9" s="570"/>
      <c r="DK9" s="570"/>
      <c r="DL9" s="570"/>
      <c r="DM9" s="570"/>
      <c r="DN9" s="570"/>
      <c r="DO9" s="570"/>
      <c r="DP9" s="570"/>
      <c r="DQ9" s="570"/>
      <c r="DR9" s="570"/>
      <c r="DS9" s="570"/>
      <c r="DT9" s="570"/>
      <c r="DU9" s="570"/>
      <c r="DV9" s="570"/>
      <c r="DW9" s="570"/>
      <c r="DX9" s="570"/>
      <c r="DY9" s="570"/>
      <c r="DZ9" s="570"/>
      <c r="EA9" s="570"/>
      <c r="EB9" s="570"/>
      <c r="EC9" s="570"/>
      <c r="ED9" s="570"/>
      <c r="EE9" s="570"/>
      <c r="EF9" s="570"/>
      <c r="EG9" s="570"/>
      <c r="EH9" s="570"/>
      <c r="EI9" s="570"/>
      <c r="EJ9" s="570"/>
      <c r="EK9" s="570"/>
      <c r="EL9" s="570"/>
      <c r="EM9" s="570"/>
      <c r="EN9" s="570"/>
      <c r="EO9" s="570"/>
      <c r="EP9" s="570"/>
      <c r="EQ9" s="570"/>
      <c r="ER9" s="570"/>
      <c r="ES9" s="570"/>
      <c r="ET9" s="570"/>
      <c r="EU9" s="570"/>
      <c r="EV9" s="570"/>
      <c r="EW9" s="570"/>
      <c r="EX9" s="570"/>
      <c r="EY9" s="570"/>
      <c r="EZ9" s="570"/>
      <c r="FA9" s="570"/>
      <c r="FB9" s="570"/>
      <c r="FC9" s="570"/>
      <c r="FD9" s="570"/>
      <c r="FE9" s="570"/>
      <c r="FF9" s="570"/>
      <c r="FG9" s="570"/>
      <c r="FH9" s="570"/>
      <c r="FI9" s="570"/>
      <c r="FJ9" s="570"/>
      <c r="FK9" s="570"/>
      <c r="FL9" s="570"/>
      <c r="FM9" s="570"/>
      <c r="FN9" s="570"/>
      <c r="FO9" s="570"/>
      <c r="FP9" s="570"/>
      <c r="FQ9" s="570"/>
      <c r="FR9" s="570"/>
      <c r="FS9" s="570"/>
      <c r="FT9" s="570"/>
      <c r="FU9" s="570"/>
      <c r="FV9" s="570"/>
      <c r="FW9" s="570"/>
    </row>
    <row r="10" spans="1:255" s="43" customFormat="1">
      <c r="A10" s="2261"/>
      <c r="B10" s="2262"/>
      <c r="C10" s="471"/>
      <c r="D10" s="518" t="s">
        <v>2298</v>
      </c>
      <c r="E10" s="518" t="s">
        <v>3366</v>
      </c>
      <c r="F10" s="518"/>
      <c r="G10" s="518"/>
      <c r="H10" s="518"/>
      <c r="I10" s="518"/>
      <c r="J10" s="570"/>
      <c r="K10" s="570"/>
      <c r="L10" s="110"/>
      <c r="M10" s="110" t="s">
        <v>2382</v>
      </c>
      <c r="N10" s="110"/>
      <c r="O10" s="110" t="s">
        <v>1793</v>
      </c>
      <c r="P10" s="110" t="s">
        <v>3681</v>
      </c>
      <c r="Q10" s="110" t="s">
        <v>3679</v>
      </c>
      <c r="R10" s="110" t="s">
        <v>2131</v>
      </c>
      <c r="S10" s="110"/>
      <c r="T10" s="110" t="s">
        <v>1411</v>
      </c>
      <c r="U10" s="570" t="s">
        <v>2130</v>
      </c>
      <c r="V10" s="110" t="s">
        <v>2129</v>
      </c>
      <c r="W10" s="110" t="s">
        <v>1411</v>
      </c>
      <c r="X10" s="110"/>
      <c r="Y10" s="110" t="s">
        <v>2781</v>
      </c>
      <c r="Z10" s="110" t="s">
        <v>1413</v>
      </c>
      <c r="AA10" s="110" t="s">
        <v>1413</v>
      </c>
      <c r="AB10" s="110" t="s">
        <v>2396</v>
      </c>
      <c r="AC10" s="110"/>
      <c r="AD10" s="110" t="s">
        <v>2462</v>
      </c>
      <c r="AE10" s="110" t="s">
        <v>2523</v>
      </c>
      <c r="AF10" s="110"/>
      <c r="AG10" s="110" t="s">
        <v>119</v>
      </c>
      <c r="AH10" s="110"/>
      <c r="AI10" s="110"/>
      <c r="AJ10" s="110"/>
      <c r="AK10" s="110"/>
      <c r="AL10" s="110"/>
      <c r="AM10" s="110"/>
      <c r="AN10" s="110"/>
      <c r="AO10" s="110"/>
      <c r="AP10" s="110"/>
      <c r="AQ10" s="110"/>
      <c r="AR10" s="110"/>
      <c r="AS10" s="110"/>
      <c r="AT10" s="110"/>
      <c r="AU10" s="110"/>
      <c r="AV10" s="110"/>
      <c r="AW10" s="110"/>
      <c r="AX10" s="110"/>
      <c r="AY10" s="110"/>
      <c r="AZ10" s="110"/>
      <c r="BA10" s="110"/>
      <c r="BB10" s="110"/>
      <c r="BC10" s="110"/>
      <c r="BD10" s="110"/>
      <c r="BE10" s="110"/>
      <c r="BF10" s="110"/>
      <c r="BG10" s="110"/>
      <c r="BH10" s="110"/>
      <c r="BI10" s="110"/>
      <c r="BJ10" s="110"/>
      <c r="BK10" s="110"/>
      <c r="BL10" s="110"/>
      <c r="BM10" s="110"/>
      <c r="BN10" s="110"/>
      <c r="BO10" s="110"/>
      <c r="BP10" s="110"/>
      <c r="BQ10" s="110"/>
      <c r="BR10" s="110"/>
      <c r="BS10" s="110"/>
      <c r="BT10" s="110"/>
      <c r="BU10" s="110"/>
      <c r="BV10" s="110"/>
      <c r="BW10" s="110"/>
      <c r="BX10" s="110"/>
      <c r="BY10" s="110"/>
      <c r="BZ10" s="110"/>
      <c r="CA10" s="110"/>
      <c r="CB10" s="110"/>
      <c r="CC10" s="110"/>
      <c r="CD10" s="110"/>
      <c r="CE10" s="110"/>
      <c r="CF10" s="110"/>
      <c r="CG10" s="110"/>
      <c r="CH10" s="110"/>
      <c r="CI10" s="110"/>
      <c r="CJ10" s="110"/>
      <c r="CK10" s="110"/>
      <c r="CL10" s="110"/>
      <c r="CM10" s="110"/>
      <c r="CN10" s="110"/>
      <c r="CO10" s="110"/>
      <c r="CP10" s="110"/>
      <c r="CQ10" s="110"/>
      <c r="CR10" s="110"/>
      <c r="CS10" s="110"/>
      <c r="CT10" s="110"/>
      <c r="CU10" s="110"/>
      <c r="CV10" s="110"/>
      <c r="CW10" s="110"/>
      <c r="CX10" s="110"/>
      <c r="CY10" s="110"/>
      <c r="CZ10" s="110"/>
      <c r="DA10" s="110"/>
      <c r="DB10" s="110"/>
      <c r="DC10" s="110"/>
      <c r="DD10" s="110"/>
      <c r="DE10" s="110"/>
      <c r="DF10" s="110"/>
      <c r="DG10" s="110"/>
      <c r="DH10" s="110"/>
      <c r="DI10" s="110"/>
      <c r="DJ10" s="110"/>
      <c r="DK10" s="110"/>
      <c r="DL10" s="110"/>
      <c r="DM10" s="110"/>
      <c r="DN10" s="110"/>
      <c r="DO10" s="110"/>
      <c r="DP10" s="110"/>
      <c r="DQ10" s="110"/>
      <c r="DR10" s="110"/>
      <c r="DS10" s="110"/>
      <c r="DT10" s="110"/>
      <c r="DU10" s="110"/>
      <c r="DV10" s="110"/>
      <c r="DW10" s="110"/>
      <c r="DX10" s="110"/>
      <c r="DY10" s="110"/>
      <c r="DZ10" s="110"/>
      <c r="EA10" s="110"/>
      <c r="EB10" s="110"/>
      <c r="EC10" s="110"/>
      <c r="ED10" s="110"/>
      <c r="EE10" s="110"/>
      <c r="EF10" s="110"/>
      <c r="EG10" s="110"/>
      <c r="EH10" s="110"/>
      <c r="EI10" s="110"/>
      <c r="EJ10" s="110"/>
      <c r="EK10" s="110"/>
      <c r="EL10" s="110"/>
      <c r="EM10" s="110"/>
      <c r="EN10" s="110"/>
      <c r="EO10" s="110"/>
      <c r="EP10" s="110"/>
      <c r="EQ10" s="110"/>
      <c r="ER10" s="110"/>
      <c r="ES10" s="110"/>
      <c r="ET10" s="110"/>
      <c r="EU10" s="110"/>
      <c r="EV10" s="110"/>
      <c r="EW10" s="110"/>
      <c r="EX10" s="110"/>
      <c r="EY10" s="110"/>
      <c r="EZ10" s="110"/>
      <c r="FA10" s="110"/>
      <c r="FB10" s="110"/>
      <c r="FC10" s="110"/>
      <c r="FD10" s="110"/>
      <c r="FE10" s="110"/>
      <c r="FF10" s="110"/>
      <c r="FG10" s="110"/>
      <c r="FH10" s="110"/>
      <c r="FI10" s="110"/>
      <c r="FJ10" s="110"/>
      <c r="FK10" s="110"/>
      <c r="FL10" s="110"/>
      <c r="FM10" s="110"/>
      <c r="FN10" s="110"/>
      <c r="FO10" s="110"/>
      <c r="FP10" s="110"/>
      <c r="FQ10" s="110"/>
      <c r="FR10" s="110"/>
      <c r="FS10" s="110"/>
      <c r="FT10" s="110"/>
      <c r="FU10" s="110"/>
      <c r="FV10" s="110"/>
      <c r="FW10" s="110"/>
    </row>
    <row r="11" spans="1:255" s="43" customFormat="1">
      <c r="A11" s="1451"/>
      <c r="B11" s="2263"/>
      <c r="C11" s="471"/>
      <c r="D11" s="518"/>
      <c r="E11" s="518"/>
      <c r="F11" s="518"/>
      <c r="G11" s="518"/>
      <c r="H11" s="518"/>
      <c r="I11" s="518"/>
      <c r="J11" s="570"/>
      <c r="K11" s="570"/>
      <c r="L11" s="110"/>
      <c r="M11" s="110"/>
      <c r="N11" s="110"/>
      <c r="O11" s="110"/>
      <c r="P11" s="110"/>
      <c r="Q11" s="110"/>
      <c r="R11" s="110"/>
      <c r="S11" s="110"/>
      <c r="T11" s="110"/>
      <c r="U11" s="570"/>
      <c r="V11" s="110"/>
      <c r="W11" s="110"/>
      <c r="X11" s="110"/>
      <c r="Y11" s="110"/>
      <c r="Z11" s="110"/>
      <c r="AA11" s="110"/>
      <c r="AB11" s="110"/>
      <c r="AC11" s="110"/>
      <c r="AD11" s="110"/>
      <c r="AE11" s="110"/>
      <c r="AF11" s="110"/>
      <c r="AG11" s="110"/>
      <c r="AH11" s="110"/>
      <c r="AI11" s="110"/>
      <c r="AJ11" s="110"/>
      <c r="AK11" s="110"/>
      <c r="AL11" s="110"/>
      <c r="AM11" s="110"/>
      <c r="AN11" s="110"/>
      <c r="AO11" s="110"/>
      <c r="AP11" s="110"/>
      <c r="AQ11" s="110"/>
      <c r="AR11" s="110"/>
      <c r="AS11" s="110"/>
      <c r="AT11" s="110"/>
      <c r="AU11" s="110"/>
      <c r="AV11" s="110"/>
      <c r="AW11" s="110"/>
      <c r="AX11" s="110"/>
      <c r="AY11" s="110"/>
      <c r="AZ11" s="110"/>
      <c r="BA11" s="110"/>
      <c r="BB11" s="110"/>
      <c r="BC11" s="110"/>
      <c r="BD11" s="110"/>
      <c r="BE11" s="110"/>
      <c r="BF11" s="110"/>
      <c r="BG11" s="110"/>
      <c r="BH11" s="110"/>
      <c r="BI11" s="110"/>
      <c r="BJ11" s="110"/>
      <c r="BK11" s="110"/>
      <c r="BL11" s="110"/>
      <c r="BM11" s="110"/>
      <c r="BN11" s="110"/>
      <c r="BO11" s="110"/>
      <c r="BP11" s="110"/>
      <c r="BQ11" s="110"/>
      <c r="BR11" s="110"/>
      <c r="BS11" s="110"/>
      <c r="BT11" s="110"/>
      <c r="BU11" s="110"/>
      <c r="BV11" s="110"/>
      <c r="BW11" s="110"/>
      <c r="BX11" s="110"/>
      <c r="BY11" s="110"/>
      <c r="BZ11" s="110"/>
      <c r="CA11" s="110"/>
      <c r="CB11" s="110"/>
      <c r="CC11" s="110"/>
      <c r="CD11" s="110"/>
      <c r="CE11" s="110"/>
      <c r="CF11" s="110"/>
      <c r="CG11" s="110"/>
      <c r="CH11" s="110"/>
      <c r="CI11" s="110"/>
      <c r="CJ11" s="110"/>
      <c r="CK11" s="110"/>
      <c r="CL11" s="110"/>
      <c r="CM11" s="110"/>
      <c r="CN11" s="110"/>
      <c r="CO11" s="110"/>
      <c r="CP11" s="110"/>
      <c r="CQ11" s="110"/>
      <c r="CR11" s="110"/>
      <c r="CS11" s="110"/>
      <c r="CT11" s="110"/>
      <c r="CU11" s="110"/>
      <c r="CV11" s="110"/>
      <c r="CW11" s="110"/>
      <c r="CX11" s="110"/>
      <c r="CY11" s="110"/>
      <c r="CZ11" s="110"/>
      <c r="DA11" s="110"/>
      <c r="DB11" s="110"/>
      <c r="DC11" s="110"/>
      <c r="DD11" s="110"/>
      <c r="DE11" s="110"/>
      <c r="DF11" s="110"/>
      <c r="DG11" s="110"/>
      <c r="DH11" s="110"/>
      <c r="DI11" s="110"/>
      <c r="DJ11" s="110"/>
      <c r="DK11" s="110"/>
      <c r="DL11" s="110"/>
      <c r="DM11" s="110"/>
      <c r="DN11" s="110"/>
      <c r="DO11" s="110"/>
      <c r="DP11" s="110"/>
      <c r="DQ11" s="110"/>
      <c r="DR11" s="110"/>
      <c r="DS11" s="110"/>
      <c r="DT11" s="110"/>
      <c r="DU11" s="110"/>
      <c r="DV11" s="110"/>
      <c r="DW11" s="110"/>
      <c r="DX11" s="110"/>
      <c r="DY11" s="110"/>
      <c r="DZ11" s="110"/>
      <c r="EA11" s="110"/>
      <c r="EB11" s="110"/>
      <c r="EC11" s="110"/>
      <c r="ED11" s="110"/>
      <c r="EE11" s="110"/>
      <c r="EF11" s="110"/>
      <c r="EG11" s="110"/>
      <c r="EH11" s="110"/>
      <c r="EI11" s="110"/>
      <c r="EJ11" s="110"/>
      <c r="EK11" s="110"/>
      <c r="EL11" s="110"/>
      <c r="EM11" s="110"/>
      <c r="EN11" s="110"/>
      <c r="EO11" s="110"/>
      <c r="EP11" s="110"/>
      <c r="EQ11" s="110"/>
      <c r="ER11" s="110"/>
      <c r="ES11" s="110"/>
      <c r="ET11" s="110"/>
      <c r="EU11" s="110"/>
      <c r="EV11" s="110"/>
      <c r="EW11" s="110"/>
      <c r="EX11" s="110"/>
      <c r="EY11" s="110"/>
      <c r="EZ11" s="110"/>
      <c r="FA11" s="110"/>
      <c r="FB11" s="110"/>
      <c r="FC11" s="110"/>
      <c r="FD11" s="110"/>
      <c r="FE11" s="110"/>
      <c r="FF11" s="110"/>
      <c r="FG11" s="110"/>
      <c r="FH11" s="110"/>
      <c r="FI11" s="110"/>
      <c r="FJ11" s="110"/>
      <c r="FK11" s="110"/>
      <c r="FL11" s="110"/>
      <c r="FM11" s="110"/>
      <c r="FN11" s="110"/>
      <c r="FO11" s="110"/>
      <c r="FP11" s="110"/>
      <c r="FQ11" s="110"/>
      <c r="FR11" s="110"/>
      <c r="FS11" s="110"/>
      <c r="FT11" s="110"/>
      <c r="FU11" s="110"/>
      <c r="FV11" s="110"/>
      <c r="FW11" s="110"/>
    </row>
    <row r="12" spans="1:255" s="518" customFormat="1">
      <c r="A12" s="1017"/>
      <c r="B12" s="1017"/>
      <c r="C12" s="527"/>
      <c r="D12" s="2250">
        <v>1530.1187689336123</v>
      </c>
      <c r="E12" s="2250">
        <v>0</v>
      </c>
      <c r="G12" s="518" t="s">
        <v>1407</v>
      </c>
      <c r="J12" s="2250">
        <v>1530.1187689336123</v>
      </c>
      <c r="K12" s="2250"/>
      <c r="L12" s="2241">
        <v>117.02483718978858</v>
      </c>
      <c r="M12" s="2241">
        <v>0</v>
      </c>
      <c r="N12" s="2241">
        <v>169.1828679247607</v>
      </c>
      <c r="O12" s="2241">
        <v>0.62471710601575614</v>
      </c>
      <c r="P12" s="2241">
        <v>119.9096</v>
      </c>
      <c r="Q12" s="2241">
        <v>24.909588201258085</v>
      </c>
      <c r="R12" s="2241">
        <v>68.179409894871029</v>
      </c>
      <c r="S12" s="2241"/>
      <c r="T12" s="2241">
        <v>197.28545643263291</v>
      </c>
      <c r="U12" s="2241">
        <v>122.66576099731797</v>
      </c>
      <c r="V12" s="2241">
        <v>0.1737079678446195</v>
      </c>
      <c r="W12" s="2241">
        <v>2.9800902596390171</v>
      </c>
      <c r="X12" s="2241"/>
      <c r="Y12" s="2241">
        <v>201.38400050601479</v>
      </c>
      <c r="Z12" s="2241">
        <v>294.6728860273991</v>
      </c>
      <c r="AA12" s="2241">
        <v>4.3734999999999999</v>
      </c>
      <c r="AB12" s="2241">
        <v>48.240001181018734</v>
      </c>
      <c r="AC12" s="2241"/>
      <c r="AD12" s="2241">
        <v>153.54674317228591</v>
      </c>
      <c r="AE12" s="2241">
        <v>4.0413756900183859</v>
      </c>
      <c r="AF12" s="590"/>
      <c r="AG12" s="2241">
        <v>0</v>
      </c>
      <c r="AH12" s="2241">
        <v>0.8450864929095967</v>
      </c>
      <c r="AI12" s="2241">
        <v>7.9139889837175501E-2</v>
      </c>
      <c r="AJ12" s="590"/>
      <c r="AK12" s="590"/>
      <c r="AL12" s="590"/>
      <c r="AM12" s="590"/>
      <c r="AN12" s="590"/>
      <c r="AO12" s="590"/>
      <c r="AP12" s="590"/>
      <c r="AQ12" s="2259"/>
      <c r="AR12" s="2259"/>
      <c r="AS12" s="2259"/>
      <c r="AT12" s="2259"/>
      <c r="AU12" s="2259"/>
      <c r="AV12" s="2259"/>
      <c r="AW12" s="2259"/>
      <c r="AX12" s="2259"/>
      <c r="AY12" s="2259"/>
      <c r="AZ12" s="2259"/>
      <c r="BA12" s="2259"/>
      <c r="BB12" s="2259"/>
      <c r="BC12" s="2259"/>
      <c r="BD12" s="2259"/>
      <c r="BE12" s="2259"/>
      <c r="BF12" s="2259"/>
      <c r="BG12" s="2259"/>
      <c r="BH12" s="2259"/>
      <c r="BI12" s="2259"/>
      <c r="BJ12" s="2259"/>
      <c r="BK12" s="2259"/>
      <c r="BL12" s="2259"/>
      <c r="BM12" s="2259"/>
      <c r="BN12" s="2259"/>
      <c r="BO12" s="2259"/>
      <c r="BP12" s="2259"/>
      <c r="BQ12" s="2259"/>
      <c r="BR12" s="2259"/>
      <c r="BS12" s="2259"/>
      <c r="BT12" s="2259"/>
      <c r="BU12" s="2259"/>
      <c r="BV12" s="2259"/>
      <c r="BW12" s="2259"/>
      <c r="BX12" s="2259"/>
      <c r="BY12" s="2259"/>
      <c r="BZ12" s="2259"/>
      <c r="CA12" s="2259"/>
      <c r="CB12" s="2259"/>
      <c r="CC12" s="2259"/>
      <c r="CD12" s="2259"/>
      <c r="CE12" s="2259"/>
      <c r="CF12" s="2259"/>
      <c r="CG12" s="2259"/>
      <c r="CH12" s="2259"/>
      <c r="CI12" s="2259"/>
      <c r="CJ12" s="2259"/>
      <c r="CK12" s="2259"/>
      <c r="CL12" s="2259"/>
      <c r="CM12" s="2259"/>
      <c r="CN12" s="2259"/>
      <c r="CO12" s="2259"/>
      <c r="CP12" s="2259"/>
      <c r="CQ12" s="2259"/>
      <c r="CR12" s="2259"/>
      <c r="CS12" s="2259"/>
      <c r="CT12" s="2259"/>
      <c r="CU12" s="2259"/>
      <c r="CV12" s="2259"/>
      <c r="CW12" s="2259"/>
      <c r="CX12" s="2259"/>
      <c r="CY12" s="2259"/>
      <c r="CZ12" s="2259"/>
      <c r="DA12" s="2259"/>
      <c r="DB12" s="2259"/>
      <c r="DC12" s="2259"/>
      <c r="DD12" s="2259"/>
      <c r="DE12" s="2259"/>
      <c r="DF12" s="2259"/>
      <c r="DG12" s="2259"/>
      <c r="DH12" s="2259"/>
      <c r="DI12" s="2259"/>
      <c r="DJ12" s="2259"/>
      <c r="DK12" s="2259"/>
      <c r="DL12" s="2259"/>
      <c r="DM12" s="2259"/>
      <c r="DN12" s="2259"/>
      <c r="DO12" s="2259"/>
      <c r="DP12" s="2259"/>
      <c r="DQ12" s="2259"/>
      <c r="DR12" s="2259"/>
      <c r="DS12" s="2259"/>
      <c r="DT12" s="2259"/>
      <c r="DU12" s="2259"/>
      <c r="DV12" s="2259"/>
      <c r="DW12" s="2259"/>
      <c r="DX12" s="2259"/>
      <c r="DY12" s="2259"/>
      <c r="DZ12" s="2259"/>
      <c r="EA12" s="2259"/>
      <c r="EB12" s="2259"/>
      <c r="EC12" s="2259"/>
      <c r="ED12" s="2259"/>
      <c r="EE12" s="2259"/>
      <c r="EF12" s="2259"/>
      <c r="EG12" s="2259"/>
      <c r="EH12" s="2259"/>
      <c r="EI12" s="2259"/>
      <c r="EJ12" s="2259"/>
      <c r="EK12" s="2259"/>
      <c r="EL12" s="2259"/>
      <c r="EM12" s="2259"/>
      <c r="EN12" s="2259"/>
      <c r="EO12" s="2259"/>
      <c r="EP12" s="2259"/>
      <c r="EQ12" s="2259"/>
      <c r="ER12" s="2259"/>
      <c r="ES12" s="2259"/>
      <c r="ET12" s="2259"/>
      <c r="EU12" s="2259"/>
      <c r="EV12" s="2259"/>
      <c r="EW12" s="2259"/>
      <c r="EX12" s="2259"/>
      <c r="EY12" s="2259"/>
      <c r="EZ12" s="2259"/>
      <c r="FA12" s="2259"/>
      <c r="FB12" s="2259"/>
      <c r="FC12" s="2259"/>
      <c r="FD12" s="2259"/>
      <c r="FE12" s="2259"/>
      <c r="FF12" s="2259"/>
      <c r="FG12" s="2259"/>
      <c r="FH12" s="2259"/>
      <c r="FI12" s="2259"/>
      <c r="FJ12" s="2259"/>
      <c r="FK12" s="2259"/>
      <c r="FL12" s="2259"/>
      <c r="FM12" s="2259"/>
      <c r="FN12" s="2259"/>
      <c r="FO12" s="2259"/>
      <c r="FP12" s="2259"/>
      <c r="FQ12" s="2259"/>
      <c r="FR12" s="2259"/>
      <c r="FS12" s="2259"/>
      <c r="FT12" s="2259"/>
      <c r="FU12" s="2259"/>
      <c r="FV12" s="2259"/>
      <c r="FW12" s="2259"/>
      <c r="FX12" s="2259"/>
      <c r="FY12" s="2259"/>
      <c r="FZ12" s="2259"/>
      <c r="GA12" s="2259"/>
      <c r="GB12" s="2259"/>
      <c r="GC12" s="2259"/>
      <c r="GD12" s="2259"/>
      <c r="GE12" s="2259"/>
      <c r="GF12" s="2259"/>
      <c r="GG12" s="2259"/>
      <c r="GH12" s="2259"/>
      <c r="GI12" s="2259"/>
      <c r="GJ12" s="2259"/>
      <c r="GK12" s="2259"/>
      <c r="GL12" s="2259"/>
      <c r="GM12" s="2259"/>
      <c r="GN12" s="2259"/>
      <c r="GO12" s="2259"/>
      <c r="GP12" s="2259"/>
      <c r="GQ12" s="2259"/>
      <c r="GR12" s="2259"/>
      <c r="GS12" s="2259"/>
      <c r="GT12" s="2259"/>
      <c r="GU12" s="2259"/>
      <c r="GV12" s="2259"/>
      <c r="GW12" s="2259"/>
      <c r="GX12" s="2259"/>
      <c r="GY12" s="2259"/>
      <c r="GZ12" s="2259"/>
      <c r="HA12" s="2259"/>
      <c r="HB12" s="2259"/>
      <c r="HC12" s="2259"/>
      <c r="HD12" s="2259"/>
      <c r="HE12" s="2259"/>
      <c r="HF12" s="2259"/>
      <c r="HG12" s="2259"/>
      <c r="HH12" s="2259"/>
      <c r="HI12" s="2259"/>
      <c r="HJ12" s="2259"/>
      <c r="HK12" s="2259"/>
      <c r="HL12" s="2259"/>
      <c r="HM12" s="2259"/>
      <c r="HN12" s="2259"/>
      <c r="HO12" s="2259"/>
      <c r="HP12" s="2259"/>
      <c r="HQ12" s="2259"/>
      <c r="HR12" s="2259"/>
      <c r="HS12" s="2259"/>
      <c r="HT12" s="2259"/>
      <c r="HU12" s="2259"/>
      <c r="HV12" s="2259"/>
      <c r="HW12" s="2259"/>
      <c r="HX12" s="2259"/>
      <c r="HY12" s="2259"/>
      <c r="HZ12" s="2259"/>
      <c r="IA12" s="2259"/>
      <c r="IB12" s="2259"/>
      <c r="IC12" s="2259"/>
      <c r="ID12" s="2259"/>
      <c r="IE12" s="2259"/>
      <c r="IF12" s="2259"/>
      <c r="IG12" s="2259"/>
      <c r="IH12" s="2259"/>
      <c r="II12" s="2259"/>
      <c r="IJ12" s="2259"/>
      <c r="IK12" s="2259"/>
      <c r="IL12" s="2259"/>
      <c r="IM12" s="2259"/>
      <c r="IN12" s="2259"/>
      <c r="IO12" s="2259"/>
      <c r="IP12" s="2259"/>
      <c r="IQ12" s="2259"/>
      <c r="IR12" s="2259"/>
      <c r="IS12" s="2259"/>
      <c r="IT12" s="2259"/>
      <c r="IU12" s="2259"/>
    </row>
    <row r="13" spans="1:255" s="518" customFormat="1">
      <c r="A13" s="1017"/>
      <c r="B13" s="1017"/>
      <c r="C13" s="527"/>
      <c r="D13" s="2250"/>
      <c r="E13" s="2250"/>
      <c r="J13" s="2250"/>
      <c r="K13" s="2250"/>
      <c r="L13" s="2241"/>
      <c r="M13" s="2241"/>
      <c r="N13" s="2241"/>
      <c r="O13" s="2241"/>
      <c r="P13" s="2241"/>
      <c r="Q13" s="2241"/>
      <c r="R13" s="2241"/>
      <c r="S13" s="2241"/>
      <c r="T13" s="2241"/>
      <c r="U13" s="2241"/>
      <c r="V13" s="2241"/>
      <c r="W13" s="2241"/>
      <c r="X13" s="2241"/>
      <c r="Y13" s="2241"/>
      <c r="Z13" s="2241"/>
      <c r="AA13" s="2241"/>
      <c r="AB13" s="2241"/>
      <c r="AC13" s="2241"/>
      <c r="AD13" s="2241"/>
      <c r="AE13" s="2241"/>
      <c r="AF13" s="590"/>
      <c r="AG13" s="2241"/>
      <c r="AH13" s="2241"/>
      <c r="AI13" s="2241"/>
      <c r="AJ13" s="590"/>
      <c r="AK13" s="590"/>
      <c r="AL13" s="590"/>
      <c r="AM13" s="590"/>
      <c r="AN13" s="590"/>
      <c r="AO13" s="590"/>
      <c r="AP13" s="590"/>
      <c r="AQ13" s="2259"/>
      <c r="AR13" s="2259"/>
      <c r="AS13" s="2259"/>
      <c r="AT13" s="2259"/>
      <c r="AU13" s="2259"/>
      <c r="AV13" s="2259"/>
      <c r="AW13" s="2259"/>
      <c r="AX13" s="2259"/>
      <c r="AY13" s="2259"/>
      <c r="AZ13" s="2259"/>
      <c r="BA13" s="2259"/>
      <c r="BB13" s="2259"/>
      <c r="BC13" s="2259"/>
      <c r="BD13" s="2259"/>
      <c r="BE13" s="2259"/>
      <c r="BF13" s="2259"/>
      <c r="BG13" s="2259"/>
      <c r="BH13" s="2259"/>
      <c r="BI13" s="2259"/>
      <c r="BJ13" s="2259"/>
      <c r="BK13" s="2259"/>
      <c r="BL13" s="2259"/>
      <c r="BM13" s="2259"/>
      <c r="BN13" s="2259"/>
      <c r="BO13" s="2259"/>
      <c r="BP13" s="2259"/>
      <c r="BQ13" s="2259"/>
      <c r="BR13" s="2259"/>
      <c r="BS13" s="2259"/>
      <c r="BT13" s="2259"/>
      <c r="BU13" s="2259"/>
      <c r="BV13" s="2259"/>
      <c r="BW13" s="2259"/>
      <c r="BX13" s="2259"/>
      <c r="BY13" s="2259"/>
      <c r="BZ13" s="2259"/>
      <c r="CA13" s="2259"/>
      <c r="CB13" s="2259"/>
      <c r="CC13" s="2259"/>
      <c r="CD13" s="2259"/>
      <c r="CE13" s="2259"/>
      <c r="CF13" s="2259"/>
      <c r="CG13" s="2259"/>
      <c r="CH13" s="2259"/>
      <c r="CI13" s="2259"/>
      <c r="CJ13" s="2259"/>
      <c r="CK13" s="2259"/>
      <c r="CL13" s="2259"/>
      <c r="CM13" s="2259"/>
      <c r="CN13" s="2259"/>
      <c r="CO13" s="2259"/>
      <c r="CP13" s="2259"/>
      <c r="CQ13" s="2259"/>
      <c r="CR13" s="2259"/>
      <c r="CS13" s="2259"/>
      <c r="CT13" s="2259"/>
      <c r="CU13" s="2259"/>
      <c r="CV13" s="2259"/>
      <c r="CW13" s="2259"/>
      <c r="CX13" s="2259"/>
      <c r="CY13" s="2259"/>
      <c r="CZ13" s="2259"/>
      <c r="DA13" s="2259"/>
      <c r="DB13" s="2259"/>
      <c r="DC13" s="2259"/>
      <c r="DD13" s="2259"/>
      <c r="DE13" s="2259"/>
      <c r="DF13" s="2259"/>
      <c r="DG13" s="2259"/>
      <c r="DH13" s="2259"/>
      <c r="DI13" s="2259"/>
      <c r="DJ13" s="2259"/>
      <c r="DK13" s="2259"/>
      <c r="DL13" s="2259"/>
      <c r="DM13" s="2259"/>
      <c r="DN13" s="2259"/>
      <c r="DO13" s="2259"/>
      <c r="DP13" s="2259"/>
      <c r="DQ13" s="2259"/>
      <c r="DR13" s="2259"/>
      <c r="DS13" s="2259"/>
      <c r="DT13" s="2259"/>
      <c r="DU13" s="2259"/>
      <c r="DV13" s="2259"/>
      <c r="DW13" s="2259"/>
      <c r="DX13" s="2259"/>
      <c r="DY13" s="2259"/>
      <c r="DZ13" s="2259"/>
      <c r="EA13" s="2259"/>
      <c r="EB13" s="2259"/>
      <c r="EC13" s="2259"/>
      <c r="ED13" s="2259"/>
      <c r="EE13" s="2259"/>
      <c r="EF13" s="2259"/>
      <c r="EG13" s="2259"/>
      <c r="EH13" s="2259"/>
      <c r="EI13" s="2259"/>
      <c r="EJ13" s="2259"/>
      <c r="EK13" s="2259"/>
      <c r="EL13" s="2259"/>
      <c r="EM13" s="2259"/>
      <c r="EN13" s="2259"/>
      <c r="EO13" s="2259"/>
      <c r="EP13" s="2259"/>
      <c r="EQ13" s="2259"/>
      <c r="ER13" s="2259"/>
      <c r="ES13" s="2259"/>
      <c r="ET13" s="2259"/>
      <c r="EU13" s="2259"/>
      <c r="EV13" s="2259"/>
      <c r="EW13" s="2259"/>
      <c r="EX13" s="2259"/>
      <c r="EY13" s="2259"/>
      <c r="EZ13" s="2259"/>
      <c r="FA13" s="2259"/>
      <c r="FB13" s="2259"/>
      <c r="FC13" s="2259"/>
      <c r="FD13" s="2259"/>
      <c r="FE13" s="2259"/>
      <c r="FF13" s="2259"/>
      <c r="FG13" s="2259"/>
      <c r="FH13" s="2259"/>
      <c r="FI13" s="2259"/>
      <c r="FJ13" s="2259"/>
      <c r="FK13" s="2259"/>
      <c r="FL13" s="2259"/>
      <c r="FM13" s="2259"/>
      <c r="FN13" s="2259"/>
      <c r="FO13" s="2259"/>
      <c r="FP13" s="2259"/>
      <c r="FQ13" s="2259"/>
      <c r="FR13" s="2259"/>
      <c r="FS13" s="2259"/>
      <c r="FT13" s="2259"/>
      <c r="FU13" s="2259"/>
      <c r="FV13" s="2259"/>
      <c r="FW13" s="2259"/>
      <c r="FX13" s="2259"/>
      <c r="FY13" s="2259"/>
      <c r="FZ13" s="2259"/>
      <c r="GA13" s="2259"/>
      <c r="GB13" s="2259"/>
      <c r="GC13" s="2259"/>
      <c r="GD13" s="2259"/>
      <c r="GE13" s="2259"/>
      <c r="GF13" s="2259"/>
      <c r="GG13" s="2259"/>
      <c r="GH13" s="2259"/>
      <c r="GI13" s="2259"/>
      <c r="GJ13" s="2259"/>
      <c r="GK13" s="2259"/>
      <c r="GL13" s="2259"/>
      <c r="GM13" s="2259"/>
      <c r="GN13" s="2259"/>
      <c r="GO13" s="2259"/>
      <c r="GP13" s="2259"/>
      <c r="GQ13" s="2259"/>
      <c r="GR13" s="2259"/>
      <c r="GS13" s="2259"/>
      <c r="GT13" s="2259"/>
      <c r="GU13" s="2259"/>
      <c r="GV13" s="2259"/>
      <c r="GW13" s="2259"/>
      <c r="GX13" s="2259"/>
      <c r="GY13" s="2259"/>
      <c r="GZ13" s="2259"/>
      <c r="HA13" s="2259"/>
      <c r="HB13" s="2259"/>
      <c r="HC13" s="2259"/>
      <c r="HD13" s="2259"/>
      <c r="HE13" s="2259"/>
      <c r="HF13" s="2259"/>
      <c r="HG13" s="2259"/>
      <c r="HH13" s="2259"/>
      <c r="HI13" s="2259"/>
      <c r="HJ13" s="2259"/>
      <c r="HK13" s="2259"/>
      <c r="HL13" s="2259"/>
      <c r="HM13" s="2259"/>
      <c r="HN13" s="2259"/>
      <c r="HO13" s="2259"/>
      <c r="HP13" s="2259"/>
      <c r="HQ13" s="2259"/>
      <c r="HR13" s="2259"/>
      <c r="HS13" s="2259"/>
      <c r="HT13" s="2259"/>
      <c r="HU13" s="2259"/>
      <c r="HV13" s="2259"/>
      <c r="HW13" s="2259"/>
      <c r="HX13" s="2259"/>
      <c r="HY13" s="2259"/>
      <c r="HZ13" s="2259"/>
      <c r="IA13" s="2259"/>
      <c r="IB13" s="2259"/>
      <c r="IC13" s="2259"/>
      <c r="ID13" s="2259"/>
      <c r="IE13" s="2259"/>
      <c r="IF13" s="2259"/>
      <c r="IG13" s="2259"/>
      <c r="IH13" s="2259"/>
      <c r="II13" s="2259"/>
      <c r="IJ13" s="2259"/>
      <c r="IK13" s="2259"/>
      <c r="IL13" s="2259"/>
      <c r="IM13" s="2259"/>
      <c r="IN13" s="2259"/>
      <c r="IO13" s="2259"/>
      <c r="IP13" s="2259"/>
      <c r="IQ13" s="2259"/>
      <c r="IR13" s="2259"/>
      <c r="IS13" s="2259"/>
      <c r="IT13" s="2259"/>
      <c r="IU13" s="2259"/>
    </row>
    <row r="14" spans="1:255">
      <c r="C14" s="527"/>
      <c r="D14" s="471"/>
      <c r="E14" s="471"/>
      <c r="G14" s="708" t="s">
        <v>3348</v>
      </c>
      <c r="H14" s="460"/>
      <c r="J14" s="471"/>
      <c r="K14" s="471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I14" s="1447"/>
    </row>
    <row r="15" spans="1:255">
      <c r="D15" s="24"/>
      <c r="E15" s="24"/>
      <c r="G15" s="460"/>
      <c r="H15" s="708" t="s">
        <v>213</v>
      </c>
      <c r="I15" s="708"/>
      <c r="J15" s="24"/>
      <c r="K15" s="24"/>
      <c r="L15" s="1447"/>
      <c r="M15" s="1447"/>
      <c r="N15" s="1447"/>
      <c r="O15" s="1447"/>
      <c r="P15" s="1447"/>
      <c r="Q15" s="1447"/>
      <c r="R15" s="1447"/>
      <c r="S15" s="1447"/>
      <c r="T15" s="1447"/>
      <c r="U15" s="1447"/>
      <c r="V15" s="1447"/>
      <c r="W15" s="1447"/>
      <c r="X15" s="1447"/>
      <c r="Y15" s="1447"/>
      <c r="Z15" s="1447"/>
      <c r="AA15" s="1447"/>
      <c r="AB15" s="1447"/>
      <c r="AC15" s="1447"/>
      <c r="AD15" s="1447"/>
      <c r="AE15" s="1447"/>
      <c r="AI15" s="1447"/>
    </row>
    <row r="16" spans="1:255">
      <c r="D16" s="2249">
        <v>495.70887727815062</v>
      </c>
      <c r="E16" s="2249">
        <v>0</v>
      </c>
      <c r="G16" s="460"/>
      <c r="H16" s="460"/>
      <c r="I16" s="460" t="s">
        <v>3644</v>
      </c>
      <c r="J16" s="1004">
        <v>495.70887727815062</v>
      </c>
      <c r="K16" s="1004"/>
      <c r="L16" s="1447"/>
      <c r="M16" s="1447"/>
      <c r="N16" s="1004">
        <v>360.79421314675665</v>
      </c>
      <c r="O16" s="1447"/>
      <c r="P16" s="1447"/>
      <c r="Q16" s="1447"/>
      <c r="R16" s="1447">
        <v>134.91466413139398</v>
      </c>
      <c r="S16" s="1447"/>
      <c r="T16" s="1447"/>
      <c r="U16" s="1447"/>
      <c r="V16" s="1447"/>
      <c r="W16" s="1447"/>
      <c r="X16" s="1447"/>
      <c r="Y16" s="1447"/>
      <c r="Z16" s="1447"/>
      <c r="AA16" s="1447"/>
      <c r="AB16" s="1447"/>
      <c r="AC16" s="1447"/>
      <c r="AD16" s="1447"/>
      <c r="AE16" s="1447"/>
      <c r="AI16" s="1447"/>
    </row>
    <row r="17" spans="1:35">
      <c r="D17" s="2249">
        <v>65.524619860991251</v>
      </c>
      <c r="E17" s="2249">
        <v>0</v>
      </c>
      <c r="G17" s="708"/>
      <c r="H17" s="460"/>
      <c r="I17" s="460" t="s">
        <v>1553</v>
      </c>
      <c r="J17" s="1004">
        <v>65.524619860991251</v>
      </c>
      <c r="K17" s="1004"/>
      <c r="L17" s="1447"/>
      <c r="M17" s="1447"/>
      <c r="N17" s="1447">
        <v>65.524619860991251</v>
      </c>
      <c r="O17" s="1447"/>
      <c r="P17" s="1447">
        <v>0</v>
      </c>
      <c r="Q17" s="1447"/>
      <c r="R17" s="1447"/>
      <c r="S17" s="1447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I17" s="1447"/>
    </row>
    <row r="18" spans="1:35">
      <c r="D18" s="2249">
        <v>29.178395783908638</v>
      </c>
      <c r="E18" s="2249">
        <v>0</v>
      </c>
      <c r="G18" s="460"/>
      <c r="H18" s="460"/>
      <c r="I18" s="460" t="s">
        <v>3336</v>
      </c>
      <c r="J18" s="1004">
        <v>29.178395783908638</v>
      </c>
      <c r="K18" s="1004"/>
      <c r="L18" s="1447"/>
      <c r="M18" s="1447"/>
      <c r="N18" s="1447">
        <v>29.178395783908638</v>
      </c>
      <c r="O18" s="1447"/>
      <c r="P18" s="1447"/>
      <c r="Q18" s="1447"/>
      <c r="R18" s="1447"/>
      <c r="S18" s="1447"/>
      <c r="T18" s="1447"/>
      <c r="U18" s="1447"/>
      <c r="V18" s="1447"/>
      <c r="W18" s="1447"/>
      <c r="X18" s="1447"/>
      <c r="Y18" s="1447"/>
      <c r="Z18" s="1447"/>
      <c r="AA18" s="1447"/>
      <c r="AB18" s="1447"/>
      <c r="AC18" s="1447"/>
      <c r="AD18" s="1447"/>
      <c r="AE18" s="1447"/>
      <c r="AI18" s="1447"/>
    </row>
    <row r="19" spans="1:35">
      <c r="D19" s="2249">
        <v>297.54281690202691</v>
      </c>
      <c r="E19" s="2249">
        <v>0</v>
      </c>
      <c r="G19" s="460"/>
      <c r="H19" s="460"/>
      <c r="I19" s="460" t="s">
        <v>2780</v>
      </c>
      <c r="J19" s="1004">
        <v>297.54281690202686</v>
      </c>
      <c r="K19" s="1004"/>
      <c r="L19" s="1447"/>
      <c r="M19" s="1447"/>
      <c r="N19" s="1447"/>
      <c r="O19" s="1447"/>
      <c r="P19" s="1447"/>
      <c r="Q19" s="1447"/>
      <c r="R19" s="1447"/>
      <c r="S19" s="1447"/>
      <c r="T19" s="1447">
        <v>297.54281690202691</v>
      </c>
      <c r="U19" s="1447"/>
      <c r="V19" s="1447"/>
      <c r="W19" s="1447"/>
      <c r="X19" s="1447"/>
      <c r="Y19" s="1447"/>
      <c r="Z19" s="1447"/>
      <c r="AA19" s="1447"/>
      <c r="AB19" s="1447"/>
      <c r="AC19" s="1447"/>
      <c r="AD19" s="1447"/>
      <c r="AE19" s="1447"/>
      <c r="AI19" s="1447"/>
    </row>
    <row r="20" spans="1:35">
      <c r="D20" s="2249"/>
      <c r="E20" s="2249"/>
      <c r="G20" s="460"/>
      <c r="I20" s="460" t="s">
        <v>2624</v>
      </c>
      <c r="J20" s="1004">
        <v>1.2638199999999999</v>
      </c>
      <c r="K20" s="1004"/>
      <c r="L20" s="1447">
        <v>1.2638199999999999</v>
      </c>
      <c r="M20" s="1447"/>
      <c r="N20" s="1447"/>
      <c r="O20" s="1447"/>
      <c r="P20" s="1447"/>
      <c r="Q20" s="1447"/>
      <c r="R20" s="1447"/>
      <c r="S20" s="1447"/>
      <c r="T20" s="1447"/>
      <c r="U20" s="1447"/>
      <c r="V20" s="1447"/>
      <c r="W20" s="1447"/>
      <c r="X20" s="1447"/>
      <c r="Y20" s="1447"/>
      <c r="Z20" s="1447"/>
      <c r="AA20" s="1447"/>
      <c r="AB20" s="1447"/>
      <c r="AC20" s="1447"/>
      <c r="AD20" s="1447"/>
      <c r="AE20" s="1447"/>
      <c r="AI20" s="1447"/>
    </row>
    <row r="21" spans="1:35">
      <c r="D21" s="2249">
        <v>23.162001259999997</v>
      </c>
      <c r="E21" s="2249">
        <v>0</v>
      </c>
      <c r="G21" s="460"/>
      <c r="H21" s="460"/>
      <c r="I21" s="460" t="s">
        <v>1345</v>
      </c>
      <c r="J21" s="1004">
        <v>23.162001259999997</v>
      </c>
      <c r="K21" s="1004"/>
      <c r="L21" s="1447"/>
      <c r="M21" s="1447"/>
      <c r="N21" s="1447"/>
      <c r="O21" s="1447"/>
      <c r="P21" s="1447"/>
      <c r="Q21" s="1447"/>
      <c r="R21" s="1447"/>
      <c r="S21" s="1447"/>
      <c r="T21" s="1447"/>
      <c r="U21" s="1447"/>
      <c r="V21" s="1447"/>
      <c r="W21" s="1447">
        <v>23.162001259999997</v>
      </c>
      <c r="X21" s="1447"/>
      <c r="Y21" s="1447"/>
      <c r="Z21" s="1447"/>
      <c r="AA21" s="1447"/>
      <c r="AB21" s="1447"/>
      <c r="AC21" s="1447"/>
      <c r="AD21" s="1447"/>
      <c r="AE21" s="1447"/>
      <c r="AI21" s="1447"/>
    </row>
    <row r="22" spans="1:35">
      <c r="D22" s="2249">
        <v>3.8746866494246577</v>
      </c>
      <c r="E22" s="2249">
        <v>0</v>
      </c>
      <c r="G22" s="460"/>
      <c r="H22" s="460"/>
      <c r="I22" s="460" t="s">
        <v>2527</v>
      </c>
      <c r="J22" s="1004">
        <v>3.8746866494246577</v>
      </c>
      <c r="K22" s="1004"/>
      <c r="L22" s="1447"/>
      <c r="M22" s="1447"/>
      <c r="N22" s="1447">
        <v>3.8746866494246577</v>
      </c>
      <c r="O22" s="1447"/>
      <c r="P22" s="1447"/>
      <c r="Q22" s="1447"/>
      <c r="R22" s="1447"/>
      <c r="S22" s="1447"/>
      <c r="T22" s="1447"/>
      <c r="U22" s="1447"/>
      <c r="V22" s="1447"/>
      <c r="W22" s="1447"/>
      <c r="X22" s="1447"/>
      <c r="Y22" s="1447"/>
      <c r="Z22" s="1447"/>
      <c r="AA22" s="1447"/>
      <c r="AB22" s="1447"/>
      <c r="AC22" s="1447"/>
      <c r="AD22" s="1447"/>
      <c r="AE22" s="1447"/>
      <c r="AI22" s="1447"/>
    </row>
    <row r="23" spans="1:35">
      <c r="D23" s="2249">
        <v>0</v>
      </c>
      <c r="E23" s="2249">
        <v>0</v>
      </c>
      <c r="G23" s="460"/>
      <c r="H23" s="460"/>
      <c r="I23" s="460" t="s">
        <v>2663</v>
      </c>
      <c r="J23" s="1004">
        <v>0</v>
      </c>
      <c r="K23" s="1004"/>
      <c r="L23" s="1447"/>
      <c r="M23" s="1447"/>
      <c r="N23" s="1447"/>
      <c r="O23" s="1447"/>
      <c r="P23" s="1447"/>
      <c r="Q23" s="1447"/>
      <c r="R23" s="1447"/>
      <c r="S23" s="1447"/>
      <c r="T23" s="1447">
        <v>0</v>
      </c>
      <c r="U23" s="1447"/>
      <c r="V23" s="1447"/>
      <c r="W23" s="1447"/>
      <c r="X23" s="1447"/>
      <c r="Y23" s="1447"/>
      <c r="Z23" s="1447"/>
      <c r="AA23" s="1447"/>
      <c r="AB23" s="1447"/>
      <c r="AC23" s="1447"/>
      <c r="AD23" s="1447"/>
      <c r="AE23" s="1447"/>
      <c r="AI23" s="1447"/>
    </row>
    <row r="24" spans="1:35">
      <c r="D24" s="2249">
        <v>62.160117654461438</v>
      </c>
      <c r="E24" s="2249">
        <v>0</v>
      </c>
      <c r="G24" s="460"/>
      <c r="H24" s="460"/>
      <c r="I24" s="460" t="s">
        <v>1878</v>
      </c>
      <c r="J24" s="1004">
        <v>62.160117654461438</v>
      </c>
      <c r="K24" s="1004"/>
      <c r="L24" s="1447"/>
      <c r="M24" s="1447"/>
      <c r="N24" s="1447">
        <v>62.160117654461438</v>
      </c>
      <c r="O24" s="1447"/>
      <c r="P24" s="1447"/>
      <c r="Q24" s="1447"/>
      <c r="R24" s="1447"/>
      <c r="S24" s="1447"/>
      <c r="T24" s="1447"/>
      <c r="U24" s="1447"/>
      <c r="V24" s="1447"/>
      <c r="W24" s="1447"/>
      <c r="X24" s="1447"/>
      <c r="Y24" s="1447"/>
      <c r="Z24" s="1447"/>
      <c r="AA24" s="1447"/>
      <c r="AB24" s="1447"/>
      <c r="AC24" s="1447"/>
      <c r="AD24" s="1447"/>
      <c r="AE24" s="1447"/>
      <c r="AI24" s="1447"/>
    </row>
    <row r="25" spans="1:35">
      <c r="D25" s="2249">
        <v>0</v>
      </c>
      <c r="E25" s="2249">
        <v>0</v>
      </c>
      <c r="G25" s="460"/>
      <c r="H25" s="460"/>
      <c r="I25" s="460" t="s">
        <v>4731</v>
      </c>
      <c r="J25" s="1004">
        <v>0</v>
      </c>
      <c r="K25" s="1004"/>
      <c r="L25" s="1447"/>
      <c r="M25" s="1447"/>
      <c r="N25" s="1447">
        <v>0</v>
      </c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I25" s="1447"/>
    </row>
    <row r="26" spans="1:35">
      <c r="D26" s="2249">
        <v>359.68301217841417</v>
      </c>
      <c r="E26" s="2249">
        <v>0</v>
      </c>
      <c r="G26" s="460"/>
      <c r="H26" s="460"/>
      <c r="I26" s="460" t="s">
        <v>1543</v>
      </c>
      <c r="J26" s="1004">
        <v>359.68301217841417</v>
      </c>
      <c r="K26" s="1004"/>
      <c r="L26" s="1447"/>
      <c r="M26" s="1447"/>
      <c r="N26" s="1447">
        <v>359.68301217841417</v>
      </c>
      <c r="O26" s="1447"/>
      <c r="P26" s="1447"/>
      <c r="Q26" s="1447"/>
      <c r="R26" s="1447"/>
      <c r="S26" s="1447"/>
      <c r="T26" s="1447"/>
      <c r="U26" s="1447"/>
      <c r="V26" s="1447"/>
      <c r="W26" s="1447"/>
      <c r="X26" s="1447"/>
      <c r="Y26" s="1447"/>
      <c r="Z26" s="1447"/>
      <c r="AA26" s="1447"/>
      <c r="AB26" s="1447"/>
      <c r="AC26" s="1447"/>
      <c r="AD26" s="1447"/>
      <c r="AE26" s="1447"/>
      <c r="AI26" s="1447"/>
    </row>
    <row r="27" spans="1:35">
      <c r="D27" s="2249">
        <v>26.5657</v>
      </c>
      <c r="E27" s="2249">
        <v>0</v>
      </c>
      <c r="G27" s="460"/>
      <c r="H27" s="460"/>
      <c r="I27" s="460" t="s">
        <v>1476</v>
      </c>
      <c r="J27" s="1004">
        <v>26.5657</v>
      </c>
      <c r="K27" s="1004"/>
      <c r="L27" s="1447"/>
      <c r="M27" s="1447"/>
      <c r="N27" s="1447">
        <v>26.5657</v>
      </c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2247"/>
      <c r="AB27" s="1447"/>
      <c r="AC27" s="1447"/>
      <c r="AD27" s="1447"/>
      <c r="AE27" s="1447"/>
      <c r="AI27" s="1447"/>
    </row>
    <row r="28" spans="1:35">
      <c r="D28" s="2249">
        <v>27.462998370000001</v>
      </c>
      <c r="E28" s="2249">
        <v>0</v>
      </c>
      <c r="G28" s="460"/>
      <c r="H28" s="460"/>
      <c r="I28" s="460" t="s">
        <v>1866</v>
      </c>
      <c r="J28" s="1004">
        <v>27.462998370000001</v>
      </c>
      <c r="K28" s="1004"/>
      <c r="L28" s="3580">
        <v>7.6408983700000004</v>
      </c>
      <c r="M28" s="1447"/>
      <c r="N28" s="1447">
        <v>19.822099999999999</v>
      </c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I28" s="1447"/>
    </row>
    <row r="29" spans="1:35">
      <c r="D29" s="1005">
        <v>1392.1270459373775</v>
      </c>
      <c r="E29" s="2249">
        <v>0</v>
      </c>
      <c r="G29" s="460"/>
      <c r="H29" s="460"/>
      <c r="I29" s="708" t="s">
        <v>5609</v>
      </c>
      <c r="J29" s="1005">
        <v>1392.1270459373777</v>
      </c>
      <c r="K29" s="1005"/>
      <c r="L29" s="1005">
        <v>8.9047183700000012</v>
      </c>
      <c r="M29" s="1005">
        <v>0</v>
      </c>
      <c r="N29" s="1005">
        <v>927.60284527395675</v>
      </c>
      <c r="O29" s="1005">
        <v>0</v>
      </c>
      <c r="P29" s="1005">
        <v>0</v>
      </c>
      <c r="Q29" s="1005">
        <v>0</v>
      </c>
      <c r="R29" s="1005">
        <v>134.91466413139398</v>
      </c>
      <c r="S29" s="1005"/>
      <c r="T29" s="1005">
        <v>297.54281690202691</v>
      </c>
      <c r="U29" s="1005">
        <v>0</v>
      </c>
      <c r="V29" s="1005">
        <v>0</v>
      </c>
      <c r="W29" s="1005">
        <v>23.162001259999997</v>
      </c>
      <c r="X29" s="1005"/>
      <c r="Y29" s="1005">
        <v>0</v>
      </c>
      <c r="Z29" s="1005">
        <v>0</v>
      </c>
      <c r="AA29" s="1005">
        <v>0</v>
      </c>
      <c r="AB29" s="1005">
        <v>0</v>
      </c>
      <c r="AC29" s="1005"/>
      <c r="AD29" s="1005">
        <v>0</v>
      </c>
      <c r="AE29" s="1005">
        <v>0</v>
      </c>
      <c r="AG29" s="1005">
        <v>0</v>
      </c>
      <c r="AH29" s="1005">
        <v>0</v>
      </c>
      <c r="AI29" s="1005">
        <v>0</v>
      </c>
    </row>
    <row r="30" spans="1:35">
      <c r="D30" s="1004"/>
      <c r="E30" s="1004"/>
      <c r="G30" s="460"/>
      <c r="H30" s="460"/>
      <c r="J30" s="1004"/>
      <c r="K30" s="1004"/>
      <c r="L30" s="1447"/>
      <c r="M30" s="1447"/>
      <c r="N30" s="1447"/>
      <c r="O30" s="1447"/>
      <c r="P30" s="1447"/>
      <c r="Q30" s="1447"/>
      <c r="R30" s="1447"/>
      <c r="S30" s="1447"/>
      <c r="T30" s="1447"/>
      <c r="U30" s="1447"/>
      <c r="V30" s="1447"/>
      <c r="W30" s="1447"/>
      <c r="X30" s="1447"/>
      <c r="Y30" s="1447"/>
      <c r="Z30" s="1447"/>
      <c r="AA30" s="1447"/>
      <c r="AB30" s="1447"/>
      <c r="AC30" s="1447"/>
      <c r="AD30" s="1447"/>
      <c r="AE30" s="1447"/>
      <c r="AI30" s="1447"/>
    </row>
    <row r="31" spans="1:35" s="518" customFormat="1">
      <c r="A31" s="1012"/>
      <c r="B31" s="1012"/>
      <c r="C31" s="1013"/>
      <c r="D31" s="2250">
        <v>245.41553990347688</v>
      </c>
      <c r="E31" s="2250">
        <v>0</v>
      </c>
      <c r="G31" s="708"/>
      <c r="H31" s="708" t="s">
        <v>3387</v>
      </c>
      <c r="I31" s="708"/>
      <c r="J31" s="1070">
        <v>245.41553990347688</v>
      </c>
      <c r="K31" s="1070"/>
      <c r="L31" s="2241">
        <v>15.6521990299252</v>
      </c>
      <c r="M31" s="2241"/>
      <c r="N31" s="2241"/>
      <c r="O31" s="2241"/>
      <c r="P31" s="2241"/>
      <c r="Q31" s="2241"/>
      <c r="R31" s="2241"/>
      <c r="S31" s="2241"/>
      <c r="T31" s="2241"/>
      <c r="U31" s="2241"/>
      <c r="V31" s="2241"/>
      <c r="W31" s="2241"/>
      <c r="X31" s="2241"/>
      <c r="Y31" s="2241"/>
      <c r="Z31" s="2241"/>
      <c r="AA31" s="2241"/>
      <c r="AB31" s="2241"/>
      <c r="AC31" s="2241"/>
      <c r="AD31" s="2241">
        <v>229.7633408735517</v>
      </c>
      <c r="AE31" s="2241">
        <v>0</v>
      </c>
      <c r="AI31" s="2241"/>
    </row>
    <row r="32" spans="1:35">
      <c r="D32" s="1004"/>
      <c r="E32" s="1004"/>
      <c r="G32" s="460"/>
      <c r="H32" s="460"/>
      <c r="J32" s="1004"/>
      <c r="K32" s="1004"/>
      <c r="L32" s="1447"/>
      <c r="M32" s="1447"/>
      <c r="N32" s="1447"/>
      <c r="O32" s="1447"/>
      <c r="P32" s="1447"/>
      <c r="Q32" s="1447"/>
      <c r="R32" s="1447"/>
      <c r="S32" s="1447"/>
      <c r="T32" s="1447"/>
      <c r="U32" s="1447"/>
      <c r="V32" s="1447"/>
      <c r="W32" s="1447"/>
      <c r="X32" s="1447"/>
      <c r="Y32" s="1447"/>
      <c r="Z32" s="1447"/>
      <c r="AA32" s="1447"/>
      <c r="AB32" s="1447"/>
      <c r="AC32" s="1447"/>
      <c r="AD32" s="1447"/>
      <c r="AE32" s="1447"/>
      <c r="AI32" s="1447"/>
    </row>
    <row r="33" spans="4:35">
      <c r="D33" s="1005"/>
      <c r="E33" s="1005"/>
      <c r="G33" s="460"/>
      <c r="H33" s="708" t="s">
        <v>2141</v>
      </c>
      <c r="I33" s="708"/>
      <c r="J33" s="1005"/>
      <c r="K33" s="1005"/>
      <c r="L33" s="1447"/>
      <c r="M33" s="1447"/>
      <c r="N33" s="1447"/>
      <c r="O33" s="1447"/>
      <c r="P33" s="1447"/>
      <c r="Q33" s="1447"/>
      <c r="R33" s="1447"/>
      <c r="S33" s="1447"/>
      <c r="T33" s="1447"/>
      <c r="U33" s="1447"/>
      <c r="V33" s="1447"/>
      <c r="W33" s="1447"/>
      <c r="X33" s="1447"/>
      <c r="Y33" s="1447"/>
      <c r="Z33" s="1447"/>
      <c r="AA33" s="1447"/>
      <c r="AB33" s="1447"/>
      <c r="AC33" s="1447"/>
      <c r="AD33" s="1447"/>
      <c r="AE33" s="1447"/>
      <c r="AI33" s="1447"/>
    </row>
    <row r="34" spans="4:35">
      <c r="D34" s="2249">
        <v>0</v>
      </c>
      <c r="E34" s="2249">
        <v>0</v>
      </c>
      <c r="G34" s="460"/>
      <c r="H34" s="460"/>
      <c r="I34" s="460" t="s">
        <v>2747</v>
      </c>
      <c r="J34" s="1004">
        <v>0</v>
      </c>
      <c r="K34" s="1004"/>
      <c r="L34" s="1447"/>
      <c r="M34" s="1447"/>
      <c r="N34" s="1447"/>
      <c r="O34" s="1447"/>
      <c r="P34" s="1447"/>
      <c r="Q34" s="1447"/>
      <c r="R34" s="1447"/>
      <c r="S34" s="1447"/>
      <c r="T34" s="1447"/>
      <c r="U34" s="1447"/>
      <c r="V34" s="1447"/>
      <c r="W34" s="1447"/>
      <c r="X34" s="1447"/>
      <c r="Y34" s="1447"/>
      <c r="Z34" s="1447"/>
      <c r="AA34" s="1447"/>
      <c r="AB34" s="1447"/>
      <c r="AC34" s="1447"/>
      <c r="AD34" s="1447"/>
      <c r="AE34" s="1447"/>
      <c r="AI34" s="1447"/>
    </row>
    <row r="35" spans="4:35">
      <c r="D35" s="2249">
        <v>222.7633408735517</v>
      </c>
      <c r="E35" s="2249">
        <v>0</v>
      </c>
      <c r="G35" s="460"/>
      <c r="H35" s="460"/>
      <c r="I35" s="460" t="s">
        <v>1518</v>
      </c>
      <c r="J35" s="1004">
        <v>222.7633408735517</v>
      </c>
      <c r="K35" s="1004"/>
      <c r="L35" s="1447"/>
      <c r="M35" s="1447"/>
      <c r="N35" s="1447"/>
      <c r="O35" s="1447"/>
      <c r="P35" s="1447"/>
      <c r="Q35" s="1447"/>
      <c r="R35" s="1447"/>
      <c r="S35" s="1447"/>
      <c r="T35" s="1447"/>
      <c r="U35" s="1447"/>
      <c r="V35" s="1447"/>
      <c r="W35" s="1447"/>
      <c r="X35" s="1447"/>
      <c r="Y35" s="1447"/>
      <c r="Z35" s="1447"/>
      <c r="AA35" s="1447"/>
      <c r="AB35" s="1447"/>
      <c r="AC35" s="1447"/>
      <c r="AD35" s="2248">
        <v>222.7633408735517</v>
      </c>
      <c r="AE35" s="1447"/>
      <c r="AI35" s="1447"/>
    </row>
    <row r="36" spans="4:35">
      <c r="D36" s="2249"/>
      <c r="E36" s="2249"/>
      <c r="G36" s="460"/>
      <c r="H36" s="460"/>
      <c r="I36" s="460" t="s">
        <v>3260</v>
      </c>
      <c r="J36" s="1004">
        <v>15.6521990299252</v>
      </c>
      <c r="K36" s="1004"/>
      <c r="L36" s="1447">
        <v>15.6521990299252</v>
      </c>
      <c r="M36" s="1447"/>
      <c r="N36" s="1447"/>
      <c r="O36" s="1447"/>
      <c r="P36" s="1447"/>
      <c r="Q36" s="1447"/>
      <c r="R36" s="1447"/>
      <c r="S36" s="1447"/>
      <c r="T36" s="1447"/>
      <c r="U36" s="1447"/>
      <c r="V36" s="1447"/>
      <c r="W36" s="1447"/>
      <c r="X36" s="1447"/>
      <c r="Y36" s="1447"/>
      <c r="Z36" s="1447"/>
      <c r="AA36" s="1447"/>
      <c r="AB36" s="1447"/>
      <c r="AC36" s="1447"/>
      <c r="AD36" s="2248"/>
      <c r="AE36" s="1447"/>
      <c r="AI36" s="1447"/>
    </row>
    <row r="37" spans="4:35">
      <c r="D37" s="2249">
        <v>0</v>
      </c>
      <c r="E37" s="2249">
        <v>0</v>
      </c>
      <c r="G37" s="460"/>
      <c r="H37" s="460"/>
      <c r="I37" s="460" t="s">
        <v>3223</v>
      </c>
      <c r="J37" s="1004">
        <v>0</v>
      </c>
      <c r="K37" s="1004"/>
      <c r="L37" s="1447"/>
      <c r="M37" s="1447"/>
      <c r="N37" s="1447"/>
      <c r="O37" s="1447"/>
      <c r="P37" s="1447"/>
      <c r="Q37" s="1447"/>
      <c r="R37" s="1447"/>
      <c r="S37" s="1447"/>
      <c r="T37" s="1447"/>
      <c r="U37" s="1447"/>
      <c r="V37" s="1447"/>
      <c r="W37" s="1447"/>
      <c r="X37" s="1447"/>
      <c r="Y37" s="1447"/>
      <c r="Z37" s="1447"/>
      <c r="AA37" s="1447"/>
      <c r="AB37" s="1447"/>
      <c r="AC37" s="1447"/>
      <c r="AD37" s="1447"/>
      <c r="AE37" s="1447"/>
      <c r="AI37" s="1447"/>
    </row>
    <row r="38" spans="4:35">
      <c r="D38" s="2249">
        <v>0</v>
      </c>
      <c r="E38" s="2249">
        <v>0</v>
      </c>
      <c r="G38" s="460"/>
      <c r="I38" s="460" t="s">
        <v>3222</v>
      </c>
      <c r="J38" s="1004">
        <v>0</v>
      </c>
      <c r="K38" s="1004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>
        <v>0</v>
      </c>
      <c r="AI38" s="1447"/>
    </row>
    <row r="39" spans="4:35">
      <c r="D39" s="2249">
        <v>0</v>
      </c>
      <c r="E39" s="2249">
        <v>0</v>
      </c>
      <c r="F39" s="1460"/>
      <c r="G39" s="460"/>
      <c r="I39" s="460" t="s">
        <v>2393</v>
      </c>
      <c r="J39" s="1004">
        <v>0</v>
      </c>
      <c r="K39" s="1004"/>
      <c r="L39" s="1447"/>
      <c r="M39" s="1447"/>
      <c r="N39" s="1447"/>
      <c r="O39" s="1447"/>
      <c r="P39" s="1447"/>
      <c r="Q39" s="1447"/>
      <c r="R39" s="1447"/>
      <c r="S39" s="1447"/>
      <c r="T39" s="1447"/>
      <c r="U39" s="1447"/>
      <c r="V39" s="1447"/>
      <c r="W39" s="1447"/>
      <c r="X39" s="1447"/>
      <c r="Y39" s="1447"/>
      <c r="Z39" s="1447"/>
      <c r="AA39" s="1447"/>
      <c r="AB39" s="1447">
        <v>0</v>
      </c>
      <c r="AC39" s="1447"/>
      <c r="AD39" s="1447"/>
      <c r="AE39" s="1447"/>
      <c r="AI39" s="1447"/>
    </row>
    <row r="40" spans="4:35">
      <c r="D40" s="2249">
        <v>0</v>
      </c>
      <c r="E40" s="2249">
        <v>0</v>
      </c>
      <c r="F40" s="1460"/>
      <c r="G40" s="460"/>
      <c r="I40" s="460" t="s">
        <v>3726</v>
      </c>
      <c r="J40" s="1004">
        <v>0</v>
      </c>
      <c r="K40" s="1004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>
        <v>0</v>
      </c>
      <c r="AB40" s="1447"/>
      <c r="AC40" s="1447"/>
      <c r="AD40" s="1447"/>
      <c r="AE40" s="1447"/>
      <c r="AI40" s="1447"/>
    </row>
    <row r="41" spans="4:35">
      <c r="D41" s="2249">
        <v>0.12899979414233564</v>
      </c>
      <c r="E41" s="2249">
        <v>0</v>
      </c>
      <c r="G41" s="460"/>
      <c r="H41" s="460"/>
      <c r="I41" s="460" t="s">
        <v>1853</v>
      </c>
      <c r="J41" s="1004">
        <v>0.12899979414233564</v>
      </c>
      <c r="K41" s="1004"/>
      <c r="L41" s="1447"/>
      <c r="M41" s="1447"/>
      <c r="N41" s="1447"/>
      <c r="O41" s="1447"/>
      <c r="P41" s="1447"/>
      <c r="Q41" s="1447"/>
      <c r="R41" s="1447"/>
      <c r="S41" s="1447"/>
      <c r="T41" s="1447"/>
      <c r="U41" s="1447"/>
      <c r="V41" s="1447"/>
      <c r="W41" s="1447"/>
      <c r="X41" s="1447"/>
      <c r="Y41" s="1447"/>
      <c r="Z41" s="1447"/>
      <c r="AA41" s="1447"/>
      <c r="AB41" s="1447"/>
      <c r="AC41" s="1447"/>
      <c r="AD41" s="1447"/>
      <c r="AE41" s="2248">
        <v>0.12899979414233564</v>
      </c>
      <c r="AI41" s="1447"/>
    </row>
    <row r="42" spans="4:35">
      <c r="D42" s="2249">
        <v>9.747727597761666E-3</v>
      </c>
      <c r="E42" s="2249">
        <v>0</v>
      </c>
      <c r="G42" s="460"/>
      <c r="H42" s="460"/>
      <c r="I42" s="460" t="s">
        <v>1854</v>
      </c>
      <c r="J42" s="1004">
        <v>9.747727597761666E-3</v>
      </c>
      <c r="K42" s="1004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H42" s="593">
        <v>9.747727597761666E-3</v>
      </c>
      <c r="AI42" s="1447"/>
    </row>
    <row r="43" spans="4:35">
      <c r="D43" s="2249">
        <v>0</v>
      </c>
      <c r="E43" s="2249">
        <v>0</v>
      </c>
      <c r="G43" s="460"/>
      <c r="H43" s="460"/>
      <c r="I43" s="460" t="s">
        <v>1578</v>
      </c>
      <c r="J43" s="1004">
        <v>0</v>
      </c>
      <c r="K43" s="1004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G43" s="593">
        <v>0</v>
      </c>
      <c r="AI43" s="1447"/>
    </row>
    <row r="44" spans="4:35">
      <c r="D44" s="2249">
        <v>9.1340604537366019E-4</v>
      </c>
      <c r="E44" s="2249">
        <v>0</v>
      </c>
      <c r="G44" s="460"/>
      <c r="H44" s="460"/>
      <c r="I44" s="460" t="s">
        <v>1579</v>
      </c>
      <c r="J44" s="1004">
        <v>9.1340604537366019E-4</v>
      </c>
      <c r="K44" s="1004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I44" s="1447">
        <v>9.1340604537366019E-4</v>
      </c>
    </row>
    <row r="45" spans="4:35">
      <c r="D45" s="2249">
        <v>0</v>
      </c>
      <c r="E45" s="2249">
        <v>0</v>
      </c>
      <c r="G45" s="460"/>
      <c r="H45" s="460"/>
      <c r="I45" s="471" t="s">
        <v>115</v>
      </c>
      <c r="J45" s="1004">
        <v>0</v>
      </c>
      <c r="K45" s="1004"/>
      <c r="L45" s="1447"/>
      <c r="M45" s="1447"/>
      <c r="N45" s="1447"/>
      <c r="O45" s="1447"/>
      <c r="P45" s="1447"/>
      <c r="Q45" s="1447"/>
      <c r="R45" s="1447"/>
      <c r="S45" s="1447"/>
      <c r="T45" s="1447"/>
      <c r="U45" s="2248">
        <v>0</v>
      </c>
      <c r="V45" s="1447"/>
      <c r="W45" s="1447"/>
      <c r="X45" s="1447"/>
      <c r="Y45" s="1447"/>
      <c r="Z45" s="1447"/>
      <c r="AA45" s="1447"/>
      <c r="AB45" s="1447"/>
      <c r="AC45" s="1447"/>
      <c r="AD45" s="1447"/>
      <c r="AE45" s="1447"/>
      <c r="AI45" s="1447"/>
    </row>
    <row r="46" spans="4:35">
      <c r="D46" s="2249">
        <v>9.1999999999999993</v>
      </c>
      <c r="E46" s="2249">
        <v>0</v>
      </c>
      <c r="G46" s="460"/>
      <c r="H46" s="460"/>
      <c r="I46" s="460" t="s">
        <v>1324</v>
      </c>
      <c r="J46" s="1004">
        <v>9.1999999999999993</v>
      </c>
      <c r="K46" s="1004"/>
      <c r="L46" s="1447"/>
      <c r="M46" s="1447"/>
      <c r="N46" s="1004">
        <v>4.2</v>
      </c>
      <c r="O46" s="1447"/>
      <c r="P46" s="1447"/>
      <c r="Q46" s="1004">
        <v>0</v>
      </c>
      <c r="R46" s="1004">
        <v>2.8</v>
      </c>
      <c r="S46" s="1447"/>
      <c r="T46" s="1004">
        <v>0.5</v>
      </c>
      <c r="U46" s="2248"/>
      <c r="V46" s="1004">
        <v>-0.4</v>
      </c>
      <c r="W46" s="1447"/>
      <c r="X46" s="1447"/>
      <c r="Y46" s="1004">
        <v>2.1</v>
      </c>
      <c r="Z46" s="1447"/>
      <c r="AA46" s="1447"/>
      <c r="AB46" s="1447"/>
      <c r="AC46" s="1447"/>
      <c r="AD46" s="1447"/>
      <c r="AE46" s="1447"/>
      <c r="AI46" s="1447"/>
    </row>
    <row r="47" spans="4:35">
      <c r="D47" s="2249">
        <v>2.1</v>
      </c>
      <c r="E47" s="2249">
        <v>0</v>
      </c>
      <c r="G47" s="460"/>
      <c r="H47" s="777" t="s">
        <v>3367</v>
      </c>
      <c r="I47" s="460" t="s">
        <v>3267</v>
      </c>
      <c r="J47" s="3730">
        <v>2.1</v>
      </c>
      <c r="K47" s="1004"/>
      <c r="L47" s="1447"/>
      <c r="M47" s="1447"/>
      <c r="N47" s="1447"/>
      <c r="O47" s="1447"/>
      <c r="P47" s="1447"/>
      <c r="Q47" s="1447"/>
      <c r="R47" s="1447"/>
      <c r="S47" s="1447"/>
      <c r="T47" s="1447"/>
      <c r="U47" s="1447"/>
      <c r="V47" s="1447"/>
      <c r="W47" s="1447"/>
      <c r="X47" s="1447"/>
      <c r="Y47" s="1447">
        <v>2.1</v>
      </c>
      <c r="Z47" s="1447"/>
      <c r="AA47" s="1447"/>
      <c r="AB47" s="1447"/>
      <c r="AC47" s="1447"/>
      <c r="AD47" s="1447"/>
      <c r="AE47" s="1447"/>
      <c r="AI47" s="1447"/>
    </row>
    <row r="48" spans="4:35">
      <c r="D48" s="2249">
        <v>-2.1</v>
      </c>
      <c r="E48" s="2249">
        <v>0</v>
      </c>
      <c r="G48" s="460"/>
      <c r="H48" s="777" t="s">
        <v>3367</v>
      </c>
      <c r="I48" s="460" t="s">
        <v>3530</v>
      </c>
      <c r="J48" s="3730">
        <v>-2.1</v>
      </c>
      <c r="K48" s="1004"/>
      <c r="L48" s="1447"/>
      <c r="M48" s="1447"/>
      <c r="N48" s="1447"/>
      <c r="O48" s="1447"/>
      <c r="P48" s="1447"/>
      <c r="Q48" s="1447"/>
      <c r="R48" s="1447"/>
      <c r="S48" s="1447"/>
      <c r="T48" s="1447"/>
      <c r="U48" s="1447"/>
      <c r="V48" s="1447"/>
      <c r="W48" s="1447"/>
      <c r="X48" s="1447"/>
      <c r="Y48" s="1447">
        <v>-2.1</v>
      </c>
      <c r="Z48" s="1447"/>
      <c r="AA48" s="1447"/>
      <c r="AB48" s="1447"/>
      <c r="AC48" s="1447"/>
      <c r="AD48" s="1447"/>
      <c r="AE48" s="1447"/>
      <c r="AI48" s="1447"/>
    </row>
    <row r="49" spans="1:35">
      <c r="D49" s="2249">
        <v>0</v>
      </c>
      <c r="E49" s="3166">
        <v>0</v>
      </c>
      <c r="G49" s="460"/>
      <c r="I49" s="460" t="s">
        <v>4819</v>
      </c>
      <c r="J49" s="1004">
        <v>0</v>
      </c>
      <c r="K49" s="1004"/>
      <c r="L49" s="1447"/>
      <c r="M49" s="1447"/>
      <c r="N49" s="1447"/>
      <c r="O49" s="1447"/>
      <c r="P49" s="1447"/>
      <c r="Q49" s="1447"/>
      <c r="R49" s="1447"/>
      <c r="S49" s="1447"/>
      <c r="T49" s="1447"/>
      <c r="U49" s="1447"/>
      <c r="V49" s="1447"/>
      <c r="W49" s="1447"/>
      <c r="X49" s="1447"/>
      <c r="Y49" s="1447"/>
      <c r="Z49" s="1004">
        <v>0</v>
      </c>
      <c r="AA49" s="1004"/>
      <c r="AB49" s="1447"/>
      <c r="AC49" s="1447"/>
      <c r="AD49" s="1447"/>
      <c r="AE49" s="1447"/>
      <c r="AI49" s="1447"/>
    </row>
    <row r="50" spans="1:35">
      <c r="D50" s="1005">
        <v>247.75520083126239</v>
      </c>
      <c r="E50" s="2249">
        <v>0</v>
      </c>
      <c r="G50" s="460"/>
      <c r="H50" s="460"/>
      <c r="I50" s="708" t="s">
        <v>1813</v>
      </c>
      <c r="J50" s="1005">
        <v>247.75520083126236</v>
      </c>
      <c r="K50" s="1005"/>
      <c r="L50" s="1005">
        <v>15.6521990299252</v>
      </c>
      <c r="M50" s="1005">
        <v>0</v>
      </c>
      <c r="N50" s="1005">
        <v>4.2</v>
      </c>
      <c r="O50" s="1005">
        <v>0</v>
      </c>
      <c r="P50" s="1005">
        <v>0</v>
      </c>
      <c r="Q50" s="1005">
        <v>0</v>
      </c>
      <c r="R50" s="1005">
        <v>2.8</v>
      </c>
      <c r="S50" s="1005"/>
      <c r="T50" s="1005">
        <v>0.5</v>
      </c>
      <c r="U50" s="1005">
        <v>0</v>
      </c>
      <c r="V50" s="1005">
        <v>-0.4</v>
      </c>
      <c r="W50" s="1005">
        <v>0</v>
      </c>
      <c r="X50" s="1005"/>
      <c r="Y50" s="1005">
        <v>2.1</v>
      </c>
      <c r="Z50" s="1005">
        <v>0</v>
      </c>
      <c r="AA50" s="1005">
        <v>0</v>
      </c>
      <c r="AB50" s="1005">
        <v>0</v>
      </c>
      <c r="AC50" s="1005"/>
      <c r="AD50" s="1005">
        <v>222.7633408735517</v>
      </c>
      <c r="AE50" s="1005">
        <v>0.12899979414233564</v>
      </c>
      <c r="AG50" s="1005">
        <v>0</v>
      </c>
      <c r="AH50" s="1005">
        <v>9.747727597761666E-3</v>
      </c>
      <c r="AI50" s="1005">
        <v>9.1340604537366019E-4</v>
      </c>
    </row>
    <row r="51" spans="1:35">
      <c r="D51" s="1005"/>
      <c r="E51" s="1005"/>
      <c r="G51" s="460"/>
      <c r="H51" s="708"/>
      <c r="I51" s="708"/>
      <c r="J51" s="1005"/>
      <c r="K51" s="1005"/>
      <c r="L51" s="1005"/>
      <c r="M51" s="1005"/>
      <c r="N51" s="1005"/>
      <c r="O51" s="1447"/>
      <c r="P51" s="1447"/>
      <c r="Q51" s="1447"/>
      <c r="R51" s="1447"/>
      <c r="S51" s="1447"/>
      <c r="T51" s="1447"/>
      <c r="U51" s="1447"/>
      <c r="V51" s="1447"/>
      <c r="W51" s="1447"/>
      <c r="X51" s="1447"/>
      <c r="Y51" s="1447"/>
      <c r="Z51" s="1447"/>
      <c r="AA51" s="1447"/>
      <c r="AB51" s="1447"/>
      <c r="AC51" s="1447"/>
      <c r="AD51" s="1447"/>
      <c r="AE51" s="1447"/>
      <c r="AI51" s="1447"/>
    </row>
    <row r="52" spans="1:35" s="518" customFormat="1">
      <c r="A52" s="1012"/>
      <c r="B52" s="1012"/>
      <c r="C52" s="1013"/>
      <c r="D52" s="2249">
        <v>0</v>
      </c>
      <c r="E52" s="2249">
        <v>0</v>
      </c>
      <c r="G52" s="708"/>
      <c r="H52" s="708" t="s">
        <v>1643</v>
      </c>
      <c r="I52" s="708"/>
      <c r="J52" s="1005">
        <v>0</v>
      </c>
      <c r="K52" s="1005"/>
      <c r="L52" s="1005"/>
      <c r="M52" s="1005"/>
      <c r="N52" s="1005"/>
      <c r="O52" s="2241"/>
      <c r="P52" s="2241"/>
      <c r="Q52" s="2241"/>
      <c r="R52" s="2241"/>
      <c r="S52" s="2241"/>
      <c r="T52" s="2241"/>
      <c r="U52" s="2241"/>
      <c r="V52" s="2241"/>
      <c r="W52" s="2241"/>
      <c r="X52" s="2241"/>
      <c r="Y52" s="2241"/>
      <c r="Z52" s="2241">
        <v>0</v>
      </c>
      <c r="AA52" s="2241"/>
      <c r="AB52" s="2241"/>
      <c r="AC52" s="2241"/>
      <c r="AD52" s="2241"/>
      <c r="AE52" s="2241"/>
      <c r="AI52" s="2241"/>
    </row>
    <row r="53" spans="1:35">
      <c r="D53" s="1069"/>
      <c r="E53" s="1069"/>
      <c r="G53" s="460"/>
      <c r="H53" s="460"/>
      <c r="J53" s="1069"/>
      <c r="K53" s="1069"/>
      <c r="L53" s="1069"/>
      <c r="M53" s="1069"/>
      <c r="N53" s="1069"/>
      <c r="O53" s="1447"/>
      <c r="P53" s="1447"/>
      <c r="Q53" s="1447"/>
      <c r="R53" s="1447"/>
      <c r="S53" s="1447"/>
      <c r="T53" s="1447"/>
      <c r="U53" s="1447"/>
      <c r="V53" s="1447"/>
      <c r="W53" s="1447"/>
      <c r="X53" s="1447"/>
      <c r="Y53" s="1447"/>
      <c r="Z53" s="1447"/>
      <c r="AA53" s="1447"/>
      <c r="AB53" s="1447"/>
      <c r="AC53" s="1447"/>
      <c r="AD53" s="1447"/>
      <c r="AE53" s="1447"/>
      <c r="AI53" s="1447"/>
    </row>
    <row r="54" spans="1:35">
      <c r="D54" s="1005">
        <v>1885.2977866721167</v>
      </c>
      <c r="E54" s="2249">
        <v>0</v>
      </c>
      <c r="G54" s="708" t="s">
        <v>3187</v>
      </c>
      <c r="H54" s="708"/>
      <c r="I54" s="708"/>
      <c r="J54" s="1005">
        <v>1885.2977866721169</v>
      </c>
      <c r="K54" s="1005"/>
      <c r="L54" s="1005">
        <v>40.209116429850397</v>
      </c>
      <c r="M54" s="1005">
        <v>0</v>
      </c>
      <c r="N54" s="1005">
        <v>931.80284527395679</v>
      </c>
      <c r="O54" s="1005">
        <v>0</v>
      </c>
      <c r="P54" s="1005">
        <v>0</v>
      </c>
      <c r="Q54" s="1005">
        <v>0</v>
      </c>
      <c r="R54" s="1005">
        <v>137.71466413139399</v>
      </c>
      <c r="S54" s="1005"/>
      <c r="T54" s="1005">
        <v>298.04281690202691</v>
      </c>
      <c r="U54" s="1005">
        <v>0</v>
      </c>
      <c r="V54" s="1005">
        <v>-0.4</v>
      </c>
      <c r="W54" s="1005">
        <v>23.162001259999997</v>
      </c>
      <c r="X54" s="1005"/>
      <c r="Y54" s="1005">
        <v>2.1</v>
      </c>
      <c r="Z54" s="1005">
        <v>0</v>
      </c>
      <c r="AA54" s="1005">
        <v>0</v>
      </c>
      <c r="AB54" s="1005">
        <v>0</v>
      </c>
      <c r="AC54" s="1005"/>
      <c r="AD54" s="1005">
        <v>452.5266817471034</v>
      </c>
      <c r="AE54" s="1005">
        <v>0.12899979414233564</v>
      </c>
      <c r="AG54" s="1005">
        <v>0</v>
      </c>
      <c r="AH54" s="1005">
        <v>9.747727597761666E-3</v>
      </c>
      <c r="AI54" s="1005">
        <v>9.1340604537366019E-4</v>
      </c>
    </row>
    <row r="55" spans="1:35">
      <c r="D55" s="1005"/>
      <c r="E55" s="1005"/>
      <c r="G55" s="708"/>
      <c r="H55" s="708"/>
      <c r="I55" s="708"/>
      <c r="J55" s="1005"/>
      <c r="K55" s="1005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I55" s="1447"/>
    </row>
    <row r="56" spans="1:35">
      <c r="D56" s="1069"/>
      <c r="E56" s="1069"/>
      <c r="G56" s="708" t="s">
        <v>1814</v>
      </c>
      <c r="H56" s="460"/>
      <c r="J56" s="1069"/>
      <c r="K56" s="1069"/>
      <c r="L56" s="1447"/>
      <c r="M56" s="1447"/>
      <c r="N56" s="1447"/>
      <c r="O56" s="1447"/>
      <c r="P56" s="1447"/>
      <c r="Q56" s="1447"/>
      <c r="R56" s="1447"/>
      <c r="S56" s="1447"/>
      <c r="T56" s="1447"/>
      <c r="U56" s="1447"/>
      <c r="V56" s="1447"/>
      <c r="W56" s="1447"/>
      <c r="X56" s="1447"/>
      <c r="Y56" s="1447"/>
      <c r="Z56" s="1447"/>
      <c r="AA56" s="1447"/>
      <c r="AB56" s="1447"/>
      <c r="AC56" s="1447"/>
      <c r="AD56" s="1447"/>
      <c r="AE56" s="1447"/>
      <c r="AI56" s="1447"/>
    </row>
    <row r="57" spans="1:35">
      <c r="D57" s="1069"/>
      <c r="E57" s="1069"/>
      <c r="G57" s="460"/>
      <c r="H57" s="708" t="s">
        <v>2782</v>
      </c>
      <c r="I57" s="708"/>
      <c r="J57" s="1069"/>
      <c r="K57" s="1069"/>
      <c r="L57" s="1447"/>
      <c r="M57" s="1447"/>
      <c r="N57" s="1447"/>
      <c r="O57" s="1447"/>
      <c r="P57" s="1447"/>
      <c r="Q57" s="1447"/>
      <c r="R57" s="1447"/>
      <c r="S57" s="1447"/>
      <c r="T57" s="1447"/>
      <c r="U57" s="1447"/>
      <c r="V57" s="1447"/>
      <c r="W57" s="1447"/>
      <c r="X57" s="1447"/>
      <c r="Y57" s="1447"/>
      <c r="Z57" s="1447"/>
      <c r="AA57" s="1447"/>
      <c r="AB57" s="1447"/>
      <c r="AC57" s="1447"/>
      <c r="AD57" s="1447"/>
      <c r="AE57" s="1447"/>
      <c r="AI57" s="1447"/>
    </row>
    <row r="58" spans="1:35">
      <c r="D58" s="2249">
        <v>90.199644817299941</v>
      </c>
      <c r="E58" s="2249">
        <v>0</v>
      </c>
      <c r="G58" s="460"/>
      <c r="H58" s="460"/>
      <c r="I58" s="460" t="s">
        <v>3264</v>
      </c>
      <c r="J58" s="1004">
        <v>90.199644817299941</v>
      </c>
      <c r="K58" s="1004"/>
      <c r="L58" s="1447"/>
      <c r="M58" s="1447"/>
      <c r="N58" s="1447"/>
      <c r="O58" s="1447"/>
      <c r="P58" s="1447"/>
      <c r="Q58" s="1447"/>
      <c r="R58" s="1447">
        <v>67.037643557299944</v>
      </c>
      <c r="S58" s="1447"/>
      <c r="T58" s="1447"/>
      <c r="U58" s="1447"/>
      <c r="V58" s="1447"/>
      <c r="W58" s="1447">
        <v>23.162001259999997</v>
      </c>
      <c r="X58" s="1447"/>
      <c r="Y58" s="1447"/>
      <c r="Z58" s="1447"/>
      <c r="AA58" s="1447"/>
      <c r="AB58" s="1447"/>
      <c r="AC58" s="1447"/>
      <c r="AD58" s="1447"/>
      <c r="AE58" s="1447"/>
      <c r="AI58" s="1447"/>
    </row>
    <row r="59" spans="1:35">
      <c r="D59" s="2249">
        <v>0</v>
      </c>
      <c r="E59" s="2249">
        <v>0</v>
      </c>
      <c r="G59" s="460"/>
      <c r="H59" s="460"/>
      <c r="I59" s="460" t="s">
        <v>2530</v>
      </c>
      <c r="J59" s="1004">
        <v>0</v>
      </c>
      <c r="K59" s="1004"/>
      <c r="L59" s="1447"/>
      <c r="M59" s="1447"/>
      <c r="N59" s="1447"/>
      <c r="O59" s="1447"/>
      <c r="P59" s="1447"/>
      <c r="Q59" s="1447"/>
      <c r="R59" s="1447">
        <v>0</v>
      </c>
      <c r="S59" s="1447"/>
      <c r="T59" s="1447"/>
      <c r="U59" s="1447"/>
      <c r="V59" s="1447"/>
      <c r="W59" s="1447"/>
      <c r="X59" s="1447"/>
      <c r="Y59" s="1447"/>
      <c r="Z59" s="1447"/>
      <c r="AA59" s="1447"/>
      <c r="AB59" s="1447"/>
      <c r="AC59" s="1447"/>
      <c r="AD59" s="1447"/>
      <c r="AE59" s="1447"/>
      <c r="AI59" s="1447"/>
    </row>
    <row r="60" spans="1:35">
      <c r="D60" s="2249">
        <v>16.185399138564826</v>
      </c>
      <c r="E60" s="2249">
        <v>0</v>
      </c>
      <c r="G60" s="460"/>
      <c r="H60" s="460"/>
      <c r="I60" s="471" t="s">
        <v>3135</v>
      </c>
      <c r="J60" s="1004">
        <v>16.185399138564826</v>
      </c>
      <c r="K60" s="1004"/>
      <c r="L60" s="1447">
        <v>1.349766397251472</v>
      </c>
      <c r="M60" s="1447"/>
      <c r="N60" s="1447">
        <v>1.9882605861299931</v>
      </c>
      <c r="O60" s="1447">
        <v>7.2522416740552287E-3</v>
      </c>
      <c r="P60" s="1447">
        <v>1.3879655051518232</v>
      </c>
      <c r="Q60" s="1447">
        <v>0.28915948023996502</v>
      </c>
      <c r="R60" s="1447">
        <v>0.80733326882998646</v>
      </c>
      <c r="S60" s="1447"/>
      <c r="T60" s="1447">
        <v>2.2930346783029139</v>
      </c>
      <c r="U60" s="1447">
        <v>1.2475259934838712</v>
      </c>
      <c r="V60" s="1447">
        <v>2.0156191211934201E-3</v>
      </c>
      <c r="W60" s="1447">
        <v>3.2385861786875872E-2</v>
      </c>
      <c r="X60" s="1447"/>
      <c r="Y60" s="1447">
        <v>2.3361992531941249</v>
      </c>
      <c r="Z60" s="1447">
        <v>2.039481563039212</v>
      </c>
      <c r="AA60" s="1447">
        <v>2.521416305710189E-2</v>
      </c>
      <c r="AB60" s="1447">
        <v>0.50218871131356058</v>
      </c>
      <c r="AC60" s="1447"/>
      <c r="AD60" s="2248">
        <v>1.7379548882032037</v>
      </c>
      <c r="AE60" s="2248">
        <v>0.12899979414233564</v>
      </c>
      <c r="AG60" s="2248">
        <v>0</v>
      </c>
      <c r="AH60" s="2248">
        <v>9.747727597761666E-3</v>
      </c>
      <c r="AI60" s="2248">
        <v>9.1340604537366019E-4</v>
      </c>
    </row>
    <row r="61" spans="1:35">
      <c r="D61" s="2249">
        <v>17.868970102012792</v>
      </c>
      <c r="E61" s="2249">
        <v>0</v>
      </c>
      <c r="G61" s="460"/>
      <c r="H61" s="460"/>
      <c r="I61" s="460" t="s">
        <v>1453</v>
      </c>
      <c r="J61" s="1004">
        <v>17.868970102012792</v>
      </c>
      <c r="K61" s="1004"/>
      <c r="L61" s="1447"/>
      <c r="M61" s="1447">
        <v>17.868970102012792</v>
      </c>
      <c r="N61" s="1447"/>
      <c r="O61" s="1447"/>
      <c r="P61" s="1447"/>
      <c r="Q61" s="1447"/>
      <c r="R61" s="1447"/>
      <c r="S61" s="1447"/>
      <c r="T61" s="1447"/>
      <c r="U61" s="1447"/>
      <c r="V61" s="1447"/>
      <c r="W61" s="1447"/>
      <c r="X61" s="1447"/>
      <c r="Y61" s="1447"/>
      <c r="Z61" s="1447"/>
      <c r="AA61" s="1447"/>
      <c r="AB61" s="1447"/>
      <c r="AC61" s="1447"/>
      <c r="AD61" s="1447"/>
      <c r="AE61" s="1447"/>
      <c r="AI61" s="1447"/>
    </row>
    <row r="62" spans="1:35">
      <c r="D62" s="2249">
        <v>5.5886244611022774E-8</v>
      </c>
      <c r="E62" s="2249">
        <v>0</v>
      </c>
      <c r="G62" s="460"/>
      <c r="H62" s="460"/>
      <c r="I62" s="460" t="s">
        <v>2384</v>
      </c>
      <c r="J62" s="1004">
        <v>5.5886244611022774E-8</v>
      </c>
      <c r="K62" s="1004"/>
      <c r="L62" s="1447"/>
      <c r="M62" s="3580">
        <v>5.5886244611022774E-8</v>
      </c>
      <c r="N62" s="1447"/>
      <c r="O62" s="1447"/>
      <c r="P62" s="1447"/>
      <c r="Q62" s="1447"/>
      <c r="R62" s="1447"/>
      <c r="S62" s="1447"/>
      <c r="T62" s="1447"/>
      <c r="U62" s="1447"/>
      <c r="V62" s="1447"/>
      <c r="W62" s="1447"/>
      <c r="X62" s="1447"/>
      <c r="Y62" s="1447"/>
      <c r="Z62" s="1447"/>
      <c r="AA62" s="1447"/>
      <c r="AB62" s="1447"/>
      <c r="AC62" s="1447"/>
      <c r="AD62" s="1447"/>
      <c r="AE62" s="1447"/>
      <c r="AI62" s="1447"/>
    </row>
    <row r="63" spans="1:35">
      <c r="D63" s="2249">
        <v>1.4255744258249998</v>
      </c>
      <c r="E63" s="2249">
        <v>0</v>
      </c>
      <c r="G63" s="460"/>
      <c r="H63" s="460"/>
      <c r="I63" s="460" t="s">
        <v>2143</v>
      </c>
      <c r="J63" s="1004">
        <v>1.4255744258249998</v>
      </c>
      <c r="K63" s="1004"/>
      <c r="L63" s="1447"/>
      <c r="M63" s="3580">
        <v>1.4255744258249998</v>
      </c>
      <c r="N63" s="1447"/>
      <c r="O63" s="1447"/>
      <c r="P63" s="1447"/>
      <c r="Q63" s="1447"/>
      <c r="R63" s="1447"/>
      <c r="S63" s="1447"/>
      <c r="T63" s="1447"/>
      <c r="U63" s="1447"/>
      <c r="V63" s="1447"/>
      <c r="W63" s="1447"/>
      <c r="X63" s="1447"/>
      <c r="Y63" s="1447"/>
      <c r="Z63" s="1447"/>
      <c r="AA63" s="1447"/>
      <c r="AB63" s="1447"/>
      <c r="AC63" s="1447"/>
      <c r="AD63" s="1447"/>
      <c r="AE63" s="1447"/>
      <c r="AI63" s="1447"/>
    </row>
    <row r="64" spans="1:35">
      <c r="D64" s="2249">
        <v>160.5</v>
      </c>
      <c r="E64" s="2249">
        <v>0</v>
      </c>
      <c r="G64" s="460"/>
      <c r="H64" s="460"/>
      <c r="I64" s="460" t="s">
        <v>3265</v>
      </c>
      <c r="J64" s="1004">
        <v>160.5</v>
      </c>
      <c r="K64" s="1004"/>
      <c r="L64" s="1447"/>
      <c r="M64" s="1447">
        <v>160.5</v>
      </c>
      <c r="N64" s="1447"/>
      <c r="O64" s="1447"/>
      <c r="P64" s="1447"/>
      <c r="Q64" s="1447"/>
      <c r="R64" s="1447"/>
      <c r="S64" s="1447"/>
      <c r="T64" s="1447"/>
      <c r="U64" s="1447"/>
      <c r="V64" s="1447"/>
      <c r="W64" s="1447"/>
      <c r="X64" s="1447"/>
      <c r="Y64" s="1447"/>
      <c r="Z64" s="1447"/>
      <c r="AA64" s="1447"/>
      <c r="AB64" s="1447"/>
      <c r="AC64" s="1447"/>
      <c r="AD64" s="1447"/>
      <c r="AE64" s="1447"/>
      <c r="AI64" s="1447"/>
    </row>
    <row r="65" spans="4:35">
      <c r="D65" s="2249">
        <v>37.08887</v>
      </c>
      <c r="E65" s="2249">
        <v>0</v>
      </c>
      <c r="G65" s="460"/>
      <c r="H65" s="460"/>
      <c r="I65" s="460" t="s">
        <v>2073</v>
      </c>
      <c r="J65" s="1004">
        <v>37.08887</v>
      </c>
      <c r="K65" s="1004"/>
      <c r="L65" s="1447"/>
      <c r="M65" s="1447">
        <v>37.08887</v>
      </c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I65" s="1447"/>
    </row>
    <row r="66" spans="4:35">
      <c r="D66" s="2249">
        <v>0</v>
      </c>
      <c r="E66" s="2249">
        <v>0</v>
      </c>
      <c r="G66" s="460"/>
      <c r="H66" s="460"/>
      <c r="I66" s="460" t="s">
        <v>1645</v>
      </c>
      <c r="J66" s="1004">
        <v>0</v>
      </c>
      <c r="K66" s="1004"/>
      <c r="L66" s="1447"/>
      <c r="M66" s="1447">
        <v>0</v>
      </c>
      <c r="N66" s="1447"/>
      <c r="O66" s="1447"/>
      <c r="P66" s="1447"/>
      <c r="Q66" s="1447"/>
      <c r="R66" s="1447"/>
      <c r="S66" s="1447"/>
      <c r="T66" s="1447"/>
      <c r="U66" s="1447"/>
      <c r="V66" s="1447"/>
      <c r="W66" s="1447"/>
      <c r="X66" s="1447"/>
      <c r="Y66" s="1447"/>
      <c r="Z66" s="1447"/>
      <c r="AA66" s="1447"/>
      <c r="AB66" s="1447"/>
      <c r="AC66" s="1447"/>
      <c r="AD66" s="1447"/>
      <c r="AE66" s="1447"/>
      <c r="AI66" s="1447"/>
    </row>
    <row r="67" spans="4:35">
      <c r="D67" s="2249">
        <v>0</v>
      </c>
      <c r="E67" s="2249">
        <v>0</v>
      </c>
      <c r="G67" s="460"/>
      <c r="H67" s="460"/>
      <c r="I67" s="460" t="s">
        <v>3351</v>
      </c>
      <c r="J67" s="1004">
        <v>0</v>
      </c>
      <c r="K67" s="1004"/>
      <c r="L67" s="1447"/>
      <c r="M67" s="1447">
        <v>0</v>
      </c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I67" s="1447"/>
    </row>
    <row r="68" spans="4:35">
      <c r="D68" s="2249">
        <v>285.9490512122581</v>
      </c>
      <c r="E68" s="2249">
        <v>0</v>
      </c>
      <c r="G68" s="460"/>
      <c r="H68" s="460"/>
      <c r="I68" s="471" t="s">
        <v>2268</v>
      </c>
      <c r="J68" s="1004">
        <v>285.9490512122581</v>
      </c>
      <c r="K68" s="1004"/>
      <c r="L68" s="1447"/>
      <c r="M68" s="1447">
        <v>285.9490512122581</v>
      </c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2247"/>
      <c r="AB68" s="1447"/>
      <c r="AC68" s="1447"/>
      <c r="AD68" s="1447"/>
      <c r="AE68" s="1447"/>
      <c r="AI68" s="1447"/>
    </row>
    <row r="69" spans="4:35">
      <c r="D69" s="2249">
        <v>995.5783919833242</v>
      </c>
      <c r="E69" s="2249">
        <v>0</v>
      </c>
      <c r="G69" s="460"/>
      <c r="H69" s="460"/>
      <c r="I69" s="460" t="s">
        <v>3106</v>
      </c>
      <c r="J69" s="1004">
        <v>995.5783919833242</v>
      </c>
      <c r="K69" s="1004"/>
      <c r="L69" s="1447"/>
      <c r="M69" s="1447">
        <v>995.5783919833242</v>
      </c>
      <c r="N69" s="1447"/>
      <c r="O69" s="1447"/>
      <c r="P69" s="1447"/>
      <c r="Q69" s="1447"/>
      <c r="R69" s="1447"/>
      <c r="S69" s="1447"/>
      <c r="T69" s="1447"/>
      <c r="U69" s="1447"/>
      <c r="V69" s="1447"/>
      <c r="W69" s="1447"/>
      <c r="X69" s="1447"/>
      <c r="Y69" s="1447"/>
      <c r="Z69" s="1447"/>
      <c r="AA69" s="1447"/>
      <c r="AB69" s="1447"/>
      <c r="AC69" s="1447"/>
      <c r="AD69" s="1447"/>
      <c r="AE69" s="1447"/>
      <c r="AI69" s="1447"/>
    </row>
    <row r="70" spans="4:35">
      <c r="D70" s="2249">
        <v>5.1132387310638832</v>
      </c>
      <c r="E70" s="2249"/>
      <c r="G70" s="460"/>
      <c r="H70" s="460"/>
      <c r="I70" s="460" t="s">
        <v>2515</v>
      </c>
      <c r="J70" s="1004">
        <v>5.1132387310638832</v>
      </c>
      <c r="K70" s="1004"/>
      <c r="L70" s="1447">
        <v>5.1132387310638832</v>
      </c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I70" s="1447"/>
    </row>
    <row r="71" spans="4:35">
      <c r="D71" s="2249">
        <v>5.0999999999999996</v>
      </c>
      <c r="E71" s="2249">
        <v>0</v>
      </c>
      <c r="G71" s="460"/>
      <c r="H71" s="460"/>
      <c r="I71" s="460" t="s">
        <v>2401</v>
      </c>
      <c r="J71" s="1004">
        <v>5.0999999999999996</v>
      </c>
      <c r="K71" s="1004"/>
      <c r="L71" s="1447">
        <v>5.0999999999999996</v>
      </c>
      <c r="M71" s="1447"/>
      <c r="N71" s="1447"/>
      <c r="O71" s="1447"/>
      <c r="P71" s="1447"/>
      <c r="Q71" s="1447"/>
      <c r="R71" s="1447"/>
      <c r="S71" s="1447"/>
      <c r="T71" s="1447"/>
      <c r="U71" s="1447"/>
      <c r="V71" s="1447"/>
      <c r="W71" s="1447"/>
      <c r="X71" s="1447"/>
      <c r="Y71" s="1447"/>
      <c r="Z71" s="1447"/>
      <c r="AA71" s="1447"/>
      <c r="AB71" s="1447"/>
      <c r="AC71" s="1447"/>
      <c r="AD71" s="1447"/>
      <c r="AE71" s="1447"/>
      <c r="AI71" s="1447"/>
    </row>
    <row r="72" spans="4:35">
      <c r="D72" s="2249">
        <v>0</v>
      </c>
      <c r="E72" s="2249">
        <v>0</v>
      </c>
      <c r="G72" s="460"/>
      <c r="H72" s="460"/>
      <c r="I72" s="471" t="s">
        <v>3373</v>
      </c>
      <c r="J72" s="1004">
        <v>0</v>
      </c>
      <c r="K72" s="1004"/>
      <c r="L72" s="1447"/>
      <c r="M72" s="1447"/>
      <c r="N72" s="1447"/>
      <c r="O72" s="1447"/>
      <c r="P72" s="1447"/>
      <c r="Q72" s="1447"/>
      <c r="R72" s="1447"/>
      <c r="S72" s="1447"/>
      <c r="T72" s="1447"/>
      <c r="U72" s="2248">
        <v>0</v>
      </c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>
        <v>0</v>
      </c>
      <c r="AI72" s="1447"/>
    </row>
    <row r="73" spans="4:35">
      <c r="D73" s="2249">
        <v>1615.0091404662351</v>
      </c>
      <c r="E73" s="2249">
        <v>0</v>
      </c>
      <c r="G73" s="460"/>
      <c r="H73" s="460"/>
      <c r="I73" s="708" t="s">
        <v>5608</v>
      </c>
      <c r="J73" s="1005">
        <v>1615.0091404662348</v>
      </c>
      <c r="K73" s="1005"/>
      <c r="L73" s="1005">
        <v>11.563005128315355</v>
      </c>
      <c r="M73" s="1005">
        <v>1498.4108577793063</v>
      </c>
      <c r="N73" s="1005">
        <v>1.9882605861299931</v>
      </c>
      <c r="O73" s="1005">
        <v>7.2522416740552287E-3</v>
      </c>
      <c r="P73" s="1005">
        <v>1.3879655051518232</v>
      </c>
      <c r="Q73" s="1005">
        <v>0.28915948023996502</v>
      </c>
      <c r="R73" s="1005">
        <v>67.844976826129937</v>
      </c>
      <c r="S73" s="1005">
        <v>0</v>
      </c>
      <c r="T73" s="1005">
        <v>2.2930346783029139</v>
      </c>
      <c r="U73" s="1005">
        <v>1.2475259934838712</v>
      </c>
      <c r="V73" s="1005">
        <v>2.0156191211934201E-3</v>
      </c>
      <c r="W73" s="1005">
        <v>23.194387121786871</v>
      </c>
      <c r="X73" s="1005">
        <v>0</v>
      </c>
      <c r="Y73" s="1005">
        <v>2.3361992531941249</v>
      </c>
      <c r="Z73" s="1005">
        <v>2.039481563039212</v>
      </c>
      <c r="AA73" s="1005">
        <v>2.521416305710189E-2</v>
      </c>
      <c r="AB73" s="1005">
        <v>0.50218871131356058</v>
      </c>
      <c r="AC73" s="1005">
        <v>0</v>
      </c>
      <c r="AD73" s="1005">
        <v>1.7379548882032037</v>
      </c>
      <c r="AE73" s="1005">
        <v>0.12899979414233564</v>
      </c>
      <c r="AF73" s="1005">
        <v>0</v>
      </c>
      <c r="AG73" s="1005">
        <v>0</v>
      </c>
      <c r="AH73" s="1005">
        <v>9.747727597761666E-3</v>
      </c>
      <c r="AI73" s="1005">
        <v>9.1340604537366019E-4</v>
      </c>
    </row>
    <row r="74" spans="4:35">
      <c r="D74" s="1005"/>
      <c r="E74" s="1005"/>
      <c r="G74" s="460"/>
      <c r="H74" s="708"/>
      <c r="I74" s="708"/>
      <c r="J74" s="1005"/>
      <c r="K74" s="1005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I74" s="1447"/>
    </row>
    <row r="75" spans="4:35">
      <c r="D75" s="1005"/>
      <c r="E75" s="1005"/>
      <c r="G75" s="460"/>
      <c r="H75" s="708" t="s">
        <v>1815</v>
      </c>
      <c r="I75" s="708"/>
      <c r="J75" s="1005"/>
      <c r="K75" s="1005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I75" s="1447"/>
    </row>
    <row r="76" spans="4:35">
      <c r="D76" s="2249">
        <v>0</v>
      </c>
      <c r="E76" s="2249">
        <v>0</v>
      </c>
      <c r="G76" s="460"/>
      <c r="H76" s="460"/>
      <c r="I76" s="460" t="s">
        <v>114</v>
      </c>
      <c r="J76" s="1004">
        <v>0</v>
      </c>
      <c r="K76" s="1004"/>
      <c r="L76" s="1447"/>
      <c r="M76" s="1447"/>
      <c r="N76" s="1447"/>
      <c r="O76" s="1447"/>
      <c r="P76" s="1447">
        <v>0</v>
      </c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I76" s="1447"/>
    </row>
    <row r="77" spans="4:35">
      <c r="D77" s="2249">
        <v>229.7633408735517</v>
      </c>
      <c r="E77" s="2249">
        <v>0</v>
      </c>
      <c r="G77" s="460"/>
      <c r="H77" s="460"/>
      <c r="I77" s="460" t="s">
        <v>3220</v>
      </c>
      <c r="J77" s="1004">
        <v>229.7633408735517</v>
      </c>
      <c r="K77" s="1004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>
        <v>229.7633408735517</v>
      </c>
      <c r="AE77" s="1447"/>
      <c r="AI77" s="1447"/>
    </row>
    <row r="78" spans="4:35">
      <c r="D78" s="2249"/>
      <c r="E78" s="2249"/>
      <c r="G78" s="460"/>
      <c r="H78" s="460"/>
      <c r="I78" s="460" t="s">
        <v>3221</v>
      </c>
      <c r="J78" s="1004">
        <v>15.6521990299252</v>
      </c>
      <c r="K78" s="1004"/>
      <c r="L78" s="1447">
        <v>15.6521990299252</v>
      </c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I78" s="1447"/>
    </row>
    <row r="79" spans="4:35">
      <c r="D79" s="2249">
        <v>0</v>
      </c>
      <c r="E79" s="2249">
        <v>0</v>
      </c>
      <c r="G79" s="460"/>
      <c r="I79" s="471" t="s">
        <v>1919</v>
      </c>
      <c r="J79" s="1004">
        <v>0</v>
      </c>
      <c r="K79" s="1004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2248">
        <v>0</v>
      </c>
      <c r="AI79" s="1447"/>
    </row>
    <row r="80" spans="4:35">
      <c r="D80" s="2249">
        <v>9.4528007476147415</v>
      </c>
      <c r="E80" s="2249">
        <v>0</v>
      </c>
      <c r="F80" s="1460"/>
      <c r="G80" s="460"/>
      <c r="I80" s="460" t="s">
        <v>2393</v>
      </c>
      <c r="J80" s="1004">
        <v>9.4528007476147415</v>
      </c>
      <c r="K80" s="1004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>
        <v>9.4528007476147415</v>
      </c>
      <c r="AC80" s="1447"/>
      <c r="AD80" s="1447"/>
      <c r="AE80" s="2248"/>
      <c r="AI80" s="1447"/>
    </row>
    <row r="81" spans="1:35">
      <c r="D81" s="2249">
        <v>4.3599059999999996</v>
      </c>
      <c r="E81" s="2249">
        <v>0</v>
      </c>
      <c r="F81" s="1460"/>
      <c r="G81" s="460"/>
      <c r="I81" s="460" t="s">
        <v>3726</v>
      </c>
      <c r="J81" s="1004">
        <v>4.3599059999999996</v>
      </c>
      <c r="K81" s="1004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>
        <v>4.3599059999999996</v>
      </c>
      <c r="AB81" s="1447"/>
      <c r="AC81" s="1447"/>
      <c r="AD81" s="1447"/>
      <c r="AE81" s="2248"/>
      <c r="AI81" s="1447"/>
    </row>
    <row r="82" spans="1:35">
      <c r="D82" s="2249">
        <v>0</v>
      </c>
      <c r="E82" s="2249">
        <v>0</v>
      </c>
      <c r="G82" s="460"/>
      <c r="H82" s="460"/>
      <c r="I82" s="460" t="s">
        <v>5</v>
      </c>
      <c r="J82" s="1004">
        <v>0</v>
      </c>
      <c r="K82" s="1004"/>
      <c r="L82" s="1447"/>
      <c r="M82" s="1447"/>
      <c r="N82" s="1004">
        <v>0</v>
      </c>
      <c r="O82" s="1447"/>
      <c r="P82" s="1447"/>
      <c r="Q82" s="1004">
        <v>0</v>
      </c>
      <c r="R82" s="1004">
        <v>0</v>
      </c>
      <c r="S82" s="1447"/>
      <c r="T82" s="1004">
        <v>0</v>
      </c>
      <c r="U82" s="1447"/>
      <c r="V82" s="1004">
        <v>0</v>
      </c>
      <c r="W82" s="1447"/>
      <c r="X82" s="1447"/>
      <c r="Y82" s="1004">
        <v>0</v>
      </c>
      <c r="Z82" s="1447"/>
      <c r="AA82" s="1447"/>
      <c r="AB82" s="1447"/>
      <c r="AC82" s="1447"/>
      <c r="AD82" s="1447"/>
      <c r="AE82" s="1447"/>
      <c r="AI82" s="1447"/>
    </row>
    <row r="83" spans="1:35">
      <c r="D83" s="2249">
        <v>0</v>
      </c>
      <c r="E83" s="2249">
        <v>0</v>
      </c>
      <c r="G83" s="460"/>
      <c r="H83" s="460"/>
      <c r="I83" s="3781" t="s">
        <v>4935</v>
      </c>
      <c r="J83" s="4015">
        <v>0</v>
      </c>
      <c r="K83" s="1004"/>
      <c r="L83" s="1447"/>
      <c r="M83" s="1447"/>
      <c r="N83" s="1004"/>
      <c r="O83" s="1447"/>
      <c r="P83" s="1447"/>
      <c r="Q83" s="1004"/>
      <c r="R83" s="1004"/>
      <c r="S83" s="1447"/>
      <c r="T83" s="1004"/>
      <c r="U83" s="4016">
        <v>0</v>
      </c>
      <c r="V83" s="1004"/>
      <c r="W83" s="1447"/>
      <c r="X83" s="1447"/>
      <c r="Y83" s="1004"/>
      <c r="Z83" s="1447"/>
      <c r="AA83" s="1447"/>
      <c r="AB83" s="1447"/>
      <c r="AC83" s="1447"/>
      <c r="AD83" s="1447"/>
      <c r="AE83" s="1447"/>
      <c r="AI83" s="1447"/>
    </row>
    <row r="84" spans="1:35">
      <c r="D84" s="2249">
        <v>0</v>
      </c>
      <c r="E84" s="2249">
        <v>0</v>
      </c>
      <c r="G84" s="460"/>
      <c r="H84" s="777" t="s">
        <v>3367</v>
      </c>
      <c r="I84" s="460" t="s">
        <v>3557</v>
      </c>
      <c r="J84" s="3730">
        <v>0</v>
      </c>
      <c r="K84" s="1004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>
        <v>0</v>
      </c>
      <c r="Z84" s="1447"/>
      <c r="AA84" s="1447"/>
      <c r="AB84" s="1447"/>
      <c r="AC84" s="1447"/>
      <c r="AD84" s="1447"/>
      <c r="AE84" s="1447"/>
      <c r="AI84" s="1447"/>
    </row>
    <row r="85" spans="1:35">
      <c r="D85" s="2249">
        <v>0</v>
      </c>
      <c r="E85" s="2249">
        <v>0</v>
      </c>
      <c r="G85" s="460"/>
      <c r="H85" s="777" t="s">
        <v>3367</v>
      </c>
      <c r="I85" s="460" t="s">
        <v>3531</v>
      </c>
      <c r="J85" s="3730">
        <v>0</v>
      </c>
      <c r="K85" s="1004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>
        <v>0</v>
      </c>
      <c r="Z85" s="1447"/>
      <c r="AA85" s="1447"/>
      <c r="AB85" s="1447"/>
      <c r="AC85" s="1447"/>
      <c r="AD85" s="1447"/>
      <c r="AE85" s="1447"/>
      <c r="AI85" s="1447"/>
    </row>
    <row r="86" spans="1:35">
      <c r="D86" s="2249">
        <v>11.060399554790251</v>
      </c>
      <c r="E86" s="2249">
        <v>0</v>
      </c>
      <c r="G86" s="460"/>
      <c r="H86" s="460"/>
      <c r="I86" s="460" t="s">
        <v>4818</v>
      </c>
      <c r="J86" s="1004">
        <v>11.060399554790258</v>
      </c>
      <c r="K86" s="1004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004">
        <v>11.060399554790251</v>
      </c>
      <c r="AA86" s="1004">
        <v>0</v>
      </c>
      <c r="AB86" s="1447"/>
      <c r="AC86" s="1447"/>
      <c r="AD86" s="1447"/>
      <c r="AE86" s="1447"/>
      <c r="AI86" s="1447"/>
    </row>
    <row r="87" spans="1:35">
      <c r="D87" s="2249">
        <v>270.28864620588189</v>
      </c>
      <c r="E87" s="2249">
        <v>0</v>
      </c>
      <c r="G87" s="460"/>
      <c r="H87" s="460"/>
      <c r="I87" s="708" t="s">
        <v>1552</v>
      </c>
      <c r="J87" s="1005">
        <v>270.28864620588189</v>
      </c>
      <c r="K87" s="1005"/>
      <c r="L87" s="1005">
        <v>15.6521990299252</v>
      </c>
      <c r="M87" s="1005">
        <v>0</v>
      </c>
      <c r="N87" s="1005">
        <v>0</v>
      </c>
      <c r="O87" s="1005">
        <v>0</v>
      </c>
      <c r="P87" s="1005">
        <v>0</v>
      </c>
      <c r="Q87" s="1005">
        <v>0</v>
      </c>
      <c r="R87" s="1005">
        <v>0</v>
      </c>
      <c r="S87" s="1005">
        <v>0</v>
      </c>
      <c r="T87" s="1005">
        <v>0</v>
      </c>
      <c r="U87" s="1005">
        <v>0</v>
      </c>
      <c r="V87" s="1005">
        <v>0</v>
      </c>
      <c r="W87" s="1005">
        <v>0</v>
      </c>
      <c r="X87" s="1005">
        <v>0</v>
      </c>
      <c r="Y87" s="1005">
        <v>0</v>
      </c>
      <c r="Z87" s="1005">
        <v>11.060399554790251</v>
      </c>
      <c r="AA87" s="1005">
        <v>4.3599059999999996</v>
      </c>
      <c r="AB87" s="1005">
        <v>9.4528007476147415</v>
      </c>
      <c r="AC87" s="1005">
        <v>0</v>
      </c>
      <c r="AD87" s="1005">
        <v>229.7633408735517</v>
      </c>
      <c r="AE87" s="1005">
        <v>0</v>
      </c>
      <c r="AF87" s="1005">
        <v>0</v>
      </c>
      <c r="AG87" s="1005">
        <v>0</v>
      </c>
      <c r="AH87" s="1005">
        <v>0</v>
      </c>
      <c r="AI87" s="1005">
        <v>0</v>
      </c>
    </row>
    <row r="88" spans="1:35">
      <c r="D88" s="1069"/>
      <c r="E88" s="2249"/>
      <c r="G88" s="460"/>
      <c r="H88" s="460"/>
      <c r="J88" s="1069"/>
      <c r="K88" s="1069"/>
      <c r="L88" s="1069"/>
      <c r="M88" s="1069"/>
      <c r="N88" s="1069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I88" s="1447"/>
    </row>
    <row r="89" spans="1:35">
      <c r="D89" s="2249">
        <v>1885.2977866721169</v>
      </c>
      <c r="E89" s="2249">
        <v>0</v>
      </c>
      <c r="G89" s="708" t="s">
        <v>70</v>
      </c>
      <c r="H89" s="708"/>
      <c r="I89" s="708"/>
      <c r="J89" s="1005">
        <v>1885.2977866721167</v>
      </c>
      <c r="K89" s="1005"/>
      <c r="L89" s="1005">
        <v>27.215204158240553</v>
      </c>
      <c r="M89" s="1005">
        <v>1498.4108577793063</v>
      </c>
      <c r="N89" s="1005">
        <v>1.9882605861299931</v>
      </c>
      <c r="O89" s="1005">
        <v>7.2522416740552287E-3</v>
      </c>
      <c r="P89" s="1005">
        <v>1.3879655051518232</v>
      </c>
      <c r="Q89" s="1005">
        <v>0.28915948023996502</v>
      </c>
      <c r="R89" s="1005">
        <v>67.844976826129937</v>
      </c>
      <c r="S89" s="1005"/>
      <c r="T89" s="1005">
        <v>2.2930346783029139</v>
      </c>
      <c r="U89" s="1005">
        <v>1.2475259934838712</v>
      </c>
      <c r="V89" s="1005">
        <v>2.0156191211934201E-3</v>
      </c>
      <c r="W89" s="1005">
        <v>23.194387121786871</v>
      </c>
      <c r="X89" s="1005"/>
      <c r="Y89" s="1005">
        <v>2.3361992531941249</v>
      </c>
      <c r="Z89" s="1005">
        <v>13.099881117829463</v>
      </c>
      <c r="AA89" s="1005">
        <v>4.3851201630571017</v>
      </c>
      <c r="AB89" s="1005">
        <v>9.9549894589283028</v>
      </c>
      <c r="AC89" s="1005"/>
      <c r="AD89" s="1005">
        <v>231.5012957617549</v>
      </c>
      <c r="AE89" s="1005">
        <v>0.12899979414233564</v>
      </c>
      <c r="AG89" s="1005">
        <v>0</v>
      </c>
      <c r="AH89" s="1005">
        <v>9.747727597761666E-3</v>
      </c>
      <c r="AI89" s="1005">
        <v>9.1340604537366019E-4</v>
      </c>
    </row>
    <row r="90" spans="1:35">
      <c r="D90" s="1005"/>
      <c r="E90" s="2249"/>
      <c r="G90" s="708"/>
      <c r="H90" s="708"/>
      <c r="I90" s="708"/>
      <c r="J90" s="1005"/>
      <c r="K90" s="1005"/>
      <c r="L90" s="1005"/>
      <c r="M90" s="1005"/>
      <c r="N90" s="1005"/>
      <c r="O90" s="1005"/>
      <c r="P90" s="1005"/>
      <c r="Q90" s="1005"/>
      <c r="R90" s="1005"/>
      <c r="S90" s="1005"/>
      <c r="T90" s="1005"/>
      <c r="U90" s="1005"/>
      <c r="V90" s="1005"/>
      <c r="W90" s="1005"/>
      <c r="X90" s="1005"/>
      <c r="Y90" s="1005"/>
      <c r="Z90" s="1005"/>
      <c r="AA90" s="1005"/>
      <c r="AB90" s="1005"/>
      <c r="AC90" s="1005"/>
      <c r="AD90" s="1005"/>
      <c r="AE90" s="1005"/>
      <c r="AI90" s="1005"/>
    </row>
    <row r="91" spans="1:35">
      <c r="B91" s="1017">
        <v>0</v>
      </c>
      <c r="D91" s="2249"/>
      <c r="E91" s="2249"/>
      <c r="G91" s="708" t="s">
        <v>3133</v>
      </c>
      <c r="H91" s="708"/>
      <c r="I91" s="708"/>
      <c r="J91" s="2249">
        <v>0</v>
      </c>
      <c r="K91" s="2249"/>
      <c r="L91" s="1447">
        <v>12.993912271609846</v>
      </c>
      <c r="M91" s="1447">
        <v>-1498.4108577793068</v>
      </c>
      <c r="N91" s="1447">
        <v>929.81458468782671</v>
      </c>
      <c r="O91" s="1447">
        <v>-7.2522416740552287E-3</v>
      </c>
      <c r="P91" s="1447">
        <v>-1.3879655051518232</v>
      </c>
      <c r="Q91" s="1447">
        <v>-0.28915948023996502</v>
      </c>
      <c r="R91" s="1447">
        <v>69.869687305264023</v>
      </c>
      <c r="S91" s="1447"/>
      <c r="T91" s="1447">
        <v>295.74978222372403</v>
      </c>
      <c r="U91" s="1447">
        <v>-15.47076887572819</v>
      </c>
      <c r="V91" s="1447">
        <v>-2.0156191211934201E-3</v>
      </c>
      <c r="W91" s="1447">
        <v>-0.43238586178687588</v>
      </c>
      <c r="X91" s="1447"/>
      <c r="Y91" s="1447">
        <v>-0.23619925319412491</v>
      </c>
      <c r="Z91" s="1447">
        <v>-13.099881117829471</v>
      </c>
      <c r="AA91" s="2248">
        <v>-4.3851201630571017</v>
      </c>
      <c r="AB91" s="1447">
        <v>-9.9549894589283028</v>
      </c>
      <c r="AC91" s="2241"/>
      <c r="AD91" s="2248">
        <v>221.02538598534849</v>
      </c>
      <c r="AE91" s="2248">
        <v>14.223242882244319</v>
      </c>
      <c r="AG91" s="593">
        <v>0</v>
      </c>
      <c r="AH91" s="593">
        <v>0</v>
      </c>
      <c r="AI91" s="2248">
        <v>0</v>
      </c>
    </row>
    <row r="92" spans="1:35" s="518" customFormat="1">
      <c r="A92" s="1012"/>
      <c r="B92" s="1012"/>
      <c r="C92" s="1013"/>
      <c r="D92" s="2250">
        <v>1507.585323558993</v>
      </c>
      <c r="E92" s="2250">
        <v>0</v>
      </c>
      <c r="G92" s="518" t="s">
        <v>1414</v>
      </c>
      <c r="J92" s="2250">
        <v>1507.585323558993</v>
      </c>
      <c r="K92" s="2250"/>
      <c r="L92" s="1539">
        <v>117.02483718978858</v>
      </c>
      <c r="M92" s="1539">
        <v>0</v>
      </c>
      <c r="N92" s="1539">
        <v>173.38286792476057</v>
      </c>
      <c r="O92" s="2241">
        <v>0.62471710601575614</v>
      </c>
      <c r="P92" s="2241">
        <v>119.9096</v>
      </c>
      <c r="Q92" s="2241">
        <v>24.909588201258085</v>
      </c>
      <c r="R92" s="2241">
        <v>70.979409894871026</v>
      </c>
      <c r="S92" s="2241"/>
      <c r="T92" s="2241">
        <v>197.78545643263291</v>
      </c>
      <c r="U92" s="2241">
        <v>108.44251811507365</v>
      </c>
      <c r="V92" s="2241">
        <v>0.1737079678446195</v>
      </c>
      <c r="W92" s="2241">
        <v>2.5800902596390172</v>
      </c>
      <c r="X92" s="2241"/>
      <c r="Y92" s="2241">
        <v>203.48400050601478</v>
      </c>
      <c r="Z92" s="2241">
        <v>283.61248647260885</v>
      </c>
      <c r="AA92" s="2241">
        <v>1.3594E-2</v>
      </c>
      <c r="AB92" s="2241">
        <v>38.787200433403989</v>
      </c>
      <c r="AC92" s="2241"/>
      <c r="AD92" s="2241">
        <v>146.54674317228594</v>
      </c>
      <c r="AE92" s="2241">
        <v>18.39361836640504</v>
      </c>
      <c r="AG92" s="2241">
        <v>0</v>
      </c>
      <c r="AH92" s="2241">
        <v>0.85483422050735836</v>
      </c>
      <c r="AI92" s="2241">
        <v>8.0053295882549169E-2</v>
      </c>
    </row>
    <row r="93" spans="1:35" s="518" customFormat="1">
      <c r="A93" s="1012"/>
      <c r="B93" s="1012"/>
      <c r="C93" s="1013"/>
      <c r="D93" s="2250"/>
      <c r="E93" s="2250"/>
      <c r="J93" s="2250"/>
      <c r="K93" s="2250"/>
      <c r="L93" s="1539"/>
      <c r="M93" s="1539"/>
      <c r="N93" s="1539"/>
      <c r="O93" s="2241"/>
      <c r="P93" s="2241"/>
      <c r="Q93" s="2241"/>
      <c r="R93" s="2241"/>
      <c r="S93" s="2241"/>
      <c r="T93" s="2241"/>
      <c r="U93" s="2241"/>
      <c r="V93" s="2241"/>
      <c r="W93" s="2241"/>
      <c r="X93" s="2241"/>
      <c r="Y93" s="2241"/>
      <c r="Z93" s="2241"/>
      <c r="AA93" s="2241"/>
      <c r="AB93" s="2241"/>
      <c r="AC93" s="2241"/>
      <c r="AD93" s="2241"/>
      <c r="AE93" s="2241"/>
      <c r="AI93" s="2241"/>
    </row>
    <row r="94" spans="1:35" s="759" customFormat="1">
      <c r="A94" s="1017"/>
      <c r="B94" s="1017">
        <v>0</v>
      </c>
      <c r="D94" s="1013"/>
      <c r="E94" s="1013">
        <v>0</v>
      </c>
      <c r="F94" s="518"/>
      <c r="G94" s="1013" t="s">
        <v>53</v>
      </c>
      <c r="H94" s="1013"/>
      <c r="I94" s="1013"/>
      <c r="J94" s="2250">
        <v>0</v>
      </c>
      <c r="K94" s="2250"/>
      <c r="L94" s="759">
        <v>0</v>
      </c>
      <c r="M94" s="759">
        <v>0</v>
      </c>
      <c r="N94" s="759">
        <v>0</v>
      </c>
      <c r="O94" s="759">
        <v>0</v>
      </c>
      <c r="P94" s="759">
        <v>0</v>
      </c>
      <c r="Q94" s="759">
        <v>0</v>
      </c>
      <c r="R94" s="759">
        <v>0</v>
      </c>
      <c r="S94" s="759">
        <v>0</v>
      </c>
      <c r="T94" s="759">
        <v>0</v>
      </c>
      <c r="U94" s="759">
        <v>0</v>
      </c>
      <c r="V94" s="759">
        <v>0</v>
      </c>
      <c r="W94" s="759">
        <v>0</v>
      </c>
      <c r="X94" s="759">
        <v>0</v>
      </c>
      <c r="Y94" s="759">
        <v>0</v>
      </c>
      <c r="Z94" s="759">
        <v>0</v>
      </c>
      <c r="AA94" s="759">
        <v>0</v>
      </c>
      <c r="AB94" s="759">
        <v>0</v>
      </c>
      <c r="AC94" s="759">
        <v>0</v>
      </c>
      <c r="AD94" s="759">
        <v>0</v>
      </c>
      <c r="AE94" s="759">
        <v>0</v>
      </c>
      <c r="AF94" s="759">
        <v>0</v>
      </c>
      <c r="AG94" s="759">
        <v>0</v>
      </c>
      <c r="AH94" s="759">
        <v>0</v>
      </c>
      <c r="AI94" s="759">
        <v>0</v>
      </c>
    </row>
    <row r="96" spans="1:35">
      <c r="J96" s="3865">
        <v>0</v>
      </c>
    </row>
    <row r="100" spans="1:35">
      <c r="D100" s="2249">
        <v>9.1999999999999993</v>
      </c>
      <c r="E100" s="2249">
        <v>0</v>
      </c>
      <c r="I100" s="708" t="s">
        <v>247</v>
      </c>
      <c r="J100" s="3729">
        <v>9.1999999999999993</v>
      </c>
      <c r="N100" s="3727">
        <v>4.2</v>
      </c>
      <c r="Q100" s="3727">
        <v>0</v>
      </c>
      <c r="R100" s="3727">
        <v>2.8</v>
      </c>
      <c r="T100" s="3727">
        <v>0.5</v>
      </c>
      <c r="V100" s="3727">
        <v>-0.4</v>
      </c>
      <c r="Y100" s="3727">
        <v>2.1</v>
      </c>
    </row>
    <row r="101" spans="1:35">
      <c r="D101" s="2249">
        <v>0</v>
      </c>
      <c r="E101" s="2249">
        <v>0</v>
      </c>
      <c r="H101" s="518">
        <v>0</v>
      </c>
      <c r="I101" s="460" t="s">
        <v>5</v>
      </c>
      <c r="J101" s="593">
        <v>0</v>
      </c>
      <c r="L101" s="593">
        <v>0</v>
      </c>
      <c r="M101" s="593">
        <v>0</v>
      </c>
      <c r="N101" s="593">
        <v>0</v>
      </c>
      <c r="O101" s="593">
        <v>0</v>
      </c>
      <c r="P101" s="593">
        <v>0</v>
      </c>
      <c r="Q101" s="593">
        <v>0</v>
      </c>
      <c r="R101" s="593">
        <v>0</v>
      </c>
      <c r="T101" s="593">
        <v>0</v>
      </c>
      <c r="U101" s="593">
        <v>0</v>
      </c>
      <c r="V101" s="593">
        <v>0</v>
      </c>
      <c r="W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G101" s="593">
        <v>0</v>
      </c>
      <c r="AH101" s="593">
        <v>0</v>
      </c>
      <c r="AI101" s="593">
        <v>0</v>
      </c>
    </row>
    <row r="102" spans="1:35">
      <c r="D102" s="2249">
        <v>9.1999999999999993</v>
      </c>
      <c r="E102" s="2249">
        <v>0</v>
      </c>
      <c r="H102" s="593">
        <v>1</v>
      </c>
      <c r="I102" s="460" t="s">
        <v>1324</v>
      </c>
      <c r="J102" s="593">
        <v>9.1999999999999993</v>
      </c>
      <c r="L102" s="593">
        <v>0</v>
      </c>
      <c r="M102" s="593">
        <v>0</v>
      </c>
      <c r="N102" s="593">
        <v>4.2</v>
      </c>
      <c r="O102" s="593">
        <v>0</v>
      </c>
      <c r="P102" s="593">
        <v>0</v>
      </c>
      <c r="Q102" s="593">
        <v>0</v>
      </c>
      <c r="R102" s="593">
        <v>2.8</v>
      </c>
      <c r="T102" s="593">
        <v>0.5</v>
      </c>
      <c r="U102" s="593">
        <v>0</v>
      </c>
      <c r="V102" s="593">
        <v>-0.4</v>
      </c>
      <c r="W102" s="593">
        <v>0</v>
      </c>
      <c r="Y102" s="593">
        <v>2.1</v>
      </c>
      <c r="Z102" s="593">
        <v>0</v>
      </c>
      <c r="AA102" s="593">
        <v>0</v>
      </c>
      <c r="AB102" s="593">
        <v>0</v>
      </c>
      <c r="AC102" s="593">
        <v>0</v>
      </c>
      <c r="AD102" s="593">
        <v>0</v>
      </c>
      <c r="AE102" s="593">
        <v>0</v>
      </c>
      <c r="AG102" s="593">
        <v>0</v>
      </c>
      <c r="AH102" s="593">
        <v>0</v>
      </c>
      <c r="AI102" s="593">
        <v>0</v>
      </c>
    </row>
    <row r="104" spans="1:35">
      <c r="D104" s="2249">
        <v>-11.060399554790251</v>
      </c>
      <c r="E104" s="2249"/>
      <c r="I104" s="518" t="s">
        <v>248</v>
      </c>
      <c r="Z104" s="593">
        <v>-11.060399554790251</v>
      </c>
    </row>
    <row r="105" spans="1:35">
      <c r="D105" s="2249">
        <v>11.060399554790251</v>
      </c>
      <c r="E105" s="2249"/>
      <c r="H105" s="518">
        <v>-1</v>
      </c>
      <c r="I105" s="593" t="s">
        <v>69</v>
      </c>
      <c r="Z105" s="593">
        <v>11.060399554790251</v>
      </c>
    </row>
    <row r="106" spans="1:35">
      <c r="D106" s="2249">
        <v>0</v>
      </c>
      <c r="E106" s="2249"/>
      <c r="G106" s="708"/>
      <c r="H106" s="518">
        <v>0</v>
      </c>
      <c r="I106" s="460" t="s">
        <v>1812</v>
      </c>
      <c r="K106" s="1539"/>
      <c r="U106" s="1447"/>
      <c r="Z106" s="593">
        <v>0</v>
      </c>
    </row>
    <row r="107" spans="1:35">
      <c r="D107" s="1539"/>
      <c r="E107" s="1539"/>
      <c r="G107" s="708"/>
      <c r="I107" s="708"/>
      <c r="J107" s="1539"/>
      <c r="K107" s="1539"/>
      <c r="U107" s="1447"/>
    </row>
    <row r="108" spans="1:35">
      <c r="D108" s="1539"/>
      <c r="E108" s="1539"/>
      <c r="G108" s="708"/>
      <c r="I108" s="708"/>
      <c r="J108" s="1539"/>
      <c r="K108" s="1539"/>
      <c r="U108" s="1447"/>
    </row>
    <row r="109" spans="1:35">
      <c r="C109" s="593"/>
      <c r="G109" s="593" t="s">
        <v>3739</v>
      </c>
    </row>
    <row r="110" spans="1:35">
      <c r="B110" s="1017">
        <v>0</v>
      </c>
      <c r="C110" s="593"/>
      <c r="G110" s="759"/>
      <c r="H110" s="759" t="s">
        <v>3263</v>
      </c>
      <c r="I110" s="471"/>
      <c r="J110" s="1447">
        <v>0</v>
      </c>
    </row>
    <row r="111" spans="1:35" s="759" customFormat="1">
      <c r="A111" s="1017"/>
      <c r="B111" s="1017"/>
      <c r="D111" s="593"/>
      <c r="E111" s="593"/>
      <c r="F111" s="518"/>
      <c r="G111" s="593"/>
      <c r="H111" s="593"/>
      <c r="I111" s="460"/>
      <c r="J111" s="593"/>
      <c r="K111" s="593"/>
    </row>
    <row r="112" spans="1:35" s="759" customFormat="1">
      <c r="A112" s="1017"/>
      <c r="B112" s="1017"/>
      <c r="D112" s="593"/>
      <c r="E112" s="593"/>
      <c r="F112" s="518"/>
      <c r="G112" s="593" t="s">
        <v>3532</v>
      </c>
      <c r="H112" s="593"/>
      <c r="I112" s="460"/>
      <c r="J112" s="593"/>
      <c r="K112" s="593"/>
    </row>
    <row r="113" spans="1:11" s="759" customFormat="1">
      <c r="A113" s="1017"/>
      <c r="B113" s="1017"/>
      <c r="D113" s="593"/>
      <c r="E113" s="593"/>
      <c r="F113" s="518"/>
      <c r="G113" s="593"/>
      <c r="H113" s="593" t="s">
        <v>2435</v>
      </c>
      <c r="I113" s="460"/>
      <c r="J113" s="593">
        <v>-8960399.5547902584</v>
      </c>
      <c r="K113" s="593"/>
    </row>
    <row r="114" spans="1:11" s="759" customFormat="1">
      <c r="A114" s="1017"/>
      <c r="B114" s="1017"/>
      <c r="D114" s="593"/>
      <c r="E114" s="593"/>
      <c r="F114" s="518"/>
      <c r="G114" s="593"/>
      <c r="H114" s="593"/>
      <c r="I114" s="460" t="s">
        <v>3267</v>
      </c>
      <c r="J114" s="3731">
        <v>2.1</v>
      </c>
      <c r="K114" s="1004"/>
    </row>
    <row r="115" spans="1:11" s="759" customFormat="1">
      <c r="A115" s="1017"/>
      <c r="B115" s="1017"/>
      <c r="D115" s="593"/>
      <c r="E115" s="593"/>
      <c r="F115" s="518"/>
      <c r="G115" s="593"/>
      <c r="H115" s="593"/>
      <c r="I115" s="460" t="s">
        <v>3557</v>
      </c>
      <c r="J115" s="3731">
        <v>0</v>
      </c>
      <c r="K115" s="1004"/>
    </row>
    <row r="116" spans="1:11" s="759" customFormat="1">
      <c r="A116" s="1017"/>
      <c r="B116" s="1017"/>
      <c r="D116" s="593"/>
      <c r="E116" s="593"/>
      <c r="F116" s="518"/>
      <c r="G116" s="593"/>
      <c r="H116" s="593" t="s">
        <v>2488</v>
      </c>
      <c r="I116" s="460"/>
      <c r="J116" s="759">
        <v>-8960399.5547901392</v>
      </c>
      <c r="K116" s="593"/>
    </row>
    <row r="117" spans="1:11">
      <c r="B117" s="1017">
        <v>0</v>
      </c>
      <c r="H117" s="593" t="s">
        <v>2458</v>
      </c>
      <c r="J117" s="593">
        <v>0</v>
      </c>
    </row>
    <row r="119" spans="1:11">
      <c r="G119" s="593" t="s">
        <v>1745</v>
      </c>
    </row>
    <row r="120" spans="1:11">
      <c r="D120" s="24"/>
      <c r="E120" s="24"/>
      <c r="H120" s="593" t="s">
        <v>3347</v>
      </c>
      <c r="J120" s="24">
        <v>1639742585.8408546</v>
      </c>
      <c r="K120" s="24"/>
    </row>
    <row r="121" spans="1:11">
      <c r="H121" s="593" t="s">
        <v>7</v>
      </c>
      <c r="J121" s="593">
        <v>1639742585.8408542</v>
      </c>
    </row>
    <row r="122" spans="1:11">
      <c r="B122" s="1017">
        <v>0</v>
      </c>
      <c r="H122" s="593" t="s">
        <v>2458</v>
      </c>
      <c r="J122" s="593">
        <v>0</v>
      </c>
    </row>
    <row r="124" spans="1:11">
      <c r="G124" s="593" t="s">
        <v>2382</v>
      </c>
    </row>
    <row r="125" spans="1:11">
      <c r="H125" s="593" t="s">
        <v>1939</v>
      </c>
      <c r="J125" s="593">
        <v>1615009140.4662349</v>
      </c>
    </row>
    <row r="126" spans="1:11">
      <c r="H126" s="593" t="s">
        <v>1601</v>
      </c>
      <c r="J126" s="593">
        <v>1615009140.4662349</v>
      </c>
    </row>
    <row r="127" spans="1:11">
      <c r="B127" s="1017">
        <v>0</v>
      </c>
      <c r="H127" s="593" t="s">
        <v>2458</v>
      </c>
      <c r="J127" s="593">
        <v>0</v>
      </c>
    </row>
    <row r="129" spans="2:11">
      <c r="G129" s="593" t="s">
        <v>2487</v>
      </c>
    </row>
    <row r="130" spans="2:11">
      <c r="H130" s="593" t="s">
        <v>3347</v>
      </c>
      <c r="J130" s="593">
        <v>1507585323.5589929</v>
      </c>
    </row>
    <row r="131" spans="2:11">
      <c r="H131" s="593" t="s">
        <v>2488</v>
      </c>
      <c r="J131" s="593">
        <v>1507585323.5589929</v>
      </c>
    </row>
    <row r="132" spans="2:11">
      <c r="B132" s="1017">
        <v>0</v>
      </c>
      <c r="H132" s="593" t="s">
        <v>2458</v>
      </c>
      <c r="J132" s="593">
        <v>0</v>
      </c>
    </row>
    <row r="135" spans="2:11">
      <c r="D135" s="460"/>
      <c r="E135" s="460"/>
      <c r="F135" s="708"/>
      <c r="G135" s="460"/>
      <c r="H135" s="460"/>
      <c r="J135" s="460"/>
      <c r="K135" s="460"/>
    </row>
    <row r="136" spans="2:11">
      <c r="F136" s="708"/>
      <c r="G136" s="460"/>
      <c r="H136" s="460"/>
    </row>
    <row r="137" spans="2:11">
      <c r="F137" s="708"/>
      <c r="G137" s="460"/>
      <c r="H137" s="460"/>
    </row>
    <row r="138" spans="2:11">
      <c r="F138" s="708"/>
      <c r="G138" s="460"/>
      <c r="H138" s="460"/>
    </row>
    <row r="139" spans="2:11">
      <c r="F139" s="708"/>
      <c r="G139" s="460"/>
      <c r="H139" s="460"/>
    </row>
    <row r="140" spans="2:11">
      <c r="F140" s="708"/>
      <c r="G140" s="460"/>
      <c r="H140" s="460"/>
    </row>
    <row r="210" spans="4:11">
      <c r="D210" s="460"/>
      <c r="E210" s="460"/>
      <c r="J210" s="460"/>
      <c r="K210" s="460"/>
    </row>
    <row r="211" spans="4:11">
      <c r="D211" s="460"/>
      <c r="E211" s="460"/>
      <c r="J211" s="460"/>
      <c r="K211" s="460"/>
    </row>
    <row r="212" spans="4:11">
      <c r="D212" s="460"/>
      <c r="E212" s="460"/>
      <c r="J212" s="460"/>
      <c r="K212" s="460"/>
    </row>
    <row r="213" spans="4:11">
      <c r="D213" s="460"/>
      <c r="E213" s="460"/>
      <c r="J213" s="460"/>
      <c r="K213" s="460"/>
    </row>
    <row r="214" spans="4:11">
      <c r="D214" s="460"/>
      <c r="E214" s="460"/>
      <c r="J214" s="460"/>
      <c r="K214" s="460"/>
    </row>
    <row r="215" spans="4:11">
      <c r="D215" s="460"/>
      <c r="E215" s="460"/>
      <c r="J215" s="460"/>
      <c r="K215" s="460"/>
    </row>
    <row r="216" spans="4:11">
      <c r="D216" s="460"/>
      <c r="E216" s="460"/>
      <c r="J216" s="460"/>
      <c r="K216" s="460"/>
    </row>
    <row r="345" spans="1:3">
      <c r="A345" s="650"/>
      <c r="B345" s="650"/>
      <c r="C345" s="471"/>
    </row>
    <row r="346" spans="1:3">
      <c r="A346" s="650"/>
      <c r="B346" s="650"/>
      <c r="C346" s="471"/>
    </row>
    <row r="347" spans="1:3">
      <c r="A347" s="650"/>
      <c r="B347" s="650"/>
      <c r="C347" s="471"/>
    </row>
    <row r="348" spans="1:3">
      <c r="A348" s="650"/>
      <c r="B348" s="650"/>
      <c r="C348" s="471"/>
    </row>
    <row r="349" spans="1:3">
      <c r="A349" s="650"/>
    </row>
    <row r="350" spans="1:3">
      <c r="A350" s="650"/>
      <c r="B350" s="650"/>
      <c r="C350" s="471"/>
    </row>
    <row r="351" spans="1:3">
      <c r="A351" s="650"/>
      <c r="B351" s="650"/>
      <c r="C351" s="471"/>
    </row>
    <row r="367" spans="1:3">
      <c r="A367" s="650"/>
      <c r="B367" s="650"/>
      <c r="C367" s="471"/>
    </row>
    <row r="368" spans="1:3">
      <c r="A368" s="650"/>
      <c r="B368" s="650"/>
      <c r="C368" s="471"/>
    </row>
    <row r="369" spans="1:3">
      <c r="A369" s="650"/>
      <c r="B369" s="650"/>
      <c r="C369" s="471"/>
    </row>
    <row r="370" spans="1:3">
      <c r="A370" s="650"/>
      <c r="B370" s="650"/>
      <c r="C370" s="471"/>
    </row>
  </sheetData>
  <phoneticPr fontId="0" type="noConversion"/>
  <printOptions horizontalCentered="1" gridLines="1"/>
  <pageMargins left="0.2" right="0.2" top="1" bottom="0.5" header="0.2" footer="0.2"/>
  <pageSetup paperSize="17" scale="19" orientation="portrait" r:id="rId1"/>
  <headerFooter alignWithMargins="0">
    <oddFooter>&amp;F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141">
    <pageSetUpPr fitToPage="1"/>
  </sheetPr>
  <dimension ref="A1:IU370"/>
  <sheetViews>
    <sheetView workbookViewId="0">
      <selection sqref="A1:XFD1048576"/>
    </sheetView>
  </sheetViews>
  <sheetFormatPr defaultColWidth="8.88671875" defaultRowHeight="15.75"/>
  <cols>
    <col min="1" max="2" width="7.88671875" style="1017" customWidth="1"/>
    <col min="3" max="3" width="5.33203125" style="759" customWidth="1"/>
    <col min="4" max="5" width="14.33203125" style="593" customWidth="1"/>
    <col min="6" max="6" width="3.33203125" style="518" customWidth="1"/>
    <col min="7" max="7" width="2" style="593" customWidth="1"/>
    <col min="8" max="8" width="4.6640625" style="593" customWidth="1"/>
    <col min="9" max="9" width="56.6640625" style="460" customWidth="1"/>
    <col min="10" max="10" width="14.33203125" style="593" bestFit="1" customWidth="1"/>
    <col min="11" max="11" width="2.33203125" style="593" customWidth="1"/>
    <col min="12" max="12" width="12.33203125" style="593" customWidth="1"/>
    <col min="13" max="13" width="16.33203125" style="593" bestFit="1" customWidth="1"/>
    <col min="14" max="14" width="10.88671875" style="593" customWidth="1"/>
    <col min="15" max="16" width="12.33203125" style="593" bestFit="1" customWidth="1"/>
    <col min="17" max="17" width="18.109375" style="593" bestFit="1" customWidth="1"/>
    <col min="18" max="18" width="20.33203125" style="593" bestFit="1" customWidth="1"/>
    <col min="19" max="19" width="3.33203125" style="593" customWidth="1"/>
    <col min="20" max="20" width="19" style="593" bestFit="1" customWidth="1"/>
    <col min="21" max="21" width="16.33203125" style="593" bestFit="1" customWidth="1"/>
    <col min="22" max="22" width="13.77734375" style="593" bestFit="1" customWidth="1"/>
    <col min="23" max="23" width="17.33203125" style="593" bestFit="1" customWidth="1"/>
    <col min="24" max="24" width="3" style="593" customWidth="1"/>
    <col min="25" max="25" width="16.88671875" style="593" bestFit="1" customWidth="1"/>
    <col min="26" max="26" width="23.109375" style="593" bestFit="1" customWidth="1"/>
    <col min="27" max="27" width="18.88671875" style="593" bestFit="1" customWidth="1"/>
    <col min="28" max="28" width="12.33203125" style="593" customWidth="1"/>
    <col min="29" max="29" width="2.33203125" style="593" customWidth="1"/>
    <col min="30" max="30" width="13.33203125" style="593" bestFit="1" customWidth="1"/>
    <col min="31" max="31" width="18.77734375" style="593" customWidth="1"/>
    <col min="32" max="32" width="2.6640625" style="593" customWidth="1"/>
    <col min="33" max="35" width="12.33203125" style="593" customWidth="1"/>
    <col min="36" max="16384" width="8.88671875" style="593"/>
  </cols>
  <sheetData>
    <row r="1" spans="1:255" ht="33.75" thickBot="1">
      <c r="A1" s="2055" t="s">
        <v>3660</v>
      </c>
      <c r="B1" s="2056" t="s">
        <v>3262</v>
      </c>
      <c r="C1" s="471"/>
      <c r="G1" s="1019" t="s">
        <v>3063</v>
      </c>
    </row>
    <row r="3" spans="1:255">
      <c r="A3" s="1017" t="s">
        <v>2399</v>
      </c>
      <c r="I3" s="544" t="s">
        <v>2299</v>
      </c>
      <c r="J3" s="3363">
        <v>2016</v>
      </c>
    </row>
    <row r="4" spans="1:255">
      <c r="A4" s="1011">
        <v>0</v>
      </c>
      <c r="B4" s="1012" t="s">
        <v>1831</v>
      </c>
      <c r="C4" s="1013"/>
      <c r="I4" s="794" t="s">
        <v>3185</v>
      </c>
      <c r="J4" s="2252">
        <v>1000000</v>
      </c>
      <c r="S4" s="43"/>
    </row>
    <row r="5" spans="1:255">
      <c r="A5" s="2057"/>
      <c r="B5" s="2057"/>
      <c r="C5" s="1013"/>
      <c r="I5" s="558" t="s">
        <v>3186</v>
      </c>
      <c r="J5" s="2253" t="s">
        <v>5678</v>
      </c>
    </row>
    <row r="6" spans="1:255">
      <c r="A6" s="2058" t="s">
        <v>2477</v>
      </c>
      <c r="B6" s="1014"/>
      <c r="C6" s="471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I6" s="518"/>
    </row>
    <row r="7" spans="1:255">
      <c r="A7" s="670"/>
      <c r="B7" s="998"/>
      <c r="C7" s="471"/>
      <c r="D7" s="518"/>
      <c r="E7" s="518"/>
      <c r="G7" s="527" t="s">
        <v>3064</v>
      </c>
      <c r="H7" s="518"/>
      <c r="I7" s="518"/>
      <c r="J7" s="518"/>
      <c r="K7" s="518"/>
      <c r="L7" s="4204" t="s">
        <v>3566</v>
      </c>
      <c r="M7" s="4204"/>
      <c r="N7" s="4204"/>
      <c r="O7" s="4204"/>
      <c r="P7" s="4204"/>
      <c r="Q7" s="4204"/>
      <c r="R7" s="4204"/>
      <c r="S7" s="795"/>
      <c r="T7" s="4204" t="s">
        <v>1408</v>
      </c>
      <c r="U7" s="4204"/>
      <c r="V7" s="4204"/>
      <c r="W7" s="4204"/>
      <c r="X7" s="467"/>
      <c r="Y7" s="4204" t="s">
        <v>146</v>
      </c>
      <c r="Z7" s="4204"/>
      <c r="AA7" s="4204"/>
      <c r="AB7" s="4204"/>
      <c r="AC7" s="467"/>
      <c r="AD7" s="4204" t="s">
        <v>103</v>
      </c>
      <c r="AE7" s="4204"/>
      <c r="AG7" s="461"/>
      <c r="AH7" s="1483" t="s">
        <v>116</v>
      </c>
      <c r="AI7" s="461"/>
    </row>
    <row r="8" spans="1:255">
      <c r="A8" s="671" t="s">
        <v>2123</v>
      </c>
      <c r="B8" s="998">
        <v>0</v>
      </c>
      <c r="C8" s="471"/>
      <c r="D8" s="527"/>
      <c r="E8" s="527"/>
      <c r="G8" s="518" t="s">
        <v>5680</v>
      </c>
      <c r="H8" s="527"/>
      <c r="I8" s="527"/>
      <c r="J8" s="754" t="s">
        <v>3683</v>
      </c>
      <c r="K8" s="754"/>
      <c r="L8" s="570" t="s">
        <v>1399</v>
      </c>
      <c r="M8" s="570" t="s">
        <v>1400</v>
      </c>
      <c r="N8" s="570" t="s">
        <v>1401</v>
      </c>
      <c r="O8" s="570" t="s">
        <v>1402</v>
      </c>
      <c r="P8" s="570" t="s">
        <v>1403</v>
      </c>
      <c r="Q8" s="570" t="s">
        <v>1396</v>
      </c>
      <c r="R8" s="570" t="s">
        <v>1404</v>
      </c>
      <c r="S8" s="570"/>
      <c r="T8" s="570" t="s">
        <v>1409</v>
      </c>
      <c r="U8" s="570" t="s">
        <v>1397</v>
      </c>
      <c r="V8" s="570" t="s">
        <v>1405</v>
      </c>
      <c r="W8" s="570" t="s">
        <v>2127</v>
      </c>
      <c r="X8" s="570"/>
      <c r="Y8" s="570" t="s">
        <v>1395</v>
      </c>
      <c r="Z8" s="570" t="s">
        <v>1398</v>
      </c>
      <c r="AA8" s="570" t="s">
        <v>2126</v>
      </c>
      <c r="AB8" s="570"/>
      <c r="AC8" s="570"/>
      <c r="AD8" s="570" t="s">
        <v>3294</v>
      </c>
      <c r="AE8" s="570" t="s">
        <v>2382</v>
      </c>
      <c r="AF8" s="570"/>
      <c r="AG8" s="570" t="s">
        <v>117</v>
      </c>
      <c r="AH8" s="570" t="s">
        <v>120</v>
      </c>
      <c r="AI8" s="570" t="s">
        <v>122</v>
      </c>
      <c r="AJ8" s="570"/>
      <c r="AK8" s="570"/>
      <c r="AL8" s="570"/>
      <c r="AM8" s="570"/>
      <c r="AN8" s="570"/>
      <c r="AO8" s="570"/>
      <c r="AP8" s="570"/>
      <c r="AQ8" s="570"/>
      <c r="AR8" s="570"/>
      <c r="AS8" s="570"/>
      <c r="AT8" s="570"/>
      <c r="AU8" s="570"/>
      <c r="AV8" s="570"/>
      <c r="AW8" s="570"/>
      <c r="AX8" s="570"/>
      <c r="AY8" s="570"/>
      <c r="AZ8" s="570"/>
      <c r="BA8" s="570"/>
      <c r="BB8" s="570"/>
      <c r="BC8" s="570"/>
      <c r="BD8" s="570"/>
      <c r="BE8" s="570"/>
      <c r="BF8" s="570"/>
      <c r="BG8" s="570"/>
      <c r="BH8" s="570"/>
      <c r="BI8" s="570"/>
      <c r="BJ8" s="570"/>
      <c r="BK8" s="570"/>
      <c r="BL8" s="570"/>
      <c r="BM8" s="570"/>
      <c r="BN8" s="570"/>
      <c r="BO8" s="570"/>
      <c r="BP8" s="570"/>
      <c r="BQ8" s="570"/>
      <c r="BR8" s="570"/>
      <c r="BS8" s="570"/>
      <c r="BT8" s="570"/>
      <c r="BU8" s="570"/>
      <c r="BV8" s="570"/>
      <c r="BW8" s="570"/>
      <c r="BX8" s="570"/>
      <c r="BY8" s="570"/>
      <c r="BZ8" s="570"/>
      <c r="CA8" s="570"/>
      <c r="CB8" s="570"/>
      <c r="CC8" s="570"/>
      <c r="CD8" s="570"/>
      <c r="CE8" s="570"/>
      <c r="CF8" s="570"/>
      <c r="CG8" s="570"/>
      <c r="CH8" s="570"/>
      <c r="CI8" s="570"/>
      <c r="CJ8" s="570"/>
      <c r="CK8" s="570"/>
      <c r="CL8" s="570"/>
      <c r="CM8" s="570"/>
      <c r="CN8" s="570"/>
      <c r="CO8" s="570"/>
      <c r="CP8" s="570"/>
      <c r="CQ8" s="570"/>
      <c r="CR8" s="570"/>
      <c r="CS8" s="570"/>
      <c r="CT8" s="570"/>
      <c r="CU8" s="570"/>
      <c r="CV8" s="570"/>
      <c r="CW8" s="570"/>
      <c r="CX8" s="570"/>
      <c r="CY8" s="570"/>
      <c r="CZ8" s="570"/>
      <c r="DA8" s="570"/>
      <c r="DB8" s="570"/>
      <c r="DC8" s="570"/>
      <c r="DD8" s="570"/>
      <c r="DE8" s="570"/>
      <c r="DF8" s="570"/>
      <c r="DG8" s="570"/>
      <c r="DH8" s="570"/>
      <c r="DI8" s="570"/>
      <c r="DJ8" s="570"/>
      <c r="DK8" s="570"/>
      <c r="DL8" s="570"/>
      <c r="DM8" s="570"/>
      <c r="DN8" s="570"/>
      <c r="DO8" s="570"/>
      <c r="DP8" s="570"/>
      <c r="DQ8" s="570"/>
      <c r="DR8" s="570"/>
      <c r="DS8" s="570"/>
      <c r="DT8" s="570"/>
      <c r="DU8" s="570"/>
      <c r="DV8" s="570"/>
      <c r="DW8" s="570"/>
      <c r="DX8" s="570"/>
      <c r="DY8" s="570"/>
      <c r="DZ8" s="570"/>
      <c r="EA8" s="570"/>
      <c r="EB8" s="570"/>
      <c r="EC8" s="570"/>
      <c r="ED8" s="570"/>
      <c r="EE8" s="570"/>
      <c r="EF8" s="570"/>
      <c r="EG8" s="570"/>
      <c r="EH8" s="570"/>
      <c r="EI8" s="570"/>
      <c r="EJ8" s="570"/>
      <c r="EK8" s="570"/>
      <c r="EL8" s="570"/>
      <c r="EM8" s="570"/>
      <c r="EN8" s="570"/>
      <c r="EO8" s="570"/>
      <c r="EP8" s="570"/>
      <c r="EQ8" s="570"/>
      <c r="ER8" s="570"/>
      <c r="ES8" s="570"/>
      <c r="ET8" s="570"/>
      <c r="EU8" s="570"/>
      <c r="EV8" s="570"/>
      <c r="EW8" s="570"/>
      <c r="EX8" s="570"/>
      <c r="EY8" s="570"/>
      <c r="EZ8" s="570"/>
      <c r="FA8" s="570"/>
      <c r="FB8" s="570"/>
      <c r="FC8" s="570"/>
      <c r="FD8" s="570"/>
      <c r="FE8" s="570"/>
      <c r="FF8" s="570"/>
      <c r="FG8" s="570"/>
      <c r="FH8" s="570"/>
      <c r="FI8" s="570"/>
      <c r="FJ8" s="570"/>
      <c r="FK8" s="570"/>
      <c r="FL8" s="570"/>
      <c r="FM8" s="570"/>
      <c r="FN8" s="570"/>
      <c r="FO8" s="570"/>
      <c r="FP8" s="570"/>
      <c r="FQ8" s="570"/>
      <c r="FR8" s="570"/>
      <c r="FS8" s="570"/>
      <c r="FT8" s="570"/>
      <c r="FU8" s="570"/>
      <c r="FV8" s="570"/>
      <c r="FW8" s="570"/>
    </row>
    <row r="9" spans="1:255">
      <c r="A9" s="739" t="s">
        <v>124</v>
      </c>
      <c r="B9" s="999">
        <v>0</v>
      </c>
      <c r="C9" s="471"/>
      <c r="D9" s="527"/>
      <c r="E9" s="527"/>
      <c r="H9" s="527" t="s">
        <v>5679</v>
      </c>
      <c r="I9" s="527"/>
      <c r="J9" s="754" t="s">
        <v>3251</v>
      </c>
      <c r="K9" s="754"/>
      <c r="L9" s="110" t="s">
        <v>242</v>
      </c>
      <c r="M9" s="570" t="s">
        <v>3353</v>
      </c>
      <c r="N9" s="110" t="s">
        <v>3738</v>
      </c>
      <c r="O9" s="570" t="s">
        <v>3353</v>
      </c>
      <c r="P9" s="570" t="s">
        <v>3353</v>
      </c>
      <c r="Q9" s="570" t="s">
        <v>3680</v>
      </c>
      <c r="R9" s="570" t="s">
        <v>2279</v>
      </c>
      <c r="S9" s="570"/>
      <c r="T9" s="570" t="s">
        <v>1410</v>
      </c>
      <c r="U9" s="570" t="s">
        <v>2382</v>
      </c>
      <c r="V9" s="2254" t="s">
        <v>2280</v>
      </c>
      <c r="W9" s="570" t="s">
        <v>2128</v>
      </c>
      <c r="X9" s="570"/>
      <c r="Y9" s="570" t="s">
        <v>2382</v>
      </c>
      <c r="Z9" s="570" t="s">
        <v>1412</v>
      </c>
      <c r="AA9" s="570" t="s">
        <v>2125</v>
      </c>
      <c r="AB9" s="570" t="s">
        <v>3353</v>
      </c>
      <c r="AC9" s="570"/>
      <c r="AD9" s="570" t="s">
        <v>1406</v>
      </c>
      <c r="AE9" s="570" t="s">
        <v>2124</v>
      </c>
      <c r="AF9" s="570"/>
      <c r="AG9" s="570" t="s">
        <v>118</v>
      </c>
      <c r="AH9" s="570" t="s">
        <v>121</v>
      </c>
      <c r="AI9" s="570" t="s">
        <v>123</v>
      </c>
      <c r="AJ9" s="570"/>
      <c r="AK9" s="570"/>
      <c r="AL9" s="570"/>
      <c r="AM9" s="570"/>
      <c r="AN9" s="570"/>
      <c r="AO9" s="570"/>
      <c r="AP9" s="570"/>
      <c r="AQ9" s="570"/>
      <c r="AR9" s="570"/>
      <c r="AS9" s="570"/>
      <c r="AT9" s="570"/>
      <c r="AU9" s="570"/>
      <c r="AV9" s="570"/>
      <c r="AW9" s="570"/>
      <c r="AX9" s="570"/>
      <c r="AY9" s="570"/>
      <c r="AZ9" s="570"/>
      <c r="BA9" s="570"/>
      <c r="BB9" s="570"/>
      <c r="BC9" s="570"/>
      <c r="BD9" s="570"/>
      <c r="BE9" s="570"/>
      <c r="BF9" s="570"/>
      <c r="BG9" s="570"/>
      <c r="BH9" s="570"/>
      <c r="BI9" s="570"/>
      <c r="BJ9" s="570"/>
      <c r="BK9" s="570"/>
      <c r="BL9" s="570"/>
      <c r="BM9" s="570"/>
      <c r="BN9" s="570"/>
      <c r="BO9" s="570"/>
      <c r="BP9" s="570"/>
      <c r="BQ9" s="570"/>
      <c r="BR9" s="570"/>
      <c r="BS9" s="570"/>
      <c r="BT9" s="570"/>
      <c r="BU9" s="570"/>
      <c r="BV9" s="570"/>
      <c r="BW9" s="570"/>
      <c r="BX9" s="570"/>
      <c r="BY9" s="570"/>
      <c r="BZ9" s="570"/>
      <c r="CA9" s="570"/>
      <c r="CB9" s="570"/>
      <c r="CC9" s="570"/>
      <c r="CD9" s="570"/>
      <c r="CE9" s="570"/>
      <c r="CF9" s="570"/>
      <c r="CG9" s="570"/>
      <c r="CH9" s="570"/>
      <c r="CI9" s="570"/>
      <c r="CJ9" s="570"/>
      <c r="CK9" s="570"/>
      <c r="CL9" s="570"/>
      <c r="CM9" s="570"/>
      <c r="CN9" s="570"/>
      <c r="CO9" s="570"/>
      <c r="CP9" s="570"/>
      <c r="CQ9" s="570"/>
      <c r="CR9" s="570"/>
      <c r="CS9" s="570"/>
      <c r="CT9" s="570"/>
      <c r="CU9" s="570"/>
      <c r="CV9" s="570"/>
      <c r="CW9" s="570"/>
      <c r="CX9" s="570"/>
      <c r="CY9" s="570"/>
      <c r="CZ9" s="570"/>
      <c r="DA9" s="570"/>
      <c r="DB9" s="570"/>
      <c r="DC9" s="570"/>
      <c r="DD9" s="570"/>
      <c r="DE9" s="570"/>
      <c r="DF9" s="570"/>
      <c r="DG9" s="570"/>
      <c r="DH9" s="570"/>
      <c r="DI9" s="570"/>
      <c r="DJ9" s="570"/>
      <c r="DK9" s="570"/>
      <c r="DL9" s="570"/>
      <c r="DM9" s="570"/>
      <c r="DN9" s="570"/>
      <c r="DO9" s="570"/>
      <c r="DP9" s="570"/>
      <c r="DQ9" s="570"/>
      <c r="DR9" s="570"/>
      <c r="DS9" s="570"/>
      <c r="DT9" s="570"/>
      <c r="DU9" s="570"/>
      <c r="DV9" s="570"/>
      <c r="DW9" s="570"/>
      <c r="DX9" s="570"/>
      <c r="DY9" s="570"/>
      <c r="DZ9" s="570"/>
      <c r="EA9" s="570"/>
      <c r="EB9" s="570"/>
      <c r="EC9" s="570"/>
      <c r="ED9" s="570"/>
      <c r="EE9" s="570"/>
      <c r="EF9" s="570"/>
      <c r="EG9" s="570"/>
      <c r="EH9" s="570"/>
      <c r="EI9" s="570"/>
      <c r="EJ9" s="570"/>
      <c r="EK9" s="570"/>
      <c r="EL9" s="570"/>
      <c r="EM9" s="570"/>
      <c r="EN9" s="570"/>
      <c r="EO9" s="570"/>
      <c r="EP9" s="570"/>
      <c r="EQ9" s="570"/>
      <c r="ER9" s="570"/>
      <c r="ES9" s="570"/>
      <c r="ET9" s="570"/>
      <c r="EU9" s="570"/>
      <c r="EV9" s="570"/>
      <c r="EW9" s="570"/>
      <c r="EX9" s="570"/>
      <c r="EY9" s="570"/>
      <c r="EZ9" s="570"/>
      <c r="FA9" s="570"/>
      <c r="FB9" s="570"/>
      <c r="FC9" s="570"/>
      <c r="FD9" s="570"/>
      <c r="FE9" s="570"/>
      <c r="FF9" s="570"/>
      <c r="FG9" s="570"/>
      <c r="FH9" s="570"/>
      <c r="FI9" s="570"/>
      <c r="FJ9" s="570"/>
      <c r="FK9" s="570"/>
      <c r="FL9" s="570"/>
      <c r="FM9" s="570"/>
      <c r="FN9" s="570"/>
      <c r="FO9" s="570"/>
      <c r="FP9" s="570"/>
      <c r="FQ9" s="570"/>
      <c r="FR9" s="570"/>
      <c r="FS9" s="570"/>
      <c r="FT9" s="570"/>
      <c r="FU9" s="570"/>
      <c r="FV9" s="570"/>
      <c r="FW9" s="570"/>
    </row>
    <row r="10" spans="1:255" s="43" customFormat="1">
      <c r="A10" s="2261"/>
      <c r="B10" s="2262"/>
      <c r="C10" s="471"/>
      <c r="D10" s="518" t="s">
        <v>2298</v>
      </c>
      <c r="E10" s="518" t="s">
        <v>3366</v>
      </c>
      <c r="F10" s="518"/>
      <c r="G10" s="518"/>
      <c r="H10" s="518"/>
      <c r="I10" s="518"/>
      <c r="J10" s="570"/>
      <c r="K10" s="570"/>
      <c r="L10" s="110"/>
      <c r="M10" s="110" t="s">
        <v>2382</v>
      </c>
      <c r="N10" s="110"/>
      <c r="O10" s="110" t="s">
        <v>1793</v>
      </c>
      <c r="P10" s="110" t="s">
        <v>3681</v>
      </c>
      <c r="Q10" s="110" t="s">
        <v>3679</v>
      </c>
      <c r="R10" s="110" t="s">
        <v>2131</v>
      </c>
      <c r="S10" s="110"/>
      <c r="T10" s="110" t="s">
        <v>1411</v>
      </c>
      <c r="U10" s="570" t="s">
        <v>2130</v>
      </c>
      <c r="V10" s="110" t="s">
        <v>2129</v>
      </c>
      <c r="W10" s="110" t="s">
        <v>1411</v>
      </c>
      <c r="X10" s="110"/>
      <c r="Y10" s="110" t="s">
        <v>2781</v>
      </c>
      <c r="Z10" s="110" t="s">
        <v>1413</v>
      </c>
      <c r="AA10" s="110" t="s">
        <v>1413</v>
      </c>
      <c r="AB10" s="110" t="s">
        <v>2396</v>
      </c>
      <c r="AC10" s="110"/>
      <c r="AD10" s="110" t="s">
        <v>2462</v>
      </c>
      <c r="AE10" s="110" t="s">
        <v>2523</v>
      </c>
      <c r="AF10" s="110"/>
      <c r="AG10" s="110" t="s">
        <v>119</v>
      </c>
      <c r="AH10" s="110"/>
      <c r="AI10" s="110"/>
      <c r="AJ10" s="110"/>
      <c r="AK10" s="110"/>
      <c r="AL10" s="110"/>
      <c r="AM10" s="110"/>
      <c r="AN10" s="110"/>
      <c r="AO10" s="110"/>
      <c r="AP10" s="110"/>
      <c r="AQ10" s="110"/>
      <c r="AR10" s="110"/>
      <c r="AS10" s="110"/>
      <c r="AT10" s="110"/>
      <c r="AU10" s="110"/>
      <c r="AV10" s="110"/>
      <c r="AW10" s="110"/>
      <c r="AX10" s="110"/>
      <c r="AY10" s="110"/>
      <c r="AZ10" s="110"/>
      <c r="BA10" s="110"/>
      <c r="BB10" s="110"/>
      <c r="BC10" s="110"/>
      <c r="BD10" s="110"/>
      <c r="BE10" s="110"/>
      <c r="BF10" s="110"/>
      <c r="BG10" s="110"/>
      <c r="BH10" s="110"/>
      <c r="BI10" s="110"/>
      <c r="BJ10" s="110"/>
      <c r="BK10" s="110"/>
      <c r="BL10" s="110"/>
      <c r="BM10" s="110"/>
      <c r="BN10" s="110"/>
      <c r="BO10" s="110"/>
      <c r="BP10" s="110"/>
      <c r="BQ10" s="110"/>
      <c r="BR10" s="110"/>
      <c r="BS10" s="110"/>
      <c r="BT10" s="110"/>
      <c r="BU10" s="110"/>
      <c r="BV10" s="110"/>
      <c r="BW10" s="110"/>
      <c r="BX10" s="110"/>
      <c r="BY10" s="110"/>
      <c r="BZ10" s="110"/>
      <c r="CA10" s="110"/>
      <c r="CB10" s="110"/>
      <c r="CC10" s="110"/>
      <c r="CD10" s="110"/>
      <c r="CE10" s="110"/>
      <c r="CF10" s="110"/>
      <c r="CG10" s="110"/>
      <c r="CH10" s="110"/>
      <c r="CI10" s="110"/>
      <c r="CJ10" s="110"/>
      <c r="CK10" s="110"/>
      <c r="CL10" s="110"/>
      <c r="CM10" s="110"/>
      <c r="CN10" s="110"/>
      <c r="CO10" s="110"/>
      <c r="CP10" s="110"/>
      <c r="CQ10" s="110"/>
      <c r="CR10" s="110"/>
      <c r="CS10" s="110"/>
      <c r="CT10" s="110"/>
      <c r="CU10" s="110"/>
      <c r="CV10" s="110"/>
      <c r="CW10" s="110"/>
      <c r="CX10" s="110"/>
      <c r="CY10" s="110"/>
      <c r="CZ10" s="110"/>
      <c r="DA10" s="110"/>
      <c r="DB10" s="110"/>
      <c r="DC10" s="110"/>
      <c r="DD10" s="110"/>
      <c r="DE10" s="110"/>
      <c r="DF10" s="110"/>
      <c r="DG10" s="110"/>
      <c r="DH10" s="110"/>
      <c r="DI10" s="110"/>
      <c r="DJ10" s="110"/>
      <c r="DK10" s="110"/>
      <c r="DL10" s="110"/>
      <c r="DM10" s="110"/>
      <c r="DN10" s="110"/>
      <c r="DO10" s="110"/>
      <c r="DP10" s="110"/>
      <c r="DQ10" s="110"/>
      <c r="DR10" s="110"/>
      <c r="DS10" s="110"/>
      <c r="DT10" s="110"/>
      <c r="DU10" s="110"/>
      <c r="DV10" s="110"/>
      <c r="DW10" s="110"/>
      <c r="DX10" s="110"/>
      <c r="DY10" s="110"/>
      <c r="DZ10" s="110"/>
      <c r="EA10" s="110"/>
      <c r="EB10" s="110"/>
      <c r="EC10" s="110"/>
      <c r="ED10" s="110"/>
      <c r="EE10" s="110"/>
      <c r="EF10" s="110"/>
      <c r="EG10" s="110"/>
      <c r="EH10" s="110"/>
      <c r="EI10" s="110"/>
      <c r="EJ10" s="110"/>
      <c r="EK10" s="110"/>
      <c r="EL10" s="110"/>
      <c r="EM10" s="110"/>
      <c r="EN10" s="110"/>
      <c r="EO10" s="110"/>
      <c r="EP10" s="110"/>
      <c r="EQ10" s="110"/>
      <c r="ER10" s="110"/>
      <c r="ES10" s="110"/>
      <c r="ET10" s="110"/>
      <c r="EU10" s="110"/>
      <c r="EV10" s="110"/>
      <c r="EW10" s="110"/>
      <c r="EX10" s="110"/>
      <c r="EY10" s="110"/>
      <c r="EZ10" s="110"/>
      <c r="FA10" s="110"/>
      <c r="FB10" s="110"/>
      <c r="FC10" s="110"/>
      <c r="FD10" s="110"/>
      <c r="FE10" s="110"/>
      <c r="FF10" s="110"/>
      <c r="FG10" s="110"/>
      <c r="FH10" s="110"/>
      <c r="FI10" s="110"/>
      <c r="FJ10" s="110"/>
      <c r="FK10" s="110"/>
      <c r="FL10" s="110"/>
      <c r="FM10" s="110"/>
      <c r="FN10" s="110"/>
      <c r="FO10" s="110"/>
      <c r="FP10" s="110"/>
      <c r="FQ10" s="110"/>
      <c r="FR10" s="110"/>
      <c r="FS10" s="110"/>
      <c r="FT10" s="110"/>
      <c r="FU10" s="110"/>
      <c r="FV10" s="110"/>
      <c r="FW10" s="110"/>
    </row>
    <row r="11" spans="1:255" s="43" customFormat="1">
      <c r="A11" s="1451"/>
      <c r="B11" s="2263"/>
      <c r="C11" s="471"/>
      <c r="D11" s="518"/>
      <c r="E11" s="518"/>
      <c r="F11" s="518"/>
      <c r="G11" s="518"/>
      <c r="H11" s="518"/>
      <c r="I11" s="518"/>
      <c r="J11" s="570"/>
      <c r="K11" s="570"/>
      <c r="L11" s="110"/>
      <c r="M11" s="110"/>
      <c r="N11" s="110"/>
      <c r="O11" s="110"/>
      <c r="P11" s="110"/>
      <c r="Q11" s="110"/>
      <c r="R11" s="110"/>
      <c r="S11" s="110"/>
      <c r="T11" s="110"/>
      <c r="U11" s="570"/>
      <c r="V11" s="110"/>
      <c r="W11" s="110"/>
      <c r="X11" s="110"/>
      <c r="Y11" s="110"/>
      <c r="Z11" s="110"/>
      <c r="AA11" s="110"/>
      <c r="AB11" s="110"/>
      <c r="AC11" s="110"/>
      <c r="AD11" s="110"/>
      <c r="AE11" s="110"/>
      <c r="AF11" s="110"/>
      <c r="AG11" s="110"/>
      <c r="AH11" s="110"/>
      <c r="AI11" s="110"/>
      <c r="AJ11" s="110"/>
      <c r="AK11" s="110"/>
      <c r="AL11" s="110"/>
      <c r="AM11" s="110"/>
      <c r="AN11" s="110"/>
      <c r="AO11" s="110"/>
      <c r="AP11" s="110"/>
      <c r="AQ11" s="110"/>
      <c r="AR11" s="110"/>
      <c r="AS11" s="110"/>
      <c r="AT11" s="110"/>
      <c r="AU11" s="110"/>
      <c r="AV11" s="110"/>
      <c r="AW11" s="110"/>
      <c r="AX11" s="110"/>
      <c r="AY11" s="110"/>
      <c r="AZ11" s="110"/>
      <c r="BA11" s="110"/>
      <c r="BB11" s="110"/>
      <c r="BC11" s="110"/>
      <c r="BD11" s="110"/>
      <c r="BE11" s="110"/>
      <c r="BF11" s="110"/>
      <c r="BG11" s="110"/>
      <c r="BH11" s="110"/>
      <c r="BI11" s="110"/>
      <c r="BJ11" s="110"/>
      <c r="BK11" s="110"/>
      <c r="BL11" s="110"/>
      <c r="BM11" s="110"/>
      <c r="BN11" s="110"/>
      <c r="BO11" s="110"/>
      <c r="BP11" s="110"/>
      <c r="BQ11" s="110"/>
      <c r="BR11" s="110"/>
      <c r="BS11" s="110"/>
      <c r="BT11" s="110"/>
      <c r="BU11" s="110"/>
      <c r="BV11" s="110"/>
      <c r="BW11" s="110"/>
      <c r="BX11" s="110"/>
      <c r="BY11" s="110"/>
      <c r="BZ11" s="110"/>
      <c r="CA11" s="110"/>
      <c r="CB11" s="110"/>
      <c r="CC11" s="110"/>
      <c r="CD11" s="110"/>
      <c r="CE11" s="110"/>
      <c r="CF11" s="110"/>
      <c r="CG11" s="110"/>
      <c r="CH11" s="110"/>
      <c r="CI11" s="110"/>
      <c r="CJ11" s="110"/>
      <c r="CK11" s="110"/>
      <c r="CL11" s="110"/>
      <c r="CM11" s="110"/>
      <c r="CN11" s="110"/>
      <c r="CO11" s="110"/>
      <c r="CP11" s="110"/>
      <c r="CQ11" s="110"/>
      <c r="CR11" s="110"/>
      <c r="CS11" s="110"/>
      <c r="CT11" s="110"/>
      <c r="CU11" s="110"/>
      <c r="CV11" s="110"/>
      <c r="CW11" s="110"/>
      <c r="CX11" s="110"/>
      <c r="CY11" s="110"/>
      <c r="CZ11" s="110"/>
      <c r="DA11" s="110"/>
      <c r="DB11" s="110"/>
      <c r="DC11" s="110"/>
      <c r="DD11" s="110"/>
      <c r="DE11" s="110"/>
      <c r="DF11" s="110"/>
      <c r="DG11" s="110"/>
      <c r="DH11" s="110"/>
      <c r="DI11" s="110"/>
      <c r="DJ11" s="110"/>
      <c r="DK11" s="110"/>
      <c r="DL11" s="110"/>
      <c r="DM11" s="110"/>
      <c r="DN11" s="110"/>
      <c r="DO11" s="110"/>
      <c r="DP11" s="110"/>
      <c r="DQ11" s="110"/>
      <c r="DR11" s="110"/>
      <c r="DS11" s="110"/>
      <c r="DT11" s="110"/>
      <c r="DU11" s="110"/>
      <c r="DV11" s="110"/>
      <c r="DW11" s="110"/>
      <c r="DX11" s="110"/>
      <c r="DY11" s="110"/>
      <c r="DZ11" s="110"/>
      <c r="EA11" s="110"/>
      <c r="EB11" s="110"/>
      <c r="EC11" s="110"/>
      <c r="ED11" s="110"/>
      <c r="EE11" s="110"/>
      <c r="EF11" s="110"/>
      <c r="EG11" s="110"/>
      <c r="EH11" s="110"/>
      <c r="EI11" s="110"/>
      <c r="EJ11" s="110"/>
      <c r="EK11" s="110"/>
      <c r="EL11" s="110"/>
      <c r="EM11" s="110"/>
      <c r="EN11" s="110"/>
      <c r="EO11" s="110"/>
      <c r="EP11" s="110"/>
      <c r="EQ11" s="110"/>
      <c r="ER11" s="110"/>
      <c r="ES11" s="110"/>
      <c r="ET11" s="110"/>
      <c r="EU11" s="110"/>
      <c r="EV11" s="110"/>
      <c r="EW11" s="110"/>
      <c r="EX11" s="110"/>
      <c r="EY11" s="110"/>
      <c r="EZ11" s="110"/>
      <c r="FA11" s="110"/>
      <c r="FB11" s="110"/>
      <c r="FC11" s="110"/>
      <c r="FD11" s="110"/>
      <c r="FE11" s="110"/>
      <c r="FF11" s="110"/>
      <c r="FG11" s="110"/>
      <c r="FH11" s="110"/>
      <c r="FI11" s="110"/>
      <c r="FJ11" s="110"/>
      <c r="FK11" s="110"/>
      <c r="FL11" s="110"/>
      <c r="FM11" s="110"/>
      <c r="FN11" s="110"/>
      <c r="FO11" s="110"/>
      <c r="FP11" s="110"/>
      <c r="FQ11" s="110"/>
      <c r="FR11" s="110"/>
      <c r="FS11" s="110"/>
      <c r="FT11" s="110"/>
      <c r="FU11" s="110"/>
      <c r="FV11" s="110"/>
      <c r="FW11" s="110"/>
    </row>
    <row r="12" spans="1:255" s="518" customFormat="1">
      <c r="A12" s="1017"/>
      <c r="B12" s="1017"/>
      <c r="C12" s="527"/>
      <c r="D12" s="2250">
        <v>1507.585323558993</v>
      </c>
      <c r="E12" s="2250">
        <v>0</v>
      </c>
      <c r="G12" s="518" t="s">
        <v>1407</v>
      </c>
      <c r="J12" s="2250">
        <v>1507.585323558993</v>
      </c>
      <c r="K12" s="2250"/>
      <c r="L12" s="2241">
        <v>117.02483718978858</v>
      </c>
      <c r="M12" s="2241">
        <v>0</v>
      </c>
      <c r="N12" s="2241">
        <v>173.38286792476057</v>
      </c>
      <c r="O12" s="2241">
        <v>0.62471710601575614</v>
      </c>
      <c r="P12" s="2241">
        <v>119.9096</v>
      </c>
      <c r="Q12" s="2241">
        <v>24.909588201258085</v>
      </c>
      <c r="R12" s="2241">
        <v>70.979409894871026</v>
      </c>
      <c r="S12" s="2241"/>
      <c r="T12" s="2241">
        <v>197.78545643263291</v>
      </c>
      <c r="U12" s="2241">
        <v>108.44251811507365</v>
      </c>
      <c r="V12" s="2241">
        <v>0.1737079678446195</v>
      </c>
      <c r="W12" s="2241">
        <v>2.5800902596390172</v>
      </c>
      <c r="X12" s="2241"/>
      <c r="Y12" s="2241">
        <v>203.48400050601478</v>
      </c>
      <c r="Z12" s="2241">
        <v>283.61248647260885</v>
      </c>
      <c r="AA12" s="2241">
        <v>1.3594E-2</v>
      </c>
      <c r="AB12" s="2241">
        <v>38.787200433403989</v>
      </c>
      <c r="AC12" s="2241"/>
      <c r="AD12" s="2241">
        <v>146.54674317228594</v>
      </c>
      <c r="AE12" s="2241">
        <v>18.39361836640504</v>
      </c>
      <c r="AF12" s="590"/>
      <c r="AG12" s="2241">
        <v>0</v>
      </c>
      <c r="AH12" s="2241">
        <v>0.85483422050735836</v>
      </c>
      <c r="AI12" s="2241">
        <v>8.0053295882549169E-2</v>
      </c>
      <c r="AJ12" s="590"/>
      <c r="AK12" s="590"/>
      <c r="AL12" s="590"/>
      <c r="AM12" s="590"/>
      <c r="AN12" s="590"/>
      <c r="AO12" s="590"/>
      <c r="AP12" s="590"/>
      <c r="AQ12" s="2259"/>
      <c r="AR12" s="2259"/>
      <c r="AS12" s="2259"/>
      <c r="AT12" s="2259"/>
      <c r="AU12" s="2259"/>
      <c r="AV12" s="2259"/>
      <c r="AW12" s="2259"/>
      <c r="AX12" s="2259"/>
      <c r="AY12" s="2259"/>
      <c r="AZ12" s="2259"/>
      <c r="BA12" s="2259"/>
      <c r="BB12" s="2259"/>
      <c r="BC12" s="2259"/>
      <c r="BD12" s="2259"/>
      <c r="BE12" s="2259"/>
      <c r="BF12" s="2259"/>
      <c r="BG12" s="2259"/>
      <c r="BH12" s="2259"/>
      <c r="BI12" s="2259"/>
      <c r="BJ12" s="2259"/>
      <c r="BK12" s="2259"/>
      <c r="BL12" s="2259"/>
      <c r="BM12" s="2259"/>
      <c r="BN12" s="2259"/>
      <c r="BO12" s="2259"/>
      <c r="BP12" s="2259"/>
      <c r="BQ12" s="2259"/>
      <c r="BR12" s="2259"/>
      <c r="BS12" s="2259"/>
      <c r="BT12" s="2259"/>
      <c r="BU12" s="2259"/>
      <c r="BV12" s="2259"/>
      <c r="BW12" s="2259"/>
      <c r="BX12" s="2259"/>
      <c r="BY12" s="2259"/>
      <c r="BZ12" s="2259"/>
      <c r="CA12" s="2259"/>
      <c r="CB12" s="2259"/>
      <c r="CC12" s="2259"/>
      <c r="CD12" s="2259"/>
      <c r="CE12" s="2259"/>
      <c r="CF12" s="2259"/>
      <c r="CG12" s="2259"/>
      <c r="CH12" s="2259"/>
      <c r="CI12" s="2259"/>
      <c r="CJ12" s="2259"/>
      <c r="CK12" s="2259"/>
      <c r="CL12" s="2259"/>
      <c r="CM12" s="2259"/>
      <c r="CN12" s="2259"/>
      <c r="CO12" s="2259"/>
      <c r="CP12" s="2259"/>
      <c r="CQ12" s="2259"/>
      <c r="CR12" s="2259"/>
      <c r="CS12" s="2259"/>
      <c r="CT12" s="2259"/>
      <c r="CU12" s="2259"/>
      <c r="CV12" s="2259"/>
      <c r="CW12" s="2259"/>
      <c r="CX12" s="2259"/>
      <c r="CY12" s="2259"/>
      <c r="CZ12" s="2259"/>
      <c r="DA12" s="2259"/>
      <c r="DB12" s="2259"/>
      <c r="DC12" s="2259"/>
      <c r="DD12" s="2259"/>
      <c r="DE12" s="2259"/>
      <c r="DF12" s="2259"/>
      <c r="DG12" s="2259"/>
      <c r="DH12" s="2259"/>
      <c r="DI12" s="2259"/>
      <c r="DJ12" s="2259"/>
      <c r="DK12" s="2259"/>
      <c r="DL12" s="2259"/>
      <c r="DM12" s="2259"/>
      <c r="DN12" s="2259"/>
      <c r="DO12" s="2259"/>
      <c r="DP12" s="2259"/>
      <c r="DQ12" s="2259"/>
      <c r="DR12" s="2259"/>
      <c r="DS12" s="2259"/>
      <c r="DT12" s="2259"/>
      <c r="DU12" s="2259"/>
      <c r="DV12" s="2259"/>
      <c r="DW12" s="2259"/>
      <c r="DX12" s="2259"/>
      <c r="DY12" s="2259"/>
      <c r="DZ12" s="2259"/>
      <c r="EA12" s="2259"/>
      <c r="EB12" s="2259"/>
      <c r="EC12" s="2259"/>
      <c r="ED12" s="2259"/>
      <c r="EE12" s="2259"/>
      <c r="EF12" s="2259"/>
      <c r="EG12" s="2259"/>
      <c r="EH12" s="2259"/>
      <c r="EI12" s="2259"/>
      <c r="EJ12" s="2259"/>
      <c r="EK12" s="2259"/>
      <c r="EL12" s="2259"/>
      <c r="EM12" s="2259"/>
      <c r="EN12" s="2259"/>
      <c r="EO12" s="2259"/>
      <c r="EP12" s="2259"/>
      <c r="EQ12" s="2259"/>
      <c r="ER12" s="2259"/>
      <c r="ES12" s="2259"/>
      <c r="ET12" s="2259"/>
      <c r="EU12" s="2259"/>
      <c r="EV12" s="2259"/>
      <c r="EW12" s="2259"/>
      <c r="EX12" s="2259"/>
      <c r="EY12" s="2259"/>
      <c r="EZ12" s="2259"/>
      <c r="FA12" s="2259"/>
      <c r="FB12" s="2259"/>
      <c r="FC12" s="2259"/>
      <c r="FD12" s="2259"/>
      <c r="FE12" s="2259"/>
      <c r="FF12" s="2259"/>
      <c r="FG12" s="2259"/>
      <c r="FH12" s="2259"/>
      <c r="FI12" s="2259"/>
      <c r="FJ12" s="2259"/>
      <c r="FK12" s="2259"/>
      <c r="FL12" s="2259"/>
      <c r="FM12" s="2259"/>
      <c r="FN12" s="2259"/>
      <c r="FO12" s="2259"/>
      <c r="FP12" s="2259"/>
      <c r="FQ12" s="2259"/>
      <c r="FR12" s="2259"/>
      <c r="FS12" s="2259"/>
      <c r="FT12" s="2259"/>
      <c r="FU12" s="2259"/>
      <c r="FV12" s="2259"/>
      <c r="FW12" s="2259"/>
      <c r="FX12" s="2259"/>
      <c r="FY12" s="2259"/>
      <c r="FZ12" s="2259"/>
      <c r="GA12" s="2259"/>
      <c r="GB12" s="2259"/>
      <c r="GC12" s="2259"/>
      <c r="GD12" s="2259"/>
      <c r="GE12" s="2259"/>
      <c r="GF12" s="2259"/>
      <c r="GG12" s="2259"/>
      <c r="GH12" s="2259"/>
      <c r="GI12" s="2259"/>
      <c r="GJ12" s="2259"/>
      <c r="GK12" s="2259"/>
      <c r="GL12" s="2259"/>
      <c r="GM12" s="2259"/>
      <c r="GN12" s="2259"/>
      <c r="GO12" s="2259"/>
      <c r="GP12" s="2259"/>
      <c r="GQ12" s="2259"/>
      <c r="GR12" s="2259"/>
      <c r="GS12" s="2259"/>
      <c r="GT12" s="2259"/>
      <c r="GU12" s="2259"/>
      <c r="GV12" s="2259"/>
      <c r="GW12" s="2259"/>
      <c r="GX12" s="2259"/>
      <c r="GY12" s="2259"/>
      <c r="GZ12" s="2259"/>
      <c r="HA12" s="2259"/>
      <c r="HB12" s="2259"/>
      <c r="HC12" s="2259"/>
      <c r="HD12" s="2259"/>
      <c r="HE12" s="2259"/>
      <c r="HF12" s="2259"/>
      <c r="HG12" s="2259"/>
      <c r="HH12" s="2259"/>
      <c r="HI12" s="2259"/>
      <c r="HJ12" s="2259"/>
      <c r="HK12" s="2259"/>
      <c r="HL12" s="2259"/>
      <c r="HM12" s="2259"/>
      <c r="HN12" s="2259"/>
      <c r="HO12" s="2259"/>
      <c r="HP12" s="2259"/>
      <c r="HQ12" s="2259"/>
      <c r="HR12" s="2259"/>
      <c r="HS12" s="2259"/>
      <c r="HT12" s="2259"/>
      <c r="HU12" s="2259"/>
      <c r="HV12" s="2259"/>
      <c r="HW12" s="2259"/>
      <c r="HX12" s="2259"/>
      <c r="HY12" s="2259"/>
      <c r="HZ12" s="2259"/>
      <c r="IA12" s="2259"/>
      <c r="IB12" s="2259"/>
      <c r="IC12" s="2259"/>
      <c r="ID12" s="2259"/>
      <c r="IE12" s="2259"/>
      <c r="IF12" s="2259"/>
      <c r="IG12" s="2259"/>
      <c r="IH12" s="2259"/>
      <c r="II12" s="2259"/>
      <c r="IJ12" s="2259"/>
      <c r="IK12" s="2259"/>
      <c r="IL12" s="2259"/>
      <c r="IM12" s="2259"/>
      <c r="IN12" s="2259"/>
      <c r="IO12" s="2259"/>
      <c r="IP12" s="2259"/>
      <c r="IQ12" s="2259"/>
      <c r="IR12" s="2259"/>
      <c r="IS12" s="2259"/>
      <c r="IT12" s="2259"/>
      <c r="IU12" s="2259"/>
    </row>
    <row r="13" spans="1:255" s="518" customFormat="1">
      <c r="A13" s="1017"/>
      <c r="B13" s="1017"/>
      <c r="C13" s="527"/>
      <c r="D13" s="2250"/>
      <c r="E13" s="2250"/>
      <c r="J13" s="2250"/>
      <c r="K13" s="2250"/>
      <c r="L13" s="2241"/>
      <c r="M13" s="2241"/>
      <c r="N13" s="2241"/>
      <c r="O13" s="2241"/>
      <c r="P13" s="2241"/>
      <c r="Q13" s="2241"/>
      <c r="R13" s="2241"/>
      <c r="S13" s="2241"/>
      <c r="T13" s="2241"/>
      <c r="U13" s="2241"/>
      <c r="V13" s="2241"/>
      <c r="W13" s="2241"/>
      <c r="X13" s="2241"/>
      <c r="Y13" s="2241"/>
      <c r="Z13" s="2241"/>
      <c r="AA13" s="2241"/>
      <c r="AB13" s="2241"/>
      <c r="AC13" s="2241"/>
      <c r="AD13" s="2241"/>
      <c r="AE13" s="2241"/>
      <c r="AF13" s="590"/>
      <c r="AG13" s="2241"/>
      <c r="AH13" s="2241"/>
      <c r="AI13" s="2241"/>
      <c r="AJ13" s="590"/>
      <c r="AK13" s="590"/>
      <c r="AL13" s="590"/>
      <c r="AM13" s="590"/>
      <c r="AN13" s="590"/>
      <c r="AO13" s="590"/>
      <c r="AP13" s="590"/>
      <c r="AQ13" s="2259"/>
      <c r="AR13" s="2259"/>
      <c r="AS13" s="2259"/>
      <c r="AT13" s="2259"/>
      <c r="AU13" s="2259"/>
      <c r="AV13" s="2259"/>
      <c r="AW13" s="2259"/>
      <c r="AX13" s="2259"/>
      <c r="AY13" s="2259"/>
      <c r="AZ13" s="2259"/>
      <c r="BA13" s="2259"/>
      <c r="BB13" s="2259"/>
      <c r="BC13" s="2259"/>
      <c r="BD13" s="2259"/>
      <c r="BE13" s="2259"/>
      <c r="BF13" s="2259"/>
      <c r="BG13" s="2259"/>
      <c r="BH13" s="2259"/>
      <c r="BI13" s="2259"/>
      <c r="BJ13" s="2259"/>
      <c r="BK13" s="2259"/>
      <c r="BL13" s="2259"/>
      <c r="BM13" s="2259"/>
      <c r="BN13" s="2259"/>
      <c r="BO13" s="2259"/>
      <c r="BP13" s="2259"/>
      <c r="BQ13" s="2259"/>
      <c r="BR13" s="2259"/>
      <c r="BS13" s="2259"/>
      <c r="BT13" s="2259"/>
      <c r="BU13" s="2259"/>
      <c r="BV13" s="2259"/>
      <c r="BW13" s="2259"/>
      <c r="BX13" s="2259"/>
      <c r="BY13" s="2259"/>
      <c r="BZ13" s="2259"/>
      <c r="CA13" s="2259"/>
      <c r="CB13" s="2259"/>
      <c r="CC13" s="2259"/>
      <c r="CD13" s="2259"/>
      <c r="CE13" s="2259"/>
      <c r="CF13" s="2259"/>
      <c r="CG13" s="2259"/>
      <c r="CH13" s="2259"/>
      <c r="CI13" s="2259"/>
      <c r="CJ13" s="2259"/>
      <c r="CK13" s="2259"/>
      <c r="CL13" s="2259"/>
      <c r="CM13" s="2259"/>
      <c r="CN13" s="2259"/>
      <c r="CO13" s="2259"/>
      <c r="CP13" s="2259"/>
      <c r="CQ13" s="2259"/>
      <c r="CR13" s="2259"/>
      <c r="CS13" s="2259"/>
      <c r="CT13" s="2259"/>
      <c r="CU13" s="2259"/>
      <c r="CV13" s="2259"/>
      <c r="CW13" s="2259"/>
      <c r="CX13" s="2259"/>
      <c r="CY13" s="2259"/>
      <c r="CZ13" s="2259"/>
      <c r="DA13" s="2259"/>
      <c r="DB13" s="2259"/>
      <c r="DC13" s="2259"/>
      <c r="DD13" s="2259"/>
      <c r="DE13" s="2259"/>
      <c r="DF13" s="2259"/>
      <c r="DG13" s="2259"/>
      <c r="DH13" s="2259"/>
      <c r="DI13" s="2259"/>
      <c r="DJ13" s="2259"/>
      <c r="DK13" s="2259"/>
      <c r="DL13" s="2259"/>
      <c r="DM13" s="2259"/>
      <c r="DN13" s="2259"/>
      <c r="DO13" s="2259"/>
      <c r="DP13" s="2259"/>
      <c r="DQ13" s="2259"/>
      <c r="DR13" s="2259"/>
      <c r="DS13" s="2259"/>
      <c r="DT13" s="2259"/>
      <c r="DU13" s="2259"/>
      <c r="DV13" s="2259"/>
      <c r="DW13" s="2259"/>
      <c r="DX13" s="2259"/>
      <c r="DY13" s="2259"/>
      <c r="DZ13" s="2259"/>
      <c r="EA13" s="2259"/>
      <c r="EB13" s="2259"/>
      <c r="EC13" s="2259"/>
      <c r="ED13" s="2259"/>
      <c r="EE13" s="2259"/>
      <c r="EF13" s="2259"/>
      <c r="EG13" s="2259"/>
      <c r="EH13" s="2259"/>
      <c r="EI13" s="2259"/>
      <c r="EJ13" s="2259"/>
      <c r="EK13" s="2259"/>
      <c r="EL13" s="2259"/>
      <c r="EM13" s="2259"/>
      <c r="EN13" s="2259"/>
      <c r="EO13" s="2259"/>
      <c r="EP13" s="2259"/>
      <c r="EQ13" s="2259"/>
      <c r="ER13" s="2259"/>
      <c r="ES13" s="2259"/>
      <c r="ET13" s="2259"/>
      <c r="EU13" s="2259"/>
      <c r="EV13" s="2259"/>
      <c r="EW13" s="2259"/>
      <c r="EX13" s="2259"/>
      <c r="EY13" s="2259"/>
      <c r="EZ13" s="2259"/>
      <c r="FA13" s="2259"/>
      <c r="FB13" s="2259"/>
      <c r="FC13" s="2259"/>
      <c r="FD13" s="2259"/>
      <c r="FE13" s="2259"/>
      <c r="FF13" s="2259"/>
      <c r="FG13" s="2259"/>
      <c r="FH13" s="2259"/>
      <c r="FI13" s="2259"/>
      <c r="FJ13" s="2259"/>
      <c r="FK13" s="2259"/>
      <c r="FL13" s="2259"/>
      <c r="FM13" s="2259"/>
      <c r="FN13" s="2259"/>
      <c r="FO13" s="2259"/>
      <c r="FP13" s="2259"/>
      <c r="FQ13" s="2259"/>
      <c r="FR13" s="2259"/>
      <c r="FS13" s="2259"/>
      <c r="FT13" s="2259"/>
      <c r="FU13" s="2259"/>
      <c r="FV13" s="2259"/>
      <c r="FW13" s="2259"/>
      <c r="FX13" s="2259"/>
      <c r="FY13" s="2259"/>
      <c r="FZ13" s="2259"/>
      <c r="GA13" s="2259"/>
      <c r="GB13" s="2259"/>
      <c r="GC13" s="2259"/>
      <c r="GD13" s="2259"/>
      <c r="GE13" s="2259"/>
      <c r="GF13" s="2259"/>
      <c r="GG13" s="2259"/>
      <c r="GH13" s="2259"/>
      <c r="GI13" s="2259"/>
      <c r="GJ13" s="2259"/>
      <c r="GK13" s="2259"/>
      <c r="GL13" s="2259"/>
      <c r="GM13" s="2259"/>
      <c r="GN13" s="2259"/>
      <c r="GO13" s="2259"/>
      <c r="GP13" s="2259"/>
      <c r="GQ13" s="2259"/>
      <c r="GR13" s="2259"/>
      <c r="GS13" s="2259"/>
      <c r="GT13" s="2259"/>
      <c r="GU13" s="2259"/>
      <c r="GV13" s="2259"/>
      <c r="GW13" s="2259"/>
      <c r="GX13" s="2259"/>
      <c r="GY13" s="2259"/>
      <c r="GZ13" s="2259"/>
      <c r="HA13" s="2259"/>
      <c r="HB13" s="2259"/>
      <c r="HC13" s="2259"/>
      <c r="HD13" s="2259"/>
      <c r="HE13" s="2259"/>
      <c r="HF13" s="2259"/>
      <c r="HG13" s="2259"/>
      <c r="HH13" s="2259"/>
      <c r="HI13" s="2259"/>
      <c r="HJ13" s="2259"/>
      <c r="HK13" s="2259"/>
      <c r="HL13" s="2259"/>
      <c r="HM13" s="2259"/>
      <c r="HN13" s="2259"/>
      <c r="HO13" s="2259"/>
      <c r="HP13" s="2259"/>
      <c r="HQ13" s="2259"/>
      <c r="HR13" s="2259"/>
      <c r="HS13" s="2259"/>
      <c r="HT13" s="2259"/>
      <c r="HU13" s="2259"/>
      <c r="HV13" s="2259"/>
      <c r="HW13" s="2259"/>
      <c r="HX13" s="2259"/>
      <c r="HY13" s="2259"/>
      <c r="HZ13" s="2259"/>
      <c r="IA13" s="2259"/>
      <c r="IB13" s="2259"/>
      <c r="IC13" s="2259"/>
      <c r="ID13" s="2259"/>
      <c r="IE13" s="2259"/>
      <c r="IF13" s="2259"/>
      <c r="IG13" s="2259"/>
      <c r="IH13" s="2259"/>
      <c r="II13" s="2259"/>
      <c r="IJ13" s="2259"/>
      <c r="IK13" s="2259"/>
      <c r="IL13" s="2259"/>
      <c r="IM13" s="2259"/>
      <c r="IN13" s="2259"/>
      <c r="IO13" s="2259"/>
      <c r="IP13" s="2259"/>
      <c r="IQ13" s="2259"/>
      <c r="IR13" s="2259"/>
      <c r="IS13" s="2259"/>
      <c r="IT13" s="2259"/>
      <c r="IU13" s="2259"/>
    </row>
    <row r="14" spans="1:255">
      <c r="C14" s="527"/>
      <c r="D14" s="471"/>
      <c r="E14" s="471"/>
      <c r="G14" s="708" t="s">
        <v>3348</v>
      </c>
      <c r="H14" s="460"/>
      <c r="J14" s="471"/>
      <c r="K14" s="471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I14" s="1447"/>
    </row>
    <row r="15" spans="1:255">
      <c r="D15" s="24"/>
      <c r="E15" s="24"/>
      <c r="G15" s="460"/>
      <c r="H15" s="708" t="s">
        <v>213</v>
      </c>
      <c r="I15" s="708"/>
      <c r="J15" s="24"/>
      <c r="K15" s="24"/>
      <c r="L15" s="1447"/>
      <c r="M15" s="1447"/>
      <c r="N15" s="1447"/>
      <c r="O15" s="1447"/>
      <c r="P15" s="1447"/>
      <c r="Q15" s="1447"/>
      <c r="R15" s="1447"/>
      <c r="S15" s="1447"/>
      <c r="T15" s="1447"/>
      <c r="U15" s="1447"/>
      <c r="V15" s="1447"/>
      <c r="W15" s="1447"/>
      <c r="X15" s="1447"/>
      <c r="Y15" s="1447"/>
      <c r="Z15" s="1447"/>
      <c r="AA15" s="1447"/>
      <c r="AB15" s="1447"/>
      <c r="AC15" s="1447"/>
      <c r="AD15" s="1447"/>
      <c r="AE15" s="1447"/>
      <c r="AI15" s="1447"/>
    </row>
    <row r="16" spans="1:255">
      <c r="D16" s="2249">
        <v>515.00436214898605</v>
      </c>
      <c r="E16" s="2249">
        <v>0</v>
      </c>
      <c r="G16" s="460"/>
      <c r="H16" s="460"/>
      <c r="I16" s="460" t="s">
        <v>3644</v>
      </c>
      <c r="J16" s="1004">
        <v>515.00436214898605</v>
      </c>
      <c r="K16" s="1004"/>
      <c r="L16" s="1447"/>
      <c r="M16" s="1447"/>
      <c r="N16" s="1004">
        <v>373.69510315380364</v>
      </c>
      <c r="O16" s="1447"/>
      <c r="P16" s="1447"/>
      <c r="Q16" s="1447"/>
      <c r="R16" s="1447">
        <v>141.30925899518243</v>
      </c>
      <c r="S16" s="1447"/>
      <c r="T16" s="1447"/>
      <c r="U16" s="1447"/>
      <c r="V16" s="1447"/>
      <c r="W16" s="1447"/>
      <c r="X16" s="1447"/>
      <c r="Y16" s="1447"/>
      <c r="Z16" s="1447"/>
      <c r="AA16" s="1447"/>
      <c r="AB16" s="1447"/>
      <c r="AC16" s="1447"/>
      <c r="AD16" s="1447"/>
      <c r="AE16" s="1447"/>
      <c r="AI16" s="1447"/>
    </row>
    <row r="17" spans="1:35">
      <c r="D17" s="2249">
        <v>66.451886271581159</v>
      </c>
      <c r="E17" s="2249">
        <v>0</v>
      </c>
      <c r="G17" s="708"/>
      <c r="H17" s="460"/>
      <c r="I17" s="460" t="s">
        <v>1553</v>
      </c>
      <c r="J17" s="1004">
        <v>66.451886271581159</v>
      </c>
      <c r="K17" s="1004"/>
      <c r="L17" s="1447"/>
      <c r="M17" s="1447"/>
      <c r="N17" s="1447">
        <v>66.451886271581159</v>
      </c>
      <c r="O17" s="1447"/>
      <c r="P17" s="1447">
        <v>0</v>
      </c>
      <c r="Q17" s="1447"/>
      <c r="R17" s="1447"/>
      <c r="S17" s="1447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I17" s="1447"/>
    </row>
    <row r="18" spans="1:35">
      <c r="D18" s="2249">
        <v>36.503151537912423</v>
      </c>
      <c r="E18" s="2249">
        <v>0</v>
      </c>
      <c r="G18" s="460"/>
      <c r="H18" s="460"/>
      <c r="I18" s="460" t="s">
        <v>3336</v>
      </c>
      <c r="J18" s="1004">
        <v>36.503151537912423</v>
      </c>
      <c r="K18" s="1004"/>
      <c r="L18" s="1447"/>
      <c r="M18" s="1447"/>
      <c r="N18" s="1447">
        <v>36.503151537912423</v>
      </c>
      <c r="O18" s="1447"/>
      <c r="P18" s="1447"/>
      <c r="Q18" s="1447"/>
      <c r="R18" s="1447"/>
      <c r="S18" s="1447"/>
      <c r="T18" s="1447"/>
      <c r="U18" s="1447"/>
      <c r="V18" s="1447"/>
      <c r="W18" s="1447"/>
      <c r="X18" s="1447"/>
      <c r="Y18" s="1447"/>
      <c r="Z18" s="1447"/>
      <c r="AA18" s="1447"/>
      <c r="AB18" s="1447"/>
      <c r="AC18" s="1447"/>
      <c r="AD18" s="1447"/>
      <c r="AE18" s="1447"/>
      <c r="AI18" s="1447"/>
    </row>
    <row r="19" spans="1:35">
      <c r="D19" s="2249">
        <v>296.4115271843574</v>
      </c>
      <c r="E19" s="2249">
        <v>0</v>
      </c>
      <c r="G19" s="460"/>
      <c r="H19" s="460"/>
      <c r="I19" s="460" t="s">
        <v>2780</v>
      </c>
      <c r="J19" s="1004">
        <v>296.41152718435734</v>
      </c>
      <c r="K19" s="1004"/>
      <c r="L19" s="1447"/>
      <c r="M19" s="1447"/>
      <c r="N19" s="1447"/>
      <c r="O19" s="1447"/>
      <c r="P19" s="1447"/>
      <c r="Q19" s="1447"/>
      <c r="R19" s="1447"/>
      <c r="S19" s="1447"/>
      <c r="T19" s="1447">
        <v>296.4115271843574</v>
      </c>
      <c r="U19" s="1447"/>
      <c r="V19" s="1447"/>
      <c r="W19" s="1447"/>
      <c r="X19" s="1447"/>
      <c r="Y19" s="1447"/>
      <c r="Z19" s="1447"/>
      <c r="AA19" s="1447"/>
      <c r="AB19" s="1447"/>
      <c r="AC19" s="1447"/>
      <c r="AD19" s="1447"/>
      <c r="AE19" s="1447"/>
      <c r="AI19" s="1447"/>
    </row>
    <row r="20" spans="1:35">
      <c r="D20" s="2249"/>
      <c r="E20" s="2249"/>
      <c r="G20" s="460"/>
      <c r="I20" s="460" t="s">
        <v>2624</v>
      </c>
      <c r="J20" s="1004">
        <v>1.2638199999999999</v>
      </c>
      <c r="K20" s="1004"/>
      <c r="L20" s="1447">
        <v>1.2638199999999999</v>
      </c>
      <c r="M20" s="1447"/>
      <c r="N20" s="1447"/>
      <c r="O20" s="1447"/>
      <c r="P20" s="1447"/>
      <c r="Q20" s="1447"/>
      <c r="R20" s="1447"/>
      <c r="S20" s="1447"/>
      <c r="T20" s="1447"/>
      <c r="U20" s="1447"/>
      <c r="V20" s="1447"/>
      <c r="W20" s="1447"/>
      <c r="X20" s="1447"/>
      <c r="Y20" s="1447"/>
      <c r="Z20" s="1447"/>
      <c r="AA20" s="1447"/>
      <c r="AB20" s="1447"/>
      <c r="AC20" s="1447"/>
      <c r="AD20" s="1447"/>
      <c r="AE20" s="1447"/>
      <c r="AI20" s="1447"/>
    </row>
    <row r="21" spans="1:35">
      <c r="D21" s="2249">
        <v>23.322213759999997</v>
      </c>
      <c r="E21" s="2249">
        <v>0</v>
      </c>
      <c r="G21" s="460"/>
      <c r="H21" s="460"/>
      <c r="I21" s="460" t="s">
        <v>1345</v>
      </c>
      <c r="J21" s="1004">
        <v>23.322213759999997</v>
      </c>
      <c r="K21" s="1004"/>
      <c r="L21" s="1447"/>
      <c r="M21" s="1447"/>
      <c r="N21" s="1447"/>
      <c r="O21" s="1447"/>
      <c r="P21" s="1447"/>
      <c r="Q21" s="1447"/>
      <c r="R21" s="1447"/>
      <c r="S21" s="1447"/>
      <c r="T21" s="1447"/>
      <c r="U21" s="1447"/>
      <c r="V21" s="1447"/>
      <c r="W21" s="1447">
        <v>23.322213759999997</v>
      </c>
      <c r="X21" s="1447"/>
      <c r="Y21" s="1447"/>
      <c r="Z21" s="1447"/>
      <c r="AA21" s="1447"/>
      <c r="AB21" s="1447"/>
      <c r="AC21" s="1447"/>
      <c r="AD21" s="1447"/>
      <c r="AE21" s="1447"/>
      <c r="AI21" s="1447"/>
    </row>
    <row r="22" spans="1:35">
      <c r="D22" s="2249">
        <v>3.7098092469589048</v>
      </c>
      <c r="E22" s="2249">
        <v>0</v>
      </c>
      <c r="G22" s="460"/>
      <c r="H22" s="460"/>
      <c r="I22" s="460" t="s">
        <v>2527</v>
      </c>
      <c r="J22" s="1004">
        <v>3.7098092469589048</v>
      </c>
      <c r="K22" s="1004"/>
      <c r="L22" s="1447"/>
      <c r="M22" s="1447"/>
      <c r="N22" s="1447">
        <v>3.7098092469589048</v>
      </c>
      <c r="O22" s="1447"/>
      <c r="P22" s="1447"/>
      <c r="Q22" s="1447"/>
      <c r="R22" s="1447"/>
      <c r="S22" s="1447"/>
      <c r="T22" s="1447"/>
      <c r="U22" s="1447"/>
      <c r="V22" s="1447"/>
      <c r="W22" s="1447"/>
      <c r="X22" s="1447"/>
      <c r="Y22" s="1447"/>
      <c r="Z22" s="1447"/>
      <c r="AA22" s="1447"/>
      <c r="AB22" s="1447"/>
      <c r="AC22" s="1447"/>
      <c r="AD22" s="1447"/>
      <c r="AE22" s="1447"/>
      <c r="AI22" s="1447"/>
    </row>
    <row r="23" spans="1:35">
      <c r="D23" s="2249">
        <v>0</v>
      </c>
      <c r="E23" s="2249">
        <v>0</v>
      </c>
      <c r="G23" s="460"/>
      <c r="H23" s="460"/>
      <c r="I23" s="460" t="s">
        <v>2663</v>
      </c>
      <c r="J23" s="1004">
        <v>0</v>
      </c>
      <c r="K23" s="1004"/>
      <c r="L23" s="1447"/>
      <c r="M23" s="1447"/>
      <c r="N23" s="1447"/>
      <c r="O23" s="1447"/>
      <c r="P23" s="1447"/>
      <c r="Q23" s="1447"/>
      <c r="R23" s="1447"/>
      <c r="S23" s="1447"/>
      <c r="T23" s="1447">
        <v>0</v>
      </c>
      <c r="U23" s="1447"/>
      <c r="V23" s="1447"/>
      <c r="W23" s="1447"/>
      <c r="X23" s="1447"/>
      <c r="Y23" s="1447"/>
      <c r="Z23" s="1447"/>
      <c r="AA23" s="1447"/>
      <c r="AB23" s="1447"/>
      <c r="AC23" s="1447"/>
      <c r="AD23" s="1447"/>
      <c r="AE23" s="1447"/>
      <c r="AI23" s="1447"/>
    </row>
    <row r="24" spans="1:35">
      <c r="D24" s="2249">
        <v>61.654767594064495</v>
      </c>
      <c r="E24" s="2249">
        <v>0</v>
      </c>
      <c r="G24" s="460"/>
      <c r="H24" s="460"/>
      <c r="I24" s="460" t="s">
        <v>1878</v>
      </c>
      <c r="J24" s="1004">
        <v>61.654767594064495</v>
      </c>
      <c r="K24" s="1004"/>
      <c r="L24" s="1447"/>
      <c r="M24" s="1447"/>
      <c r="N24" s="1447">
        <v>61.654767594064495</v>
      </c>
      <c r="O24" s="1447"/>
      <c r="P24" s="1447"/>
      <c r="Q24" s="1447"/>
      <c r="R24" s="1447"/>
      <c r="S24" s="1447"/>
      <c r="T24" s="1447"/>
      <c r="U24" s="1447"/>
      <c r="V24" s="1447"/>
      <c r="W24" s="1447"/>
      <c r="X24" s="1447"/>
      <c r="Y24" s="1447"/>
      <c r="Z24" s="1447"/>
      <c r="AA24" s="1447"/>
      <c r="AB24" s="1447"/>
      <c r="AC24" s="1447"/>
      <c r="AD24" s="1447"/>
      <c r="AE24" s="1447"/>
      <c r="AI24" s="1447"/>
    </row>
    <row r="25" spans="1:35">
      <c r="D25" s="2249">
        <v>0</v>
      </c>
      <c r="E25" s="2249">
        <v>0</v>
      </c>
      <c r="G25" s="460"/>
      <c r="H25" s="460"/>
      <c r="I25" s="460" t="s">
        <v>4731</v>
      </c>
      <c r="J25" s="1004">
        <v>0</v>
      </c>
      <c r="K25" s="1004"/>
      <c r="L25" s="1447"/>
      <c r="M25" s="1447"/>
      <c r="N25" s="1447">
        <v>0</v>
      </c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I25" s="1447"/>
    </row>
    <row r="26" spans="1:35">
      <c r="D26" s="2249">
        <v>363.30725321392435</v>
      </c>
      <c r="E26" s="2249">
        <v>0</v>
      </c>
      <c r="G26" s="460"/>
      <c r="H26" s="460"/>
      <c r="I26" s="460" t="s">
        <v>1543</v>
      </c>
      <c r="J26" s="1004">
        <v>363.30725321392435</v>
      </c>
      <c r="K26" s="1004"/>
      <c r="L26" s="1447"/>
      <c r="M26" s="1447"/>
      <c r="N26" s="1447">
        <v>363.30725321392435</v>
      </c>
      <c r="O26" s="1447"/>
      <c r="P26" s="1447"/>
      <c r="Q26" s="1447"/>
      <c r="R26" s="1447"/>
      <c r="S26" s="1447"/>
      <c r="T26" s="1447"/>
      <c r="U26" s="1447"/>
      <c r="V26" s="1447"/>
      <c r="W26" s="1447"/>
      <c r="X26" s="1447"/>
      <c r="Y26" s="1447"/>
      <c r="Z26" s="1447"/>
      <c r="AA26" s="1447"/>
      <c r="AB26" s="1447"/>
      <c r="AC26" s="1447"/>
      <c r="AD26" s="1447"/>
      <c r="AE26" s="1447"/>
      <c r="AI26" s="1447"/>
    </row>
    <row r="27" spans="1:35">
      <c r="D27" s="2249">
        <v>27.644213000000001</v>
      </c>
      <c r="E27" s="2249">
        <v>0</v>
      </c>
      <c r="G27" s="460"/>
      <c r="H27" s="460"/>
      <c r="I27" s="460" t="s">
        <v>1476</v>
      </c>
      <c r="J27" s="1004">
        <v>27.644213000000001</v>
      </c>
      <c r="K27" s="1004"/>
      <c r="L27" s="1447"/>
      <c r="M27" s="1447"/>
      <c r="N27" s="1447">
        <v>27.644213000000001</v>
      </c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2247"/>
      <c r="AB27" s="1447"/>
      <c r="AC27" s="1447"/>
      <c r="AD27" s="1447"/>
      <c r="AE27" s="1447"/>
      <c r="AI27" s="1447"/>
    </row>
    <row r="28" spans="1:35">
      <c r="D28" s="2249">
        <v>26.634779680000001</v>
      </c>
      <c r="E28" s="2249">
        <v>0</v>
      </c>
      <c r="G28" s="460"/>
      <c r="H28" s="460"/>
      <c r="I28" s="460" t="s">
        <v>1866</v>
      </c>
      <c r="J28" s="1004">
        <v>26.634779680000001</v>
      </c>
      <c r="K28" s="1004"/>
      <c r="L28" s="3580">
        <v>8.1902796799999997</v>
      </c>
      <c r="M28" s="1447"/>
      <c r="N28" s="1447">
        <v>18.444500000000001</v>
      </c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I28" s="1447"/>
    </row>
    <row r="29" spans="1:35">
      <c r="D29" s="1005">
        <v>1421.9077836377851</v>
      </c>
      <c r="E29" s="2249">
        <v>0</v>
      </c>
      <c r="G29" s="460"/>
      <c r="H29" s="460"/>
      <c r="I29" s="708" t="s">
        <v>5609</v>
      </c>
      <c r="J29" s="1005">
        <v>1421.9077836377849</v>
      </c>
      <c r="K29" s="1005"/>
      <c r="L29" s="1005">
        <v>9.4540996799999988</v>
      </c>
      <c r="M29" s="1005">
        <v>0</v>
      </c>
      <c r="N29" s="1005">
        <v>951.41068401824498</v>
      </c>
      <c r="O29" s="1005">
        <v>0</v>
      </c>
      <c r="P29" s="1005">
        <v>0</v>
      </c>
      <c r="Q29" s="1005">
        <v>0</v>
      </c>
      <c r="R29" s="1005">
        <v>141.30925899518243</v>
      </c>
      <c r="S29" s="1005"/>
      <c r="T29" s="1005">
        <v>296.4115271843574</v>
      </c>
      <c r="U29" s="1005">
        <v>0</v>
      </c>
      <c r="V29" s="1005">
        <v>0</v>
      </c>
      <c r="W29" s="1005">
        <v>23.322213759999997</v>
      </c>
      <c r="X29" s="1005"/>
      <c r="Y29" s="1005">
        <v>0</v>
      </c>
      <c r="Z29" s="1005">
        <v>0</v>
      </c>
      <c r="AA29" s="1005">
        <v>0</v>
      </c>
      <c r="AB29" s="1005">
        <v>0</v>
      </c>
      <c r="AC29" s="1005"/>
      <c r="AD29" s="1005">
        <v>0</v>
      </c>
      <c r="AE29" s="1005">
        <v>0</v>
      </c>
      <c r="AG29" s="1005">
        <v>0</v>
      </c>
      <c r="AH29" s="1005">
        <v>0</v>
      </c>
      <c r="AI29" s="1005">
        <v>0</v>
      </c>
    </row>
    <row r="30" spans="1:35">
      <c r="D30" s="1004"/>
      <c r="E30" s="1004"/>
      <c r="G30" s="460"/>
      <c r="H30" s="460"/>
      <c r="J30" s="1004"/>
      <c r="K30" s="1004"/>
      <c r="L30" s="1447"/>
      <c r="M30" s="1447"/>
      <c r="N30" s="1447"/>
      <c r="O30" s="1447"/>
      <c r="P30" s="1447"/>
      <c r="Q30" s="1447"/>
      <c r="R30" s="1447"/>
      <c r="S30" s="1447"/>
      <c r="T30" s="1447"/>
      <c r="U30" s="1447"/>
      <c r="V30" s="1447"/>
      <c r="W30" s="1447"/>
      <c r="X30" s="1447"/>
      <c r="Y30" s="1447"/>
      <c r="Z30" s="1447"/>
      <c r="AA30" s="1447"/>
      <c r="AB30" s="1447"/>
      <c r="AC30" s="1447"/>
      <c r="AD30" s="1447"/>
      <c r="AE30" s="1447"/>
      <c r="AI30" s="1447"/>
    </row>
    <row r="31" spans="1:35" s="518" customFormat="1">
      <c r="A31" s="1012"/>
      <c r="B31" s="1012"/>
      <c r="C31" s="1013"/>
      <c r="D31" s="2250">
        <v>267.86830199999997</v>
      </c>
      <c r="E31" s="2250">
        <v>0</v>
      </c>
      <c r="G31" s="708"/>
      <c r="H31" s="708" t="s">
        <v>3387</v>
      </c>
      <c r="I31" s="708"/>
      <c r="J31" s="1070">
        <v>267.86830199999997</v>
      </c>
      <c r="K31" s="1070"/>
      <c r="L31" s="2241">
        <v>12.523320999999999</v>
      </c>
      <c r="M31" s="2241"/>
      <c r="N31" s="2241"/>
      <c r="O31" s="2241"/>
      <c r="P31" s="2241"/>
      <c r="Q31" s="2241"/>
      <c r="R31" s="2241"/>
      <c r="S31" s="2241"/>
      <c r="T31" s="2241"/>
      <c r="U31" s="2241"/>
      <c r="V31" s="2241"/>
      <c r="W31" s="2241"/>
      <c r="X31" s="2241"/>
      <c r="Y31" s="2241"/>
      <c r="Z31" s="2241"/>
      <c r="AA31" s="2241"/>
      <c r="AB31" s="2241"/>
      <c r="AC31" s="2241"/>
      <c r="AD31" s="2241">
        <v>255.34498099999999</v>
      </c>
      <c r="AE31" s="2241">
        <v>0</v>
      </c>
      <c r="AI31" s="2241"/>
    </row>
    <row r="32" spans="1:35">
      <c r="D32" s="1004"/>
      <c r="E32" s="1004"/>
      <c r="G32" s="460"/>
      <c r="H32" s="460"/>
      <c r="J32" s="1004"/>
      <c r="K32" s="1004"/>
      <c r="L32" s="1447"/>
      <c r="M32" s="1447"/>
      <c r="N32" s="1447"/>
      <c r="O32" s="1447"/>
      <c r="P32" s="1447"/>
      <c r="Q32" s="1447"/>
      <c r="R32" s="1447"/>
      <c r="S32" s="1447"/>
      <c r="T32" s="1447"/>
      <c r="U32" s="1447"/>
      <c r="V32" s="1447"/>
      <c r="W32" s="1447"/>
      <c r="X32" s="1447"/>
      <c r="Y32" s="1447"/>
      <c r="Z32" s="1447"/>
      <c r="AA32" s="1447"/>
      <c r="AB32" s="1447"/>
      <c r="AC32" s="1447"/>
      <c r="AD32" s="1447"/>
      <c r="AE32" s="1447"/>
      <c r="AI32" s="1447"/>
    </row>
    <row r="33" spans="4:35">
      <c r="D33" s="1005"/>
      <c r="E33" s="1005"/>
      <c r="G33" s="460"/>
      <c r="H33" s="708" t="s">
        <v>2141</v>
      </c>
      <c r="I33" s="708"/>
      <c r="J33" s="1005"/>
      <c r="K33" s="1005"/>
      <c r="L33" s="1447"/>
      <c r="M33" s="1447"/>
      <c r="N33" s="1447"/>
      <c r="O33" s="1447"/>
      <c r="P33" s="1447"/>
      <c r="Q33" s="1447"/>
      <c r="R33" s="1447"/>
      <c r="S33" s="1447"/>
      <c r="T33" s="1447"/>
      <c r="U33" s="1447"/>
      <c r="V33" s="1447"/>
      <c r="W33" s="1447"/>
      <c r="X33" s="1447"/>
      <c r="Y33" s="1447"/>
      <c r="Z33" s="1447"/>
      <c r="AA33" s="1447"/>
      <c r="AB33" s="1447"/>
      <c r="AC33" s="1447"/>
      <c r="AD33" s="1447"/>
      <c r="AE33" s="1447"/>
      <c r="AI33" s="1447"/>
    </row>
    <row r="34" spans="4:35">
      <c r="D34" s="2249">
        <v>0</v>
      </c>
      <c r="E34" s="2249">
        <v>0</v>
      </c>
      <c r="G34" s="460"/>
      <c r="H34" s="460"/>
      <c r="I34" s="460" t="s">
        <v>2747</v>
      </c>
      <c r="J34" s="1004">
        <v>0</v>
      </c>
      <c r="K34" s="1004"/>
      <c r="L34" s="1447"/>
      <c r="M34" s="1447"/>
      <c r="N34" s="1447"/>
      <c r="O34" s="1447"/>
      <c r="P34" s="1447"/>
      <c r="Q34" s="1447"/>
      <c r="R34" s="1447"/>
      <c r="S34" s="1447"/>
      <c r="T34" s="1447"/>
      <c r="U34" s="1447"/>
      <c r="V34" s="1447"/>
      <c r="W34" s="1447"/>
      <c r="X34" s="1447"/>
      <c r="Y34" s="1447"/>
      <c r="Z34" s="1447"/>
      <c r="AA34" s="1447"/>
      <c r="AB34" s="1447"/>
      <c r="AC34" s="1447"/>
      <c r="AD34" s="1447"/>
      <c r="AE34" s="1447"/>
      <c r="AI34" s="1447"/>
    </row>
    <row r="35" spans="4:35">
      <c r="D35" s="2249">
        <v>187.47667899999999</v>
      </c>
      <c r="E35" s="2249">
        <v>0</v>
      </c>
      <c r="G35" s="460"/>
      <c r="H35" s="460"/>
      <c r="I35" s="460" t="s">
        <v>1518</v>
      </c>
      <c r="J35" s="1004">
        <v>187.47667899999999</v>
      </c>
      <c r="K35" s="1004"/>
      <c r="L35" s="1447"/>
      <c r="M35" s="1447"/>
      <c r="N35" s="1447"/>
      <c r="O35" s="1447"/>
      <c r="P35" s="1447"/>
      <c r="Q35" s="1447"/>
      <c r="R35" s="1447"/>
      <c r="S35" s="1447"/>
      <c r="T35" s="1447"/>
      <c r="U35" s="1447"/>
      <c r="V35" s="1447"/>
      <c r="W35" s="1447"/>
      <c r="X35" s="1447"/>
      <c r="Y35" s="1447"/>
      <c r="Z35" s="1447"/>
      <c r="AA35" s="1447"/>
      <c r="AB35" s="1447"/>
      <c r="AC35" s="1447"/>
      <c r="AD35" s="2248">
        <v>187.47667899999999</v>
      </c>
      <c r="AE35" s="1447"/>
      <c r="AI35" s="1447"/>
    </row>
    <row r="36" spans="4:35">
      <c r="D36" s="2249"/>
      <c r="E36" s="2249"/>
      <c r="G36" s="460"/>
      <c r="H36" s="460"/>
      <c r="I36" s="460" t="s">
        <v>3260</v>
      </c>
      <c r="J36" s="1004">
        <v>12.523320999999999</v>
      </c>
      <c r="K36" s="1004"/>
      <c r="L36" s="1447">
        <v>12.523320999999999</v>
      </c>
      <c r="M36" s="1447"/>
      <c r="N36" s="1447"/>
      <c r="O36" s="1447"/>
      <c r="P36" s="1447"/>
      <c r="Q36" s="1447"/>
      <c r="R36" s="1447"/>
      <c r="S36" s="1447"/>
      <c r="T36" s="1447"/>
      <c r="U36" s="1447"/>
      <c r="V36" s="1447"/>
      <c r="W36" s="1447"/>
      <c r="X36" s="1447"/>
      <c r="Y36" s="1447"/>
      <c r="Z36" s="1447"/>
      <c r="AA36" s="1447"/>
      <c r="AB36" s="1447"/>
      <c r="AC36" s="1447"/>
      <c r="AD36" s="2248"/>
      <c r="AE36" s="1447"/>
      <c r="AI36" s="1447"/>
    </row>
    <row r="37" spans="4:35">
      <c r="D37" s="2249">
        <v>0</v>
      </c>
      <c r="E37" s="2249">
        <v>0</v>
      </c>
      <c r="G37" s="460"/>
      <c r="H37" s="460"/>
      <c r="I37" s="460" t="s">
        <v>3223</v>
      </c>
      <c r="J37" s="1004">
        <v>0</v>
      </c>
      <c r="K37" s="1004"/>
      <c r="L37" s="1447"/>
      <c r="M37" s="1447"/>
      <c r="N37" s="1447"/>
      <c r="O37" s="1447"/>
      <c r="P37" s="1447"/>
      <c r="Q37" s="1447"/>
      <c r="R37" s="1447"/>
      <c r="S37" s="1447"/>
      <c r="T37" s="1447"/>
      <c r="U37" s="1447"/>
      <c r="V37" s="1447"/>
      <c r="W37" s="1447"/>
      <c r="X37" s="1447"/>
      <c r="Y37" s="1447"/>
      <c r="Z37" s="1447"/>
      <c r="AA37" s="1447"/>
      <c r="AB37" s="1447"/>
      <c r="AC37" s="1447"/>
      <c r="AD37" s="1447"/>
      <c r="AE37" s="1447"/>
      <c r="AI37" s="1447"/>
    </row>
    <row r="38" spans="4:35">
      <c r="D38" s="2249">
        <v>0</v>
      </c>
      <c r="E38" s="2249">
        <v>0</v>
      </c>
      <c r="G38" s="460"/>
      <c r="I38" s="460" t="s">
        <v>3222</v>
      </c>
      <c r="J38" s="1004">
        <v>0</v>
      </c>
      <c r="K38" s="1004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>
        <v>0</v>
      </c>
      <c r="AI38" s="1447"/>
    </row>
    <row r="39" spans="4:35">
      <c r="D39" s="2249">
        <v>0</v>
      </c>
      <c r="E39" s="2249">
        <v>0</v>
      </c>
      <c r="F39" s="1460"/>
      <c r="G39" s="460"/>
      <c r="I39" s="460" t="s">
        <v>2393</v>
      </c>
      <c r="J39" s="1004">
        <v>0</v>
      </c>
      <c r="K39" s="1004"/>
      <c r="L39" s="1447"/>
      <c r="M39" s="1447"/>
      <c r="N39" s="1447"/>
      <c r="O39" s="1447"/>
      <c r="P39" s="1447"/>
      <c r="Q39" s="1447"/>
      <c r="R39" s="1447"/>
      <c r="S39" s="1447"/>
      <c r="T39" s="1447"/>
      <c r="U39" s="1447"/>
      <c r="V39" s="1447"/>
      <c r="W39" s="1447"/>
      <c r="X39" s="1447"/>
      <c r="Y39" s="1447"/>
      <c r="Z39" s="1447"/>
      <c r="AA39" s="1447"/>
      <c r="AB39" s="1447">
        <v>0</v>
      </c>
      <c r="AC39" s="1447"/>
      <c r="AD39" s="1447"/>
      <c r="AE39" s="1447"/>
      <c r="AI39" s="1447"/>
    </row>
    <row r="40" spans="4:35">
      <c r="D40" s="2249">
        <v>0.27929936487120388</v>
      </c>
      <c r="E40" s="2249">
        <v>0</v>
      </c>
      <c r="F40" s="1460"/>
      <c r="G40" s="460"/>
      <c r="I40" s="460" t="s">
        <v>3726</v>
      </c>
      <c r="J40" s="1004">
        <v>0.27929936487120388</v>
      </c>
      <c r="K40" s="1004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>
        <v>0.27929936487120388</v>
      </c>
      <c r="AB40" s="1447"/>
      <c r="AC40" s="1447"/>
      <c r="AD40" s="1447"/>
      <c r="AE40" s="1447"/>
      <c r="AI40" s="1447"/>
    </row>
    <row r="41" spans="4:35">
      <c r="D41" s="2249">
        <v>0.37320722895177455</v>
      </c>
      <c r="E41" s="2249">
        <v>0</v>
      </c>
      <c r="G41" s="460"/>
      <c r="H41" s="460"/>
      <c r="I41" s="460" t="s">
        <v>1853</v>
      </c>
      <c r="J41" s="1004">
        <v>0.37320722895177455</v>
      </c>
      <c r="K41" s="1004"/>
      <c r="L41" s="1447"/>
      <c r="M41" s="1447"/>
      <c r="N41" s="1447"/>
      <c r="O41" s="1447"/>
      <c r="P41" s="1447"/>
      <c r="Q41" s="1447"/>
      <c r="R41" s="1447"/>
      <c r="S41" s="1447"/>
      <c r="T41" s="1447"/>
      <c r="U41" s="1447"/>
      <c r="V41" s="1447"/>
      <c r="W41" s="1447"/>
      <c r="X41" s="1447"/>
      <c r="Y41" s="1447"/>
      <c r="Z41" s="1447"/>
      <c r="AA41" s="1447"/>
      <c r="AB41" s="1447"/>
      <c r="AC41" s="1447"/>
      <c r="AD41" s="1447"/>
      <c r="AE41" s="2248">
        <v>0.37320722895177455</v>
      </c>
      <c r="AI41" s="1447"/>
    </row>
    <row r="42" spans="4:35">
      <c r="D42" s="2249">
        <v>1.7221878569148832E-2</v>
      </c>
      <c r="E42" s="2249">
        <v>0</v>
      </c>
      <c r="G42" s="460"/>
      <c r="H42" s="460"/>
      <c r="I42" s="460" t="s">
        <v>1854</v>
      </c>
      <c r="J42" s="1004">
        <v>1.7221878569148832E-2</v>
      </c>
      <c r="K42" s="1004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H42" s="593">
        <v>1.7221878569148832E-2</v>
      </c>
      <c r="AI42" s="1447"/>
    </row>
    <row r="43" spans="4:35">
      <c r="D43" s="2249">
        <v>0</v>
      </c>
      <c r="E43" s="2249">
        <v>0</v>
      </c>
      <c r="G43" s="460"/>
      <c r="H43" s="460"/>
      <c r="I43" s="460" t="s">
        <v>1578</v>
      </c>
      <c r="J43" s="1004">
        <v>0</v>
      </c>
      <c r="K43" s="1004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G43" s="593">
        <v>0</v>
      </c>
      <c r="AI43" s="1447"/>
    </row>
    <row r="44" spans="4:35">
      <c r="D44" s="2249">
        <v>1.6137677053433145E-3</v>
      </c>
      <c r="E44" s="2249">
        <v>0</v>
      </c>
      <c r="G44" s="460"/>
      <c r="H44" s="460"/>
      <c r="I44" s="460" t="s">
        <v>1579</v>
      </c>
      <c r="J44" s="1004">
        <v>1.6137677053433145E-3</v>
      </c>
      <c r="K44" s="1004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I44" s="1447">
        <v>1.6137677053433145E-3</v>
      </c>
    </row>
    <row r="45" spans="4:35">
      <c r="D45" s="2249">
        <v>0</v>
      </c>
      <c r="E45" s="2249">
        <v>0</v>
      </c>
      <c r="G45" s="460"/>
      <c r="H45" s="460"/>
      <c r="I45" s="471" t="s">
        <v>115</v>
      </c>
      <c r="J45" s="1004">
        <v>0</v>
      </c>
      <c r="K45" s="1004"/>
      <c r="L45" s="1447"/>
      <c r="M45" s="1447"/>
      <c r="N45" s="1447"/>
      <c r="O45" s="1447"/>
      <c r="P45" s="1447"/>
      <c r="Q45" s="1447"/>
      <c r="R45" s="1447"/>
      <c r="S45" s="1447"/>
      <c r="T45" s="1447"/>
      <c r="U45" s="2248">
        <v>0</v>
      </c>
      <c r="V45" s="1447"/>
      <c r="W45" s="1447"/>
      <c r="X45" s="1447"/>
      <c r="Y45" s="1447"/>
      <c r="Z45" s="1447"/>
      <c r="AA45" s="1447"/>
      <c r="AB45" s="1447"/>
      <c r="AC45" s="1447"/>
      <c r="AD45" s="1447"/>
      <c r="AE45" s="1447"/>
      <c r="AI45" s="1447"/>
    </row>
    <row r="46" spans="4:35">
      <c r="D46" s="2249">
        <v>20.300000000000004</v>
      </c>
      <c r="E46" s="2249">
        <v>0</v>
      </c>
      <c r="G46" s="460"/>
      <c r="H46" s="460"/>
      <c r="I46" s="460" t="s">
        <v>1324</v>
      </c>
      <c r="J46" s="1004">
        <v>20.3</v>
      </c>
      <c r="K46" s="1004"/>
      <c r="L46" s="1447"/>
      <c r="M46" s="1447"/>
      <c r="N46" s="1004">
        <v>5.7</v>
      </c>
      <c r="O46" s="1447"/>
      <c r="P46" s="1447"/>
      <c r="Q46" s="1004">
        <v>0</v>
      </c>
      <c r="R46" s="1004">
        <v>6</v>
      </c>
      <c r="S46" s="1447"/>
      <c r="T46" s="1004">
        <v>6.4</v>
      </c>
      <c r="U46" s="2248"/>
      <c r="V46" s="1004">
        <v>-0.4</v>
      </c>
      <c r="W46" s="1447"/>
      <c r="X46" s="1447"/>
      <c r="Y46" s="1004">
        <v>2.6</v>
      </c>
      <c r="Z46" s="1447"/>
      <c r="AA46" s="1447"/>
      <c r="AB46" s="1447"/>
      <c r="AC46" s="1447"/>
      <c r="AD46" s="1447"/>
      <c r="AE46" s="1447"/>
      <c r="AI46" s="1447"/>
    </row>
    <row r="47" spans="4:35">
      <c r="D47" s="2249">
        <v>2.6</v>
      </c>
      <c r="E47" s="2249">
        <v>0</v>
      </c>
      <c r="G47" s="460"/>
      <c r="H47" s="777" t="s">
        <v>3367</v>
      </c>
      <c r="I47" s="460" t="s">
        <v>3267</v>
      </c>
      <c r="J47" s="3730">
        <v>2.6</v>
      </c>
      <c r="K47" s="1004"/>
      <c r="L47" s="1447"/>
      <c r="M47" s="1447"/>
      <c r="N47" s="1447"/>
      <c r="O47" s="1447"/>
      <c r="P47" s="1447"/>
      <c r="Q47" s="1447"/>
      <c r="R47" s="1447"/>
      <c r="S47" s="1447"/>
      <c r="T47" s="1447"/>
      <c r="U47" s="1447"/>
      <c r="V47" s="1447"/>
      <c r="W47" s="1447"/>
      <c r="X47" s="1447"/>
      <c r="Y47" s="1447">
        <v>2.6</v>
      </c>
      <c r="Z47" s="1447"/>
      <c r="AA47" s="1447"/>
      <c r="AB47" s="1447"/>
      <c r="AC47" s="1447"/>
      <c r="AD47" s="1447"/>
      <c r="AE47" s="1447"/>
      <c r="AI47" s="1447"/>
    </row>
    <row r="48" spans="4:35">
      <c r="D48" s="2249">
        <v>-2.6</v>
      </c>
      <c r="E48" s="2249">
        <v>0</v>
      </c>
      <c r="G48" s="460"/>
      <c r="H48" s="777" t="s">
        <v>3367</v>
      </c>
      <c r="I48" s="460" t="s">
        <v>3530</v>
      </c>
      <c r="J48" s="3730">
        <v>-2.6</v>
      </c>
      <c r="K48" s="1004"/>
      <c r="L48" s="1447"/>
      <c r="M48" s="1447"/>
      <c r="N48" s="1447"/>
      <c r="O48" s="1447"/>
      <c r="P48" s="1447"/>
      <c r="Q48" s="1447"/>
      <c r="R48" s="1447"/>
      <c r="S48" s="1447"/>
      <c r="T48" s="1447"/>
      <c r="U48" s="1447"/>
      <c r="V48" s="1447"/>
      <c r="W48" s="1447"/>
      <c r="X48" s="1447"/>
      <c r="Y48" s="1447">
        <v>-2.6</v>
      </c>
      <c r="Z48" s="1447"/>
      <c r="AA48" s="1447"/>
      <c r="AB48" s="1447"/>
      <c r="AC48" s="1447"/>
      <c r="AD48" s="1447"/>
      <c r="AE48" s="1447"/>
      <c r="AI48" s="1447"/>
    </row>
    <row r="49" spans="1:35">
      <c r="D49" s="2249">
        <v>8.8304001921926556E-2</v>
      </c>
      <c r="E49" s="3166">
        <v>0</v>
      </c>
      <c r="G49" s="460"/>
      <c r="I49" s="460" t="s">
        <v>4819</v>
      </c>
      <c r="J49" s="1004">
        <v>8.8304001921892167E-2</v>
      </c>
      <c r="K49" s="1004"/>
      <c r="L49" s="1447"/>
      <c r="M49" s="1447"/>
      <c r="N49" s="1447"/>
      <c r="O49" s="1447"/>
      <c r="P49" s="1447"/>
      <c r="Q49" s="1447"/>
      <c r="R49" s="1447"/>
      <c r="S49" s="1447"/>
      <c r="T49" s="1447"/>
      <c r="U49" s="1447"/>
      <c r="V49" s="1447"/>
      <c r="W49" s="1447"/>
      <c r="X49" s="1447"/>
      <c r="Y49" s="1447"/>
      <c r="Z49" s="1004">
        <v>8.8304001921926556E-2</v>
      </c>
      <c r="AA49" s="1004"/>
      <c r="AB49" s="1447"/>
      <c r="AC49" s="1447"/>
      <c r="AD49" s="1447"/>
      <c r="AE49" s="1447"/>
      <c r="AI49" s="1447"/>
    </row>
    <row r="50" spans="1:35">
      <c r="D50" s="1005">
        <v>221.0596462420194</v>
      </c>
      <c r="E50" s="2249">
        <v>0</v>
      </c>
      <c r="G50" s="460"/>
      <c r="H50" s="460"/>
      <c r="I50" s="708" t="s">
        <v>1813</v>
      </c>
      <c r="J50" s="1005">
        <v>221.0596462420194</v>
      </c>
      <c r="K50" s="1005"/>
      <c r="L50" s="1005">
        <v>12.523320999999999</v>
      </c>
      <c r="M50" s="1005">
        <v>0</v>
      </c>
      <c r="N50" s="1005">
        <v>5.7</v>
      </c>
      <c r="O50" s="1005">
        <v>0</v>
      </c>
      <c r="P50" s="1005">
        <v>0</v>
      </c>
      <c r="Q50" s="1005">
        <v>0</v>
      </c>
      <c r="R50" s="1005">
        <v>6</v>
      </c>
      <c r="S50" s="1005"/>
      <c r="T50" s="1005">
        <v>6.4</v>
      </c>
      <c r="U50" s="1005">
        <v>0</v>
      </c>
      <c r="V50" s="1005">
        <v>-0.4</v>
      </c>
      <c r="W50" s="1005">
        <v>0</v>
      </c>
      <c r="X50" s="1005"/>
      <c r="Y50" s="1005">
        <v>2.6</v>
      </c>
      <c r="Z50" s="1005">
        <v>8.8304001921926556E-2</v>
      </c>
      <c r="AA50" s="1005">
        <v>0.27929936487120388</v>
      </c>
      <c r="AB50" s="1005">
        <v>0</v>
      </c>
      <c r="AC50" s="1005"/>
      <c r="AD50" s="1005">
        <v>187.47667899999999</v>
      </c>
      <c r="AE50" s="1005">
        <v>0.37320722895177455</v>
      </c>
      <c r="AG50" s="1005">
        <v>0</v>
      </c>
      <c r="AH50" s="1005">
        <v>1.7221878569148832E-2</v>
      </c>
      <c r="AI50" s="1005">
        <v>1.6137677053433145E-3</v>
      </c>
    </row>
    <row r="51" spans="1:35">
      <c r="D51" s="1005"/>
      <c r="E51" s="1005"/>
      <c r="G51" s="460"/>
      <c r="H51" s="708"/>
      <c r="I51" s="708"/>
      <c r="J51" s="1005"/>
      <c r="K51" s="1005"/>
      <c r="L51" s="1005"/>
      <c r="M51" s="1005"/>
      <c r="N51" s="1005"/>
      <c r="O51" s="1447"/>
      <c r="P51" s="1447"/>
      <c r="Q51" s="1447"/>
      <c r="R51" s="1447"/>
      <c r="S51" s="1447"/>
      <c r="T51" s="1447"/>
      <c r="U51" s="1447"/>
      <c r="V51" s="1447"/>
      <c r="W51" s="1447"/>
      <c r="X51" s="1447"/>
      <c r="Y51" s="1447"/>
      <c r="Z51" s="1447"/>
      <c r="AA51" s="1447"/>
      <c r="AB51" s="1447"/>
      <c r="AC51" s="1447"/>
      <c r="AD51" s="1447"/>
      <c r="AE51" s="1447"/>
      <c r="AI51" s="1447"/>
    </row>
    <row r="52" spans="1:35" s="518" customFormat="1">
      <c r="A52" s="1012"/>
      <c r="B52" s="1012"/>
      <c r="C52" s="1013"/>
      <c r="D52" s="2249">
        <v>0</v>
      </c>
      <c r="E52" s="2249">
        <v>0</v>
      </c>
      <c r="G52" s="708"/>
      <c r="H52" s="708" t="s">
        <v>1643</v>
      </c>
      <c r="I52" s="708"/>
      <c r="J52" s="1005">
        <v>0</v>
      </c>
      <c r="K52" s="1005"/>
      <c r="L52" s="1005"/>
      <c r="M52" s="1005"/>
      <c r="N52" s="1005"/>
      <c r="O52" s="2241"/>
      <c r="P52" s="2241"/>
      <c r="Q52" s="2241"/>
      <c r="R52" s="2241"/>
      <c r="S52" s="2241"/>
      <c r="T52" s="2241"/>
      <c r="U52" s="2241"/>
      <c r="V52" s="2241"/>
      <c r="W52" s="2241"/>
      <c r="X52" s="2241"/>
      <c r="Y52" s="2241"/>
      <c r="Z52" s="2241">
        <v>0</v>
      </c>
      <c r="AA52" s="2241"/>
      <c r="AB52" s="2241"/>
      <c r="AC52" s="2241"/>
      <c r="AD52" s="2241"/>
      <c r="AE52" s="2241"/>
      <c r="AI52" s="2241"/>
    </row>
    <row r="53" spans="1:35">
      <c r="D53" s="1069"/>
      <c r="E53" s="1069"/>
      <c r="G53" s="460"/>
      <c r="H53" s="460"/>
      <c r="J53" s="1069"/>
      <c r="K53" s="1069"/>
      <c r="L53" s="1069"/>
      <c r="M53" s="1069"/>
      <c r="N53" s="1069"/>
      <c r="O53" s="1447"/>
      <c r="P53" s="1447"/>
      <c r="Q53" s="1447"/>
      <c r="R53" s="1447"/>
      <c r="S53" s="1447"/>
      <c r="T53" s="1447"/>
      <c r="U53" s="1447"/>
      <c r="V53" s="1447"/>
      <c r="W53" s="1447"/>
      <c r="X53" s="1447"/>
      <c r="Y53" s="1447"/>
      <c r="Z53" s="1447"/>
      <c r="AA53" s="1447"/>
      <c r="AB53" s="1447"/>
      <c r="AC53" s="1447"/>
      <c r="AD53" s="1447"/>
      <c r="AE53" s="1447"/>
      <c r="AI53" s="1447"/>
    </row>
    <row r="54" spans="1:35">
      <c r="D54" s="1005">
        <v>1910.8357318798039</v>
      </c>
      <c r="E54" s="2249">
        <v>0</v>
      </c>
      <c r="G54" s="708" t="s">
        <v>3187</v>
      </c>
      <c r="H54" s="708"/>
      <c r="I54" s="708"/>
      <c r="J54" s="1005">
        <v>1910.8357318798044</v>
      </c>
      <c r="K54" s="1005"/>
      <c r="L54" s="1005">
        <v>34.500741679999997</v>
      </c>
      <c r="M54" s="1005">
        <v>0</v>
      </c>
      <c r="N54" s="1005">
        <v>957.11068401824502</v>
      </c>
      <c r="O54" s="1005">
        <v>0</v>
      </c>
      <c r="P54" s="1005">
        <v>0</v>
      </c>
      <c r="Q54" s="1005">
        <v>0</v>
      </c>
      <c r="R54" s="1005">
        <v>147.30925899518243</v>
      </c>
      <c r="S54" s="1005"/>
      <c r="T54" s="1005">
        <v>302.81152718435737</v>
      </c>
      <c r="U54" s="1005">
        <v>0</v>
      </c>
      <c r="V54" s="1005">
        <v>-0.4</v>
      </c>
      <c r="W54" s="1005">
        <v>23.322213759999997</v>
      </c>
      <c r="X54" s="1005"/>
      <c r="Y54" s="1005">
        <v>2.6</v>
      </c>
      <c r="Z54" s="1005">
        <v>8.8304001921926556E-2</v>
      </c>
      <c r="AA54" s="1005">
        <v>0.27929936487120388</v>
      </c>
      <c r="AB54" s="1005">
        <v>0</v>
      </c>
      <c r="AC54" s="1005"/>
      <c r="AD54" s="1005">
        <v>442.82165999999995</v>
      </c>
      <c r="AE54" s="1005">
        <v>0.37320722895177455</v>
      </c>
      <c r="AG54" s="1005">
        <v>0</v>
      </c>
      <c r="AH54" s="1005">
        <v>1.7221878569148832E-2</v>
      </c>
      <c r="AI54" s="1005">
        <v>1.6137677053433145E-3</v>
      </c>
    </row>
    <row r="55" spans="1:35">
      <c r="D55" s="1005"/>
      <c r="E55" s="1005"/>
      <c r="G55" s="708"/>
      <c r="H55" s="708"/>
      <c r="I55" s="708"/>
      <c r="J55" s="1005"/>
      <c r="K55" s="1005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I55" s="1447"/>
    </row>
    <row r="56" spans="1:35">
      <c r="D56" s="1069"/>
      <c r="E56" s="1069"/>
      <c r="G56" s="708" t="s">
        <v>1814</v>
      </c>
      <c r="H56" s="460"/>
      <c r="J56" s="1069"/>
      <c r="K56" s="1069"/>
      <c r="L56" s="1447"/>
      <c r="M56" s="1447"/>
      <c r="N56" s="1447"/>
      <c r="O56" s="1447"/>
      <c r="P56" s="1447"/>
      <c r="Q56" s="1447"/>
      <c r="R56" s="1447"/>
      <c r="S56" s="1447"/>
      <c r="T56" s="1447"/>
      <c r="U56" s="1447"/>
      <c r="V56" s="1447"/>
      <c r="W56" s="1447"/>
      <c r="X56" s="1447"/>
      <c r="Y56" s="1447"/>
      <c r="Z56" s="1447"/>
      <c r="AA56" s="1447"/>
      <c r="AB56" s="1447"/>
      <c r="AC56" s="1447"/>
      <c r="AD56" s="1447"/>
      <c r="AE56" s="1447"/>
      <c r="AI56" s="1447"/>
    </row>
    <row r="57" spans="1:35">
      <c r="D57" s="1069"/>
      <c r="E57" s="1069"/>
      <c r="G57" s="460"/>
      <c r="H57" s="708" t="s">
        <v>2782</v>
      </c>
      <c r="I57" s="708"/>
      <c r="J57" s="1069"/>
      <c r="K57" s="1069"/>
      <c r="L57" s="1447"/>
      <c r="M57" s="1447"/>
      <c r="N57" s="1447"/>
      <c r="O57" s="1447"/>
      <c r="P57" s="1447"/>
      <c r="Q57" s="1447"/>
      <c r="R57" s="1447"/>
      <c r="S57" s="1447"/>
      <c r="T57" s="1447"/>
      <c r="U57" s="1447"/>
      <c r="V57" s="1447"/>
      <c r="W57" s="1447"/>
      <c r="X57" s="1447"/>
      <c r="Y57" s="1447"/>
      <c r="Z57" s="1447"/>
      <c r="AA57" s="1447"/>
      <c r="AB57" s="1447"/>
      <c r="AC57" s="1447"/>
      <c r="AD57" s="1447"/>
      <c r="AE57" s="1447"/>
      <c r="AI57" s="1447"/>
    </row>
    <row r="58" spans="1:35">
      <c r="D58" s="2249">
        <v>92.221893295314175</v>
      </c>
      <c r="E58" s="2249">
        <v>0</v>
      </c>
      <c r="G58" s="460"/>
      <c r="H58" s="460"/>
      <c r="I58" s="460" t="s">
        <v>3264</v>
      </c>
      <c r="J58" s="1004">
        <v>92.221893295314175</v>
      </c>
      <c r="K58" s="1004"/>
      <c r="L58" s="1447"/>
      <c r="M58" s="1447"/>
      <c r="N58" s="1447"/>
      <c r="O58" s="1447"/>
      <c r="P58" s="1447"/>
      <c r="Q58" s="1447"/>
      <c r="R58" s="1447">
        <v>68.899679535314178</v>
      </c>
      <c r="S58" s="1447"/>
      <c r="T58" s="1447"/>
      <c r="U58" s="1447"/>
      <c r="V58" s="1447"/>
      <c r="W58" s="1447">
        <v>23.322213759999997</v>
      </c>
      <c r="X58" s="1447"/>
      <c r="Y58" s="1447"/>
      <c r="Z58" s="1447"/>
      <c r="AA58" s="1447"/>
      <c r="AB58" s="1447"/>
      <c r="AC58" s="1447"/>
      <c r="AD58" s="1447"/>
      <c r="AE58" s="1447"/>
      <c r="AI58" s="1447"/>
    </row>
    <row r="59" spans="1:35">
      <c r="D59" s="2249">
        <v>0</v>
      </c>
      <c r="E59" s="2249">
        <v>0</v>
      </c>
      <c r="G59" s="460"/>
      <c r="H59" s="460"/>
      <c r="I59" s="460" t="s">
        <v>2530</v>
      </c>
      <c r="J59" s="1004">
        <v>0</v>
      </c>
      <c r="K59" s="1004"/>
      <c r="L59" s="1447"/>
      <c r="M59" s="1447"/>
      <c r="N59" s="1447"/>
      <c r="O59" s="1447"/>
      <c r="P59" s="1447"/>
      <c r="Q59" s="1447"/>
      <c r="R59" s="1447">
        <v>0</v>
      </c>
      <c r="S59" s="1447"/>
      <c r="T59" s="1447"/>
      <c r="U59" s="1447"/>
      <c r="V59" s="1447"/>
      <c r="W59" s="1447"/>
      <c r="X59" s="1447"/>
      <c r="Y59" s="1447"/>
      <c r="Z59" s="1447"/>
      <c r="AA59" s="1447"/>
      <c r="AB59" s="1447"/>
      <c r="AC59" s="1447"/>
      <c r="AD59" s="1447"/>
      <c r="AE59" s="1447"/>
      <c r="AI59" s="1447"/>
    </row>
    <row r="60" spans="1:35">
      <c r="D60" s="2249">
        <v>27.553579266641044</v>
      </c>
      <c r="E60" s="2249">
        <v>0</v>
      </c>
      <c r="G60" s="460"/>
      <c r="H60" s="460"/>
      <c r="I60" s="471" t="s">
        <v>3135</v>
      </c>
      <c r="J60" s="1004">
        <v>27.553579266641044</v>
      </c>
      <c r="K60" s="1004"/>
      <c r="L60" s="1447">
        <v>2.3574438857181965</v>
      </c>
      <c r="M60" s="1447"/>
      <c r="N60" s="1447">
        <v>3.5726069837317467</v>
      </c>
      <c r="O60" s="1447">
        <v>1.2666453118899721E-2</v>
      </c>
      <c r="P60" s="1447">
        <v>2.4241608032106905</v>
      </c>
      <c r="Q60" s="1447">
        <v>0.50503350066889452</v>
      </c>
      <c r="R60" s="1447">
        <v>1.4989394299852847</v>
      </c>
      <c r="S60" s="1447"/>
      <c r="T60" s="1447">
        <v>4.0746102833966313</v>
      </c>
      <c r="U60" s="1447">
        <v>2.0335794247818142</v>
      </c>
      <c r="V60" s="1447">
        <v>3.5203935902316007E-3</v>
      </c>
      <c r="W60" s="1447">
        <v>4.8483216064213776E-2</v>
      </c>
      <c r="X60" s="1447"/>
      <c r="Y60" s="1447">
        <v>4.1098630054797836</v>
      </c>
      <c r="Z60" s="1447">
        <v>3.5471161315374662</v>
      </c>
      <c r="AA60" s="1447">
        <v>2.821110719510063E-3</v>
      </c>
      <c r="AB60" s="1447">
        <v>0.69147458880488577</v>
      </c>
      <c r="AC60" s="1447"/>
      <c r="AD60" s="2248">
        <v>2.2792171806065293</v>
      </c>
      <c r="AE60" s="2248">
        <v>0.37320722895177455</v>
      </c>
      <c r="AG60" s="2248">
        <v>0</v>
      </c>
      <c r="AH60" s="2248">
        <v>1.7221878569148832E-2</v>
      </c>
      <c r="AI60" s="2248">
        <v>1.6137677053433145E-3</v>
      </c>
    </row>
    <row r="61" spans="1:35">
      <c r="D61" s="2249">
        <v>17.344836634678948</v>
      </c>
      <c r="E61" s="2249">
        <v>0</v>
      </c>
      <c r="G61" s="460"/>
      <c r="H61" s="460"/>
      <c r="I61" s="460" t="s">
        <v>1453</v>
      </c>
      <c r="J61" s="1004">
        <v>17.344836634678948</v>
      </c>
      <c r="K61" s="1004"/>
      <c r="L61" s="1447"/>
      <c r="M61" s="1447">
        <v>17.344836634678948</v>
      </c>
      <c r="N61" s="1447"/>
      <c r="O61" s="1447"/>
      <c r="P61" s="1447"/>
      <c r="Q61" s="1447"/>
      <c r="R61" s="1447"/>
      <c r="S61" s="1447"/>
      <c r="T61" s="1447"/>
      <c r="U61" s="1447"/>
      <c r="V61" s="1447"/>
      <c r="W61" s="1447"/>
      <c r="X61" s="1447"/>
      <c r="Y61" s="1447"/>
      <c r="Z61" s="1447"/>
      <c r="AA61" s="1447"/>
      <c r="AB61" s="1447"/>
      <c r="AC61" s="1447"/>
      <c r="AD61" s="1447"/>
      <c r="AE61" s="1447"/>
      <c r="AI61" s="1447"/>
    </row>
    <row r="62" spans="1:35">
      <c r="D62" s="2249">
        <v>4.0785487128567562E-8</v>
      </c>
      <c r="E62" s="2249">
        <v>0</v>
      </c>
      <c r="G62" s="460"/>
      <c r="H62" s="460"/>
      <c r="I62" s="460" t="s">
        <v>2384</v>
      </c>
      <c r="J62" s="1004">
        <v>4.0785487128567562E-8</v>
      </c>
      <c r="K62" s="1004"/>
      <c r="L62" s="1447"/>
      <c r="M62" s="3580">
        <v>4.0785487128567562E-8</v>
      </c>
      <c r="N62" s="1447"/>
      <c r="O62" s="1447"/>
      <c r="P62" s="1447"/>
      <c r="Q62" s="1447"/>
      <c r="R62" s="1447"/>
      <c r="S62" s="1447"/>
      <c r="T62" s="1447"/>
      <c r="U62" s="1447"/>
      <c r="V62" s="1447"/>
      <c r="W62" s="1447"/>
      <c r="X62" s="1447"/>
      <c r="Y62" s="1447"/>
      <c r="Z62" s="1447"/>
      <c r="AA62" s="1447"/>
      <c r="AB62" s="1447"/>
      <c r="AC62" s="1447"/>
      <c r="AD62" s="1447"/>
      <c r="AE62" s="1447"/>
      <c r="AI62" s="1447"/>
    </row>
    <row r="63" spans="1:35">
      <c r="D63" s="2249">
        <v>1.52028192618225</v>
      </c>
      <c r="E63" s="2249">
        <v>0</v>
      </c>
      <c r="G63" s="460"/>
      <c r="H63" s="460"/>
      <c r="I63" s="460" t="s">
        <v>2143</v>
      </c>
      <c r="J63" s="1004">
        <v>1.52028192618225</v>
      </c>
      <c r="K63" s="1004"/>
      <c r="L63" s="1447"/>
      <c r="M63" s="3580">
        <v>1.52028192618225</v>
      </c>
      <c r="N63" s="1447"/>
      <c r="O63" s="1447"/>
      <c r="P63" s="1447"/>
      <c r="Q63" s="1447"/>
      <c r="R63" s="1447"/>
      <c r="S63" s="1447"/>
      <c r="T63" s="1447"/>
      <c r="U63" s="1447"/>
      <c r="V63" s="1447"/>
      <c r="W63" s="1447"/>
      <c r="X63" s="1447"/>
      <c r="Y63" s="1447"/>
      <c r="Z63" s="1447"/>
      <c r="AA63" s="1447"/>
      <c r="AB63" s="1447"/>
      <c r="AC63" s="1447"/>
      <c r="AD63" s="1447"/>
      <c r="AE63" s="1447"/>
      <c r="AI63" s="1447"/>
    </row>
    <row r="64" spans="1:35">
      <c r="D64" s="2249">
        <v>151.5</v>
      </c>
      <c r="E64" s="2249">
        <v>0</v>
      </c>
      <c r="G64" s="460"/>
      <c r="H64" s="460"/>
      <c r="I64" s="460" t="s">
        <v>3265</v>
      </c>
      <c r="J64" s="1004">
        <v>151.5</v>
      </c>
      <c r="K64" s="1004"/>
      <c r="L64" s="1447"/>
      <c r="M64" s="1447">
        <v>151.5</v>
      </c>
      <c r="N64" s="1447"/>
      <c r="O64" s="1447"/>
      <c r="P64" s="1447"/>
      <c r="Q64" s="1447"/>
      <c r="R64" s="1447"/>
      <c r="S64" s="1447"/>
      <c r="T64" s="1447"/>
      <c r="U64" s="1447"/>
      <c r="V64" s="1447"/>
      <c r="W64" s="1447"/>
      <c r="X64" s="1447"/>
      <c r="Y64" s="1447"/>
      <c r="Z64" s="1447"/>
      <c r="AA64" s="1447"/>
      <c r="AB64" s="1447"/>
      <c r="AC64" s="1447"/>
      <c r="AD64" s="1447"/>
      <c r="AE64" s="1447"/>
      <c r="AI64" s="1447"/>
    </row>
    <row r="65" spans="4:35">
      <c r="D65" s="2249">
        <v>42.125900000000001</v>
      </c>
      <c r="E65" s="2249">
        <v>0</v>
      </c>
      <c r="G65" s="460"/>
      <c r="H65" s="460"/>
      <c r="I65" s="460" t="s">
        <v>2073</v>
      </c>
      <c r="J65" s="1004">
        <v>42.125900000000001</v>
      </c>
      <c r="K65" s="1004"/>
      <c r="L65" s="1447"/>
      <c r="M65" s="1447">
        <v>42.125900000000001</v>
      </c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I65" s="1447"/>
    </row>
    <row r="66" spans="4:35">
      <c r="D66" s="2249">
        <v>0</v>
      </c>
      <c r="E66" s="2249">
        <v>0</v>
      </c>
      <c r="G66" s="460"/>
      <c r="H66" s="460"/>
      <c r="I66" s="460" t="s">
        <v>1645</v>
      </c>
      <c r="J66" s="1004">
        <v>0</v>
      </c>
      <c r="K66" s="1004"/>
      <c r="L66" s="1447"/>
      <c r="M66" s="1447">
        <v>0</v>
      </c>
      <c r="N66" s="1447"/>
      <c r="O66" s="1447"/>
      <c r="P66" s="1447"/>
      <c r="Q66" s="1447"/>
      <c r="R66" s="1447"/>
      <c r="S66" s="1447"/>
      <c r="T66" s="1447"/>
      <c r="U66" s="1447"/>
      <c r="V66" s="1447"/>
      <c r="W66" s="1447"/>
      <c r="X66" s="1447"/>
      <c r="Y66" s="1447"/>
      <c r="Z66" s="1447"/>
      <c r="AA66" s="1447"/>
      <c r="AB66" s="1447"/>
      <c r="AC66" s="1447"/>
      <c r="AD66" s="1447"/>
      <c r="AE66" s="1447"/>
      <c r="AI66" s="1447"/>
    </row>
    <row r="67" spans="4:35">
      <c r="D67" s="2249">
        <v>0</v>
      </c>
      <c r="E67" s="2249">
        <v>0</v>
      </c>
      <c r="G67" s="460"/>
      <c r="H67" s="460"/>
      <c r="I67" s="460" t="s">
        <v>3351</v>
      </c>
      <c r="J67" s="1004">
        <v>0</v>
      </c>
      <c r="K67" s="1004"/>
      <c r="L67" s="1447"/>
      <c r="M67" s="1447">
        <v>0</v>
      </c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I67" s="1447"/>
    </row>
    <row r="68" spans="4:35">
      <c r="D68" s="2249">
        <v>302.31159317404251</v>
      </c>
      <c r="E68" s="2249">
        <v>0</v>
      </c>
      <c r="G68" s="460"/>
      <c r="H68" s="460"/>
      <c r="I68" s="471" t="s">
        <v>2268</v>
      </c>
      <c r="J68" s="1004">
        <v>302.31159317404251</v>
      </c>
      <c r="K68" s="1004"/>
      <c r="L68" s="1447"/>
      <c r="M68" s="1447">
        <v>302.31159317404251</v>
      </c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2247"/>
      <c r="AB68" s="1447"/>
      <c r="AC68" s="1447"/>
      <c r="AD68" s="1447"/>
      <c r="AE68" s="1447"/>
      <c r="AI68" s="1447"/>
    </row>
    <row r="69" spans="4:35">
      <c r="D69" s="2249">
        <v>988.18706186632028</v>
      </c>
      <c r="E69" s="2249">
        <v>0</v>
      </c>
      <c r="G69" s="460"/>
      <c r="H69" s="460"/>
      <c r="I69" s="460" t="s">
        <v>3106</v>
      </c>
      <c r="J69" s="1004">
        <v>988.18706186632028</v>
      </c>
      <c r="K69" s="1004"/>
      <c r="L69" s="1447"/>
      <c r="M69" s="1447">
        <v>988.18706186632028</v>
      </c>
      <c r="N69" s="1447"/>
      <c r="O69" s="1447"/>
      <c r="P69" s="1447"/>
      <c r="Q69" s="1447"/>
      <c r="R69" s="1447"/>
      <c r="S69" s="1447"/>
      <c r="T69" s="1447"/>
      <c r="U69" s="1447"/>
      <c r="V69" s="1447"/>
      <c r="W69" s="1447"/>
      <c r="X69" s="1447"/>
      <c r="Y69" s="1447"/>
      <c r="Z69" s="1447"/>
      <c r="AA69" s="1447"/>
      <c r="AB69" s="1447"/>
      <c r="AC69" s="1447"/>
      <c r="AD69" s="1447"/>
      <c r="AE69" s="1447"/>
      <c r="AI69" s="1447"/>
    </row>
    <row r="70" spans="4:35">
      <c r="D70" s="2249">
        <v>6.0754326151714242</v>
      </c>
      <c r="E70" s="2249"/>
      <c r="G70" s="460"/>
      <c r="H70" s="460"/>
      <c r="I70" s="460" t="s">
        <v>2515</v>
      </c>
      <c r="J70" s="1004">
        <v>6.0754326151714242</v>
      </c>
      <c r="K70" s="1004"/>
      <c r="L70" s="1447">
        <v>6.0754326151714242</v>
      </c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I70" s="1447"/>
    </row>
    <row r="71" spans="4:35">
      <c r="D71" s="2249">
        <v>5.202</v>
      </c>
      <c r="E71" s="2249">
        <v>0</v>
      </c>
      <c r="G71" s="460"/>
      <c r="H71" s="460"/>
      <c r="I71" s="460" t="s">
        <v>2401</v>
      </c>
      <c r="J71" s="1004">
        <v>5.202</v>
      </c>
      <c r="K71" s="1004"/>
      <c r="L71" s="1447">
        <v>5.202</v>
      </c>
      <c r="M71" s="1447"/>
      <c r="N71" s="1447"/>
      <c r="O71" s="1447"/>
      <c r="P71" s="1447"/>
      <c r="Q71" s="1447"/>
      <c r="R71" s="1447"/>
      <c r="S71" s="1447"/>
      <c r="T71" s="1447"/>
      <c r="U71" s="1447"/>
      <c r="V71" s="1447"/>
      <c r="W71" s="1447"/>
      <c r="X71" s="1447"/>
      <c r="Y71" s="1447"/>
      <c r="Z71" s="1447"/>
      <c r="AA71" s="1447"/>
      <c r="AB71" s="1447"/>
      <c r="AC71" s="1447"/>
      <c r="AD71" s="1447"/>
      <c r="AE71" s="1447"/>
      <c r="AI71" s="1447"/>
    </row>
    <row r="72" spans="4:35">
      <c r="D72" s="2249">
        <v>0</v>
      </c>
      <c r="E72" s="2249">
        <v>0</v>
      </c>
      <c r="G72" s="460"/>
      <c r="H72" s="460"/>
      <c r="I72" s="471" t="s">
        <v>3373</v>
      </c>
      <c r="J72" s="1004">
        <v>0</v>
      </c>
      <c r="K72" s="1004"/>
      <c r="L72" s="1447"/>
      <c r="M72" s="1447"/>
      <c r="N72" s="1447"/>
      <c r="O72" s="1447"/>
      <c r="P72" s="1447"/>
      <c r="Q72" s="1447"/>
      <c r="R72" s="1447"/>
      <c r="S72" s="1447"/>
      <c r="T72" s="1447"/>
      <c r="U72" s="2248">
        <v>0</v>
      </c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>
        <v>0</v>
      </c>
      <c r="AI72" s="1447"/>
    </row>
    <row r="73" spans="4:35">
      <c r="D73" s="2249">
        <v>1634.0425788191362</v>
      </c>
      <c r="E73" s="2249">
        <v>0</v>
      </c>
      <c r="G73" s="460"/>
      <c r="H73" s="460"/>
      <c r="I73" s="708" t="s">
        <v>5608</v>
      </c>
      <c r="J73" s="1005">
        <v>1634.0425788191362</v>
      </c>
      <c r="K73" s="1005"/>
      <c r="L73" s="1005">
        <v>13.63487650088962</v>
      </c>
      <c r="M73" s="1005">
        <v>1502.9896736420096</v>
      </c>
      <c r="N73" s="1005">
        <v>3.5726069837317467</v>
      </c>
      <c r="O73" s="1005">
        <v>1.2666453118899721E-2</v>
      </c>
      <c r="P73" s="1005">
        <v>2.4241608032106905</v>
      </c>
      <c r="Q73" s="1005">
        <v>0.50503350066889452</v>
      </c>
      <c r="R73" s="1005">
        <v>70.398618965299463</v>
      </c>
      <c r="S73" s="1005">
        <v>0</v>
      </c>
      <c r="T73" s="1005">
        <v>4.0746102833966313</v>
      </c>
      <c r="U73" s="1005">
        <v>2.0335794247818142</v>
      </c>
      <c r="V73" s="1005">
        <v>3.5203935902316007E-3</v>
      </c>
      <c r="W73" s="1005">
        <v>23.37069697606421</v>
      </c>
      <c r="X73" s="1005">
        <v>0</v>
      </c>
      <c r="Y73" s="1005">
        <v>4.1098630054797836</v>
      </c>
      <c r="Z73" s="1005">
        <v>3.5471161315374662</v>
      </c>
      <c r="AA73" s="1005">
        <v>2.821110719510063E-3</v>
      </c>
      <c r="AB73" s="1005">
        <v>0.69147458880488577</v>
      </c>
      <c r="AC73" s="1005">
        <v>0</v>
      </c>
      <c r="AD73" s="1005">
        <v>2.2792171806065293</v>
      </c>
      <c r="AE73" s="1005">
        <v>0.37320722895177455</v>
      </c>
      <c r="AF73" s="1005">
        <v>0</v>
      </c>
      <c r="AG73" s="1005">
        <v>0</v>
      </c>
      <c r="AH73" s="1005">
        <v>1.7221878569148832E-2</v>
      </c>
      <c r="AI73" s="1005">
        <v>1.6137677053433145E-3</v>
      </c>
    </row>
    <row r="74" spans="4:35">
      <c r="D74" s="1005"/>
      <c r="E74" s="1005"/>
      <c r="G74" s="460"/>
      <c r="H74" s="708"/>
      <c r="I74" s="708"/>
      <c r="J74" s="1005"/>
      <c r="K74" s="1005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I74" s="1447"/>
    </row>
    <row r="75" spans="4:35">
      <c r="D75" s="1005"/>
      <c r="E75" s="1005"/>
      <c r="G75" s="460"/>
      <c r="H75" s="708" t="s">
        <v>1815</v>
      </c>
      <c r="I75" s="708"/>
      <c r="J75" s="1005"/>
      <c r="K75" s="1005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I75" s="1447"/>
    </row>
    <row r="76" spans="4:35">
      <c r="D76" s="2249">
        <v>0</v>
      </c>
      <c r="E76" s="2249">
        <v>0</v>
      </c>
      <c r="G76" s="460"/>
      <c r="H76" s="460"/>
      <c r="I76" s="460" t="s">
        <v>114</v>
      </c>
      <c r="J76" s="1004">
        <v>0</v>
      </c>
      <c r="K76" s="1004"/>
      <c r="L76" s="1447"/>
      <c r="M76" s="1447"/>
      <c r="N76" s="1447"/>
      <c r="O76" s="1447"/>
      <c r="P76" s="1447">
        <v>0</v>
      </c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I76" s="1447"/>
    </row>
    <row r="77" spans="4:35">
      <c r="D77" s="2249">
        <v>255.34498099999999</v>
      </c>
      <c r="E77" s="2249">
        <v>0</v>
      </c>
      <c r="G77" s="460"/>
      <c r="H77" s="460"/>
      <c r="I77" s="460" t="s">
        <v>3220</v>
      </c>
      <c r="J77" s="1004">
        <v>255.34498099999999</v>
      </c>
      <c r="K77" s="1004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>
        <v>255.34498099999999</v>
      </c>
      <c r="AE77" s="1447"/>
      <c r="AI77" s="1447"/>
    </row>
    <row r="78" spans="4:35">
      <c r="D78" s="2249"/>
      <c r="E78" s="2249"/>
      <c r="G78" s="460"/>
      <c r="H78" s="460"/>
      <c r="I78" s="460" t="s">
        <v>3221</v>
      </c>
      <c r="J78" s="1004">
        <v>12.523320999999999</v>
      </c>
      <c r="K78" s="1004"/>
      <c r="L78" s="1447">
        <v>12.523320999999999</v>
      </c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I78" s="1447"/>
    </row>
    <row r="79" spans="4:35">
      <c r="D79" s="2249">
        <v>0</v>
      </c>
      <c r="E79" s="2249">
        <v>0</v>
      </c>
      <c r="G79" s="460"/>
      <c r="I79" s="471" t="s">
        <v>1919</v>
      </c>
      <c r="J79" s="1004">
        <v>0</v>
      </c>
      <c r="K79" s="1004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2248">
        <v>0</v>
      </c>
      <c r="AI79" s="1447"/>
    </row>
    <row r="80" spans="4:35">
      <c r="D80" s="2249">
        <v>8.9248510606679314</v>
      </c>
      <c r="E80" s="2249">
        <v>0</v>
      </c>
      <c r="F80" s="1460"/>
      <c r="G80" s="460"/>
      <c r="I80" s="460" t="s">
        <v>2393</v>
      </c>
      <c r="J80" s="1004">
        <v>8.9248510606679314</v>
      </c>
      <c r="K80" s="1004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>
        <v>8.9248510606679314</v>
      </c>
      <c r="AC80" s="1447"/>
      <c r="AD80" s="1447"/>
      <c r="AE80" s="2248"/>
      <c r="AI80" s="1447"/>
    </row>
    <row r="81" spans="1:35">
      <c r="D81" s="2249">
        <v>0</v>
      </c>
      <c r="E81" s="2249">
        <v>0</v>
      </c>
      <c r="F81" s="1460"/>
      <c r="G81" s="460"/>
      <c r="I81" s="460" t="s">
        <v>2393</v>
      </c>
      <c r="J81" s="1004">
        <v>0</v>
      </c>
      <c r="K81" s="1004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>
        <v>0</v>
      </c>
      <c r="AB81" s="1447"/>
      <c r="AC81" s="1447"/>
      <c r="AD81" s="1447"/>
      <c r="AE81" s="2248"/>
      <c r="AI81" s="1447"/>
    </row>
    <row r="82" spans="1:35">
      <c r="D82" s="2249">
        <v>0</v>
      </c>
      <c r="E82" s="2249">
        <v>0</v>
      </c>
      <c r="G82" s="460"/>
      <c r="H82" s="460"/>
      <c r="I82" s="460" t="s">
        <v>5</v>
      </c>
      <c r="J82" s="1004">
        <v>0</v>
      </c>
      <c r="K82" s="1004"/>
      <c r="L82" s="1447"/>
      <c r="M82" s="1447"/>
      <c r="N82" s="1004">
        <v>0</v>
      </c>
      <c r="O82" s="1447"/>
      <c r="P82" s="1447"/>
      <c r="Q82" s="1004">
        <v>0</v>
      </c>
      <c r="R82" s="1004">
        <v>0</v>
      </c>
      <c r="S82" s="1447"/>
      <c r="T82" s="1004">
        <v>0</v>
      </c>
      <c r="U82" s="1447"/>
      <c r="V82" s="1004">
        <v>0</v>
      </c>
      <c r="W82" s="1447"/>
      <c r="X82" s="1447"/>
      <c r="Y82" s="1004">
        <v>0</v>
      </c>
      <c r="Z82" s="1447"/>
      <c r="AA82" s="1447"/>
      <c r="AB82" s="1447"/>
      <c r="AC82" s="1447"/>
      <c r="AD82" s="1447"/>
      <c r="AE82" s="1447"/>
      <c r="AI82" s="1447"/>
    </row>
    <row r="83" spans="1:35">
      <c r="D83" s="2249">
        <v>0</v>
      </c>
      <c r="E83" s="2249">
        <v>0</v>
      </c>
      <c r="G83" s="460"/>
      <c r="H83" s="460"/>
      <c r="I83" s="3781" t="s">
        <v>4935</v>
      </c>
      <c r="J83" s="4015">
        <v>0</v>
      </c>
      <c r="K83" s="1004"/>
      <c r="L83" s="1447"/>
      <c r="M83" s="1447"/>
      <c r="N83" s="1004"/>
      <c r="O83" s="1447"/>
      <c r="P83" s="1447"/>
      <c r="Q83" s="1004"/>
      <c r="R83" s="1004"/>
      <c r="S83" s="1447"/>
      <c r="T83" s="1004"/>
      <c r="U83" s="4016">
        <v>0</v>
      </c>
      <c r="V83" s="1004"/>
      <c r="W83" s="1447"/>
      <c r="X83" s="1447"/>
      <c r="Y83" s="1004"/>
      <c r="Z83" s="1447"/>
      <c r="AA83" s="1447"/>
      <c r="AB83" s="1447"/>
      <c r="AC83" s="1447"/>
      <c r="AD83" s="1447"/>
      <c r="AE83" s="1447"/>
      <c r="AI83" s="1447"/>
    </row>
    <row r="84" spans="1:35">
      <c r="D84" s="2249">
        <v>0</v>
      </c>
      <c r="E84" s="2249">
        <v>0</v>
      </c>
      <c r="G84" s="460"/>
      <c r="H84" s="777" t="s">
        <v>3367</v>
      </c>
      <c r="I84" s="460" t="s">
        <v>3557</v>
      </c>
      <c r="J84" s="3730">
        <v>0</v>
      </c>
      <c r="K84" s="1004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>
        <v>0</v>
      </c>
      <c r="Z84" s="1447"/>
      <c r="AA84" s="1447"/>
      <c r="AB84" s="1447"/>
      <c r="AC84" s="1447"/>
      <c r="AD84" s="1447"/>
      <c r="AE84" s="1447"/>
      <c r="AI84" s="1447"/>
    </row>
    <row r="85" spans="1:35">
      <c r="D85" s="2249">
        <v>0</v>
      </c>
      <c r="E85" s="2249">
        <v>0</v>
      </c>
      <c r="G85" s="460"/>
      <c r="H85" s="777" t="s">
        <v>3367</v>
      </c>
      <c r="I85" s="460" t="s">
        <v>3531</v>
      </c>
      <c r="J85" s="3730">
        <v>0</v>
      </c>
      <c r="K85" s="1004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>
        <v>0</v>
      </c>
      <c r="Z85" s="1447"/>
      <c r="AA85" s="1447"/>
      <c r="AB85" s="1447"/>
      <c r="AC85" s="1447"/>
      <c r="AD85" s="1447"/>
      <c r="AE85" s="1447"/>
      <c r="AI85" s="1447"/>
    </row>
    <row r="86" spans="1:35">
      <c r="D86" s="2249">
        <v>0</v>
      </c>
      <c r="E86" s="2249">
        <v>0</v>
      </c>
      <c r="G86" s="460"/>
      <c r="H86" s="460"/>
      <c r="I86" s="460" t="s">
        <v>4818</v>
      </c>
      <c r="J86" s="1004">
        <v>0</v>
      </c>
      <c r="K86" s="1004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004">
        <v>0</v>
      </c>
      <c r="AA86" s="1004">
        <v>0</v>
      </c>
      <c r="AB86" s="1447"/>
      <c r="AC86" s="1447"/>
      <c r="AD86" s="1447"/>
      <c r="AE86" s="1447"/>
      <c r="AI86" s="1447"/>
    </row>
    <row r="87" spans="1:35">
      <c r="D87" s="2249">
        <v>276.79315306066792</v>
      </c>
      <c r="E87" s="2249">
        <v>0</v>
      </c>
      <c r="G87" s="460"/>
      <c r="H87" s="460"/>
      <c r="I87" s="708" t="s">
        <v>1552</v>
      </c>
      <c r="J87" s="1005">
        <v>276.79315306066792</v>
      </c>
      <c r="K87" s="1005"/>
      <c r="L87" s="1005">
        <v>12.523320999999999</v>
      </c>
      <c r="M87" s="1005">
        <v>0</v>
      </c>
      <c r="N87" s="1005">
        <v>0</v>
      </c>
      <c r="O87" s="1005">
        <v>0</v>
      </c>
      <c r="P87" s="1005">
        <v>0</v>
      </c>
      <c r="Q87" s="1005">
        <v>0</v>
      </c>
      <c r="R87" s="1005">
        <v>0</v>
      </c>
      <c r="S87" s="1005">
        <v>0</v>
      </c>
      <c r="T87" s="1005">
        <v>0</v>
      </c>
      <c r="U87" s="1005">
        <v>0</v>
      </c>
      <c r="V87" s="1005">
        <v>0</v>
      </c>
      <c r="W87" s="1005">
        <v>0</v>
      </c>
      <c r="X87" s="1005">
        <v>0</v>
      </c>
      <c r="Y87" s="1005">
        <v>0</v>
      </c>
      <c r="Z87" s="1005">
        <v>0</v>
      </c>
      <c r="AA87" s="1005">
        <v>0</v>
      </c>
      <c r="AB87" s="1005">
        <v>8.9248510606679314</v>
      </c>
      <c r="AC87" s="1005">
        <v>0</v>
      </c>
      <c r="AD87" s="1005">
        <v>255.34498099999999</v>
      </c>
      <c r="AE87" s="1005">
        <v>0</v>
      </c>
      <c r="AF87" s="1005">
        <v>0</v>
      </c>
      <c r="AG87" s="1005">
        <v>0</v>
      </c>
      <c r="AH87" s="1005">
        <v>0</v>
      </c>
      <c r="AI87" s="1005">
        <v>0</v>
      </c>
    </row>
    <row r="88" spans="1:35">
      <c r="D88" s="1069"/>
      <c r="E88" s="2249"/>
      <c r="G88" s="460"/>
      <c r="H88" s="460"/>
      <c r="J88" s="1069"/>
      <c r="K88" s="1069"/>
      <c r="L88" s="1069"/>
      <c r="M88" s="1069"/>
      <c r="N88" s="1069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I88" s="1447"/>
    </row>
    <row r="89" spans="1:35">
      <c r="D89" s="2249">
        <v>1910.8357318798041</v>
      </c>
      <c r="E89" s="2249">
        <v>0</v>
      </c>
      <c r="G89" s="708" t="s">
        <v>70</v>
      </c>
      <c r="H89" s="708"/>
      <c r="I89" s="708"/>
      <c r="J89" s="1005">
        <v>1910.8357318798041</v>
      </c>
      <c r="K89" s="1005"/>
      <c r="L89" s="1005">
        <v>26.158197500889621</v>
      </c>
      <c r="M89" s="1005">
        <v>1502.9896736420096</v>
      </c>
      <c r="N89" s="1005">
        <v>3.5726069837317467</v>
      </c>
      <c r="O89" s="1005">
        <v>1.2666453118899721E-2</v>
      </c>
      <c r="P89" s="1005">
        <v>2.4241608032106905</v>
      </c>
      <c r="Q89" s="1005">
        <v>0.50503350066889452</v>
      </c>
      <c r="R89" s="1005">
        <v>70.398618965299463</v>
      </c>
      <c r="S89" s="1005"/>
      <c r="T89" s="1005">
        <v>4.0746102833966313</v>
      </c>
      <c r="U89" s="1005">
        <v>2.0335794247818142</v>
      </c>
      <c r="V89" s="1005">
        <v>3.5203935902316007E-3</v>
      </c>
      <c r="W89" s="1005">
        <v>23.37069697606421</v>
      </c>
      <c r="X89" s="1005"/>
      <c r="Y89" s="1005">
        <v>4.1098630054797836</v>
      </c>
      <c r="Z89" s="1005">
        <v>3.5471161315374662</v>
      </c>
      <c r="AA89" s="1005">
        <v>2.821110719510063E-3</v>
      </c>
      <c r="AB89" s="1005">
        <v>9.6163256494728167</v>
      </c>
      <c r="AC89" s="1005"/>
      <c r="AD89" s="1005">
        <v>257.62419818060653</v>
      </c>
      <c r="AE89" s="1005">
        <v>0.37320722895177455</v>
      </c>
      <c r="AG89" s="1005">
        <v>0</v>
      </c>
      <c r="AH89" s="1005">
        <v>1.7221878569148832E-2</v>
      </c>
      <c r="AI89" s="1005">
        <v>1.6137677053433145E-3</v>
      </c>
    </row>
    <row r="90" spans="1:35">
      <c r="D90" s="1005"/>
      <c r="E90" s="2249"/>
      <c r="G90" s="708"/>
      <c r="H90" s="708"/>
      <c r="I90" s="708"/>
      <c r="J90" s="1005"/>
      <c r="K90" s="1005"/>
      <c r="L90" s="1005"/>
      <c r="M90" s="1005"/>
      <c r="N90" s="1005"/>
      <c r="O90" s="1005"/>
      <c r="P90" s="1005"/>
      <c r="Q90" s="1005"/>
      <c r="R90" s="1005"/>
      <c r="S90" s="1005"/>
      <c r="T90" s="1005"/>
      <c r="U90" s="1005"/>
      <c r="V90" s="1005"/>
      <c r="W90" s="1005"/>
      <c r="X90" s="1005"/>
      <c r="Y90" s="1005"/>
      <c r="Z90" s="1005"/>
      <c r="AA90" s="1005"/>
      <c r="AB90" s="1005"/>
      <c r="AC90" s="1005"/>
      <c r="AD90" s="1005"/>
      <c r="AE90" s="1005"/>
      <c r="AI90" s="1005"/>
    </row>
    <row r="91" spans="1:35">
      <c r="B91" s="1017">
        <v>0</v>
      </c>
      <c r="D91" s="2249"/>
      <c r="E91" s="2249"/>
      <c r="G91" s="708" t="s">
        <v>3133</v>
      </c>
      <c r="H91" s="708"/>
      <c r="I91" s="708"/>
      <c r="J91" s="2249">
        <v>0</v>
      </c>
      <c r="K91" s="2249"/>
      <c r="L91" s="1447">
        <v>8.3425441791103783</v>
      </c>
      <c r="M91" s="1447">
        <v>-1502.9896736420094</v>
      </c>
      <c r="N91" s="1447">
        <v>953.53807703451321</v>
      </c>
      <c r="O91" s="1447">
        <v>-1.2666453118899721E-2</v>
      </c>
      <c r="P91" s="1447">
        <v>-2.4241608032106905</v>
      </c>
      <c r="Q91" s="1447">
        <v>-0.50503350066889452</v>
      </c>
      <c r="R91" s="1447">
        <v>76.91064002988297</v>
      </c>
      <c r="S91" s="1447"/>
      <c r="T91" s="1447">
        <v>298.73691690096081</v>
      </c>
      <c r="U91" s="1447">
        <v>-2.1951023740005642</v>
      </c>
      <c r="V91" s="1447">
        <v>-3.5203935902316007E-3</v>
      </c>
      <c r="W91" s="1447">
        <v>-0.44848321606421471</v>
      </c>
      <c r="X91" s="1447"/>
      <c r="Y91" s="1447">
        <v>-1.5098630054797837</v>
      </c>
      <c r="Z91" s="1447">
        <v>-3.4588121296155743</v>
      </c>
      <c r="AA91" s="2248">
        <v>0.27647825415169386</v>
      </c>
      <c r="AB91" s="1447">
        <v>-9.6163256494728184</v>
      </c>
      <c r="AC91" s="2241"/>
      <c r="AD91" s="2248">
        <v>185.19746181939345</v>
      </c>
      <c r="AE91" s="2248">
        <v>0.16152294921874999</v>
      </c>
      <c r="AG91" s="593">
        <v>0</v>
      </c>
      <c r="AH91" s="593">
        <v>0</v>
      </c>
      <c r="AI91" s="2248">
        <v>0</v>
      </c>
    </row>
    <row r="92" spans="1:35" s="518" customFormat="1">
      <c r="A92" s="1012"/>
      <c r="B92" s="1012"/>
      <c r="C92" s="1013"/>
      <c r="D92" s="2250">
        <v>1451.851816740344</v>
      </c>
      <c r="E92" s="2250">
        <v>0</v>
      </c>
      <c r="G92" s="518" t="s">
        <v>1414</v>
      </c>
      <c r="J92" s="2250">
        <v>1451.851816740344</v>
      </c>
      <c r="K92" s="2250"/>
      <c r="L92" s="1539">
        <v>117.02483718978858</v>
      </c>
      <c r="M92" s="1539">
        <v>0</v>
      </c>
      <c r="N92" s="1539">
        <v>179.08286792476059</v>
      </c>
      <c r="O92" s="2241">
        <v>0.62471710601575614</v>
      </c>
      <c r="P92" s="2241">
        <v>119.9096</v>
      </c>
      <c r="Q92" s="2241">
        <v>24.909588201258085</v>
      </c>
      <c r="R92" s="2241">
        <v>76.979409894871026</v>
      </c>
      <c r="S92" s="2241"/>
      <c r="T92" s="2241">
        <v>204.18545643263292</v>
      </c>
      <c r="U92" s="2241">
        <v>108.2809951658549</v>
      </c>
      <c r="V92" s="2241">
        <v>0.1737079678446195</v>
      </c>
      <c r="W92" s="2241">
        <v>2.1800902596390173</v>
      </c>
      <c r="X92" s="2241"/>
      <c r="Y92" s="2241">
        <v>206.0840005060148</v>
      </c>
      <c r="Z92" s="2241">
        <v>283.70079047453078</v>
      </c>
      <c r="AA92" s="2241">
        <v>0.29289336487120388</v>
      </c>
      <c r="AB92" s="2241">
        <v>29.862349372736059</v>
      </c>
      <c r="AC92" s="2241"/>
      <c r="AD92" s="2241">
        <v>78.678441172285915</v>
      </c>
      <c r="AE92" s="2241">
        <v>18.928348544575563</v>
      </c>
      <c r="AG92" s="2241">
        <v>0</v>
      </c>
      <c r="AH92" s="2241">
        <v>0.87205609907650716</v>
      </c>
      <c r="AI92" s="2241">
        <v>8.1667063587892483E-2</v>
      </c>
    </row>
    <row r="93" spans="1:35" s="518" customFormat="1">
      <c r="A93" s="1012"/>
      <c r="B93" s="1012"/>
      <c r="C93" s="1013"/>
      <c r="D93" s="2250"/>
      <c r="E93" s="2250"/>
      <c r="J93" s="2250"/>
      <c r="K93" s="2250"/>
      <c r="L93" s="1539"/>
      <c r="M93" s="1539"/>
      <c r="N93" s="1539"/>
      <c r="O93" s="2241"/>
      <c r="P93" s="2241"/>
      <c r="Q93" s="2241"/>
      <c r="R93" s="2241"/>
      <c r="S93" s="2241"/>
      <c r="T93" s="2241"/>
      <c r="U93" s="2241"/>
      <c r="V93" s="2241"/>
      <c r="W93" s="2241"/>
      <c r="X93" s="2241"/>
      <c r="Y93" s="2241"/>
      <c r="Z93" s="2241"/>
      <c r="AA93" s="2241"/>
      <c r="AB93" s="2241"/>
      <c r="AC93" s="2241"/>
      <c r="AD93" s="2241"/>
      <c r="AE93" s="2241"/>
      <c r="AI93" s="2241"/>
    </row>
    <row r="94" spans="1:35" s="759" customFormat="1">
      <c r="A94" s="1017"/>
      <c r="B94" s="1017">
        <v>0</v>
      </c>
      <c r="D94" s="1013"/>
      <c r="E94" s="1013">
        <v>0</v>
      </c>
      <c r="F94" s="518"/>
      <c r="G94" s="1013" t="s">
        <v>53</v>
      </c>
      <c r="H94" s="1013"/>
      <c r="I94" s="1013"/>
      <c r="J94" s="2250">
        <v>0</v>
      </c>
      <c r="K94" s="2250"/>
      <c r="L94" s="759">
        <v>0</v>
      </c>
      <c r="M94" s="759">
        <v>0</v>
      </c>
      <c r="N94" s="759">
        <v>0</v>
      </c>
      <c r="O94" s="759">
        <v>0</v>
      </c>
      <c r="P94" s="759">
        <v>0</v>
      </c>
      <c r="Q94" s="759">
        <v>0</v>
      </c>
      <c r="R94" s="759">
        <v>0</v>
      </c>
      <c r="S94" s="759">
        <v>0</v>
      </c>
      <c r="T94" s="759">
        <v>0</v>
      </c>
      <c r="U94" s="759">
        <v>0</v>
      </c>
      <c r="V94" s="759">
        <v>0</v>
      </c>
      <c r="W94" s="759">
        <v>0</v>
      </c>
      <c r="X94" s="759">
        <v>0</v>
      </c>
      <c r="Y94" s="759">
        <v>0</v>
      </c>
      <c r="Z94" s="759">
        <v>0</v>
      </c>
      <c r="AA94" s="759">
        <v>0</v>
      </c>
      <c r="AB94" s="759">
        <v>0</v>
      </c>
      <c r="AC94" s="759">
        <v>0</v>
      </c>
      <c r="AD94" s="759">
        <v>0</v>
      </c>
      <c r="AE94" s="759">
        <v>0</v>
      </c>
      <c r="AF94" s="759">
        <v>0</v>
      </c>
      <c r="AG94" s="759">
        <v>0</v>
      </c>
      <c r="AH94" s="759">
        <v>0</v>
      </c>
      <c r="AI94" s="759">
        <v>0</v>
      </c>
    </row>
    <row r="96" spans="1:35">
      <c r="J96" s="3865">
        <v>0</v>
      </c>
    </row>
    <row r="100" spans="1:35">
      <c r="D100" s="2249">
        <v>20.300000000000004</v>
      </c>
      <c r="E100" s="2249">
        <v>0</v>
      </c>
      <c r="I100" s="708" t="s">
        <v>247</v>
      </c>
      <c r="J100" s="3729">
        <v>20.3</v>
      </c>
      <c r="N100" s="3727">
        <v>5.7</v>
      </c>
      <c r="Q100" s="3727">
        <v>0</v>
      </c>
      <c r="R100" s="3727">
        <v>6</v>
      </c>
      <c r="T100" s="3727">
        <v>6.4</v>
      </c>
      <c r="V100" s="3727">
        <v>-0.4</v>
      </c>
      <c r="Y100" s="3727">
        <v>2.6</v>
      </c>
    </row>
    <row r="101" spans="1:35">
      <c r="D101" s="2249">
        <v>0</v>
      </c>
      <c r="E101" s="2249">
        <v>0</v>
      </c>
      <c r="H101" s="518">
        <v>0</v>
      </c>
      <c r="I101" s="460" t="s">
        <v>5</v>
      </c>
      <c r="J101" s="593">
        <v>0</v>
      </c>
      <c r="L101" s="593">
        <v>0</v>
      </c>
      <c r="M101" s="593">
        <v>0</v>
      </c>
      <c r="N101" s="593">
        <v>0</v>
      </c>
      <c r="O101" s="593">
        <v>0</v>
      </c>
      <c r="P101" s="593">
        <v>0</v>
      </c>
      <c r="Q101" s="593">
        <v>0</v>
      </c>
      <c r="R101" s="593">
        <v>0</v>
      </c>
      <c r="T101" s="593">
        <v>0</v>
      </c>
      <c r="U101" s="593">
        <v>0</v>
      </c>
      <c r="V101" s="593">
        <v>0</v>
      </c>
      <c r="W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G101" s="593">
        <v>0</v>
      </c>
      <c r="AH101" s="593">
        <v>0</v>
      </c>
      <c r="AI101" s="593">
        <v>0</v>
      </c>
    </row>
    <row r="102" spans="1:35">
      <c r="D102" s="2249">
        <v>20.300000000000004</v>
      </c>
      <c r="E102" s="2249">
        <v>0</v>
      </c>
      <c r="H102" s="593">
        <v>1</v>
      </c>
      <c r="I102" s="460" t="s">
        <v>1324</v>
      </c>
      <c r="J102" s="593">
        <v>20.3</v>
      </c>
      <c r="L102" s="593">
        <v>0</v>
      </c>
      <c r="M102" s="593">
        <v>0</v>
      </c>
      <c r="N102" s="593">
        <v>5.7</v>
      </c>
      <c r="O102" s="593">
        <v>0</v>
      </c>
      <c r="P102" s="593">
        <v>0</v>
      </c>
      <c r="Q102" s="593">
        <v>0</v>
      </c>
      <c r="R102" s="593">
        <v>6</v>
      </c>
      <c r="T102" s="593">
        <v>6.4</v>
      </c>
      <c r="U102" s="593">
        <v>0</v>
      </c>
      <c r="V102" s="593">
        <v>-0.4</v>
      </c>
      <c r="W102" s="593">
        <v>0</v>
      </c>
      <c r="Y102" s="593">
        <v>2.6</v>
      </c>
      <c r="Z102" s="593">
        <v>0</v>
      </c>
      <c r="AA102" s="593">
        <v>0</v>
      </c>
      <c r="AB102" s="593">
        <v>0</v>
      </c>
      <c r="AC102" s="593">
        <v>0</v>
      </c>
      <c r="AD102" s="593">
        <v>0</v>
      </c>
      <c r="AE102" s="593">
        <v>0</v>
      </c>
      <c r="AG102" s="593">
        <v>0</v>
      </c>
      <c r="AH102" s="593">
        <v>0</v>
      </c>
      <c r="AI102" s="593">
        <v>0</v>
      </c>
    </row>
    <row r="104" spans="1:35">
      <c r="D104" s="2249">
        <v>8.8304001921926556E-2</v>
      </c>
      <c r="E104" s="2249"/>
      <c r="I104" s="518" t="s">
        <v>248</v>
      </c>
      <c r="Z104" s="593">
        <v>8.8304001921926556E-2</v>
      </c>
    </row>
    <row r="105" spans="1:35">
      <c r="D105" s="2249">
        <v>0</v>
      </c>
      <c r="E105" s="2249"/>
      <c r="H105" s="518">
        <v>0</v>
      </c>
      <c r="I105" s="593" t="s">
        <v>69</v>
      </c>
      <c r="Z105" s="593">
        <v>0</v>
      </c>
    </row>
    <row r="106" spans="1:35">
      <c r="D106" s="2249">
        <v>8.8304001921926556E-2</v>
      </c>
      <c r="E106" s="2249"/>
      <c r="G106" s="708"/>
      <c r="H106" s="518">
        <v>1</v>
      </c>
      <c r="I106" s="460" t="s">
        <v>1812</v>
      </c>
      <c r="K106" s="1539"/>
      <c r="U106" s="1447"/>
      <c r="Z106" s="593">
        <v>8.8304001921926556E-2</v>
      </c>
    </row>
    <row r="107" spans="1:35">
      <c r="D107" s="1539"/>
      <c r="E107" s="1539"/>
      <c r="G107" s="708"/>
      <c r="I107" s="708"/>
      <c r="J107" s="1539"/>
      <c r="K107" s="1539"/>
      <c r="U107" s="1447"/>
    </row>
    <row r="108" spans="1:35">
      <c r="D108" s="1539"/>
      <c r="E108" s="1539"/>
      <c r="G108" s="708"/>
      <c r="I108" s="708"/>
      <c r="J108" s="1539"/>
      <c r="K108" s="1539"/>
      <c r="U108" s="1447"/>
    </row>
    <row r="109" spans="1:35">
      <c r="C109" s="593"/>
      <c r="G109" s="593" t="s">
        <v>3739</v>
      </c>
    </row>
    <row r="110" spans="1:35">
      <c r="B110" s="1017">
        <v>0</v>
      </c>
      <c r="C110" s="593"/>
      <c r="G110" s="759"/>
      <c r="H110" s="759" t="s">
        <v>3263</v>
      </c>
      <c r="I110" s="471"/>
      <c r="J110" s="1447">
        <v>0</v>
      </c>
    </row>
    <row r="111" spans="1:35" s="759" customFormat="1">
      <c r="A111" s="1017"/>
      <c r="B111" s="1017"/>
      <c r="D111" s="593"/>
      <c r="E111" s="593"/>
      <c r="F111" s="518"/>
      <c r="G111" s="593"/>
      <c r="H111" s="593"/>
      <c r="I111" s="460"/>
      <c r="J111" s="593"/>
      <c r="K111" s="593"/>
    </row>
    <row r="112" spans="1:35" s="759" customFormat="1">
      <c r="A112" s="1017"/>
      <c r="B112" s="1017"/>
      <c r="D112" s="593"/>
      <c r="E112" s="593"/>
      <c r="F112" s="518"/>
      <c r="G112" s="593" t="s">
        <v>3532</v>
      </c>
      <c r="H112" s="593"/>
      <c r="I112" s="460"/>
      <c r="J112" s="593"/>
      <c r="K112" s="593"/>
    </row>
    <row r="113" spans="1:11" s="759" customFormat="1">
      <c r="A113" s="1017"/>
      <c r="B113" s="1017"/>
      <c r="D113" s="593"/>
      <c r="E113" s="593"/>
      <c r="F113" s="518"/>
      <c r="G113" s="593"/>
      <c r="H113" s="593" t="s">
        <v>2435</v>
      </c>
      <c r="I113" s="460"/>
      <c r="J113" s="593">
        <v>2688304.0019218926</v>
      </c>
      <c r="K113" s="593"/>
    </row>
    <row r="114" spans="1:11" s="759" customFormat="1">
      <c r="A114" s="1017"/>
      <c r="B114" s="1017"/>
      <c r="D114" s="593"/>
      <c r="E114" s="593"/>
      <c r="F114" s="518"/>
      <c r="G114" s="593"/>
      <c r="H114" s="593"/>
      <c r="I114" s="460" t="s">
        <v>3267</v>
      </c>
      <c r="J114" s="3731">
        <v>2.6</v>
      </c>
      <c r="K114" s="1004"/>
    </row>
    <row r="115" spans="1:11" s="759" customFormat="1">
      <c r="A115" s="1017"/>
      <c r="B115" s="1017"/>
      <c r="D115" s="593"/>
      <c r="E115" s="593"/>
      <c r="F115" s="518"/>
      <c r="G115" s="593"/>
      <c r="H115" s="593"/>
      <c r="I115" s="460" t="s">
        <v>3557</v>
      </c>
      <c r="J115" s="3731">
        <v>0</v>
      </c>
      <c r="K115" s="1004"/>
    </row>
    <row r="116" spans="1:11" s="759" customFormat="1">
      <c r="A116" s="1017"/>
      <c r="B116" s="1017"/>
      <c r="D116" s="593"/>
      <c r="E116" s="593"/>
      <c r="F116" s="518"/>
      <c r="G116" s="593"/>
      <c r="H116" s="593" t="s">
        <v>2488</v>
      </c>
      <c r="I116" s="460"/>
      <c r="J116" s="759">
        <v>2688304.0019216537</v>
      </c>
      <c r="K116" s="593"/>
    </row>
    <row r="117" spans="1:11">
      <c r="B117" s="1017">
        <v>0</v>
      </c>
      <c r="H117" s="593" t="s">
        <v>2458</v>
      </c>
      <c r="J117" s="593">
        <v>0</v>
      </c>
    </row>
    <row r="119" spans="1:11">
      <c r="G119" s="593" t="s">
        <v>1745</v>
      </c>
    </row>
    <row r="120" spans="1:11">
      <c r="D120" s="24"/>
      <c r="E120" s="24"/>
      <c r="H120" s="593" t="s">
        <v>3347</v>
      </c>
      <c r="J120" s="24">
        <v>1642207783.6377845</v>
      </c>
      <c r="K120" s="24"/>
    </row>
    <row r="121" spans="1:11">
      <c r="H121" s="593" t="s">
        <v>7</v>
      </c>
      <c r="J121" s="593">
        <v>1642207783.6377847</v>
      </c>
    </row>
    <row r="122" spans="1:11">
      <c r="B122" s="1017">
        <v>0</v>
      </c>
      <c r="H122" s="593" t="s">
        <v>2458</v>
      </c>
      <c r="J122" s="593">
        <v>0</v>
      </c>
    </row>
    <row r="124" spans="1:11">
      <c r="G124" s="593" t="s">
        <v>2382</v>
      </c>
    </row>
    <row r="125" spans="1:11">
      <c r="H125" s="593" t="s">
        <v>1939</v>
      </c>
      <c r="J125" s="593">
        <v>1634042578.8191361</v>
      </c>
    </row>
    <row r="126" spans="1:11">
      <c r="H126" s="593" t="s">
        <v>1601</v>
      </c>
      <c r="J126" s="593">
        <v>1634042578.8191361</v>
      </c>
    </row>
    <row r="127" spans="1:11">
      <c r="B127" s="1017">
        <v>0</v>
      </c>
      <c r="H127" s="593" t="s">
        <v>2458</v>
      </c>
      <c r="J127" s="593">
        <v>0</v>
      </c>
    </row>
    <row r="129" spans="2:11">
      <c r="G129" s="593" t="s">
        <v>2487</v>
      </c>
    </row>
    <row r="130" spans="2:11">
      <c r="H130" s="593" t="s">
        <v>3347</v>
      </c>
      <c r="J130" s="593">
        <v>1451851816.740344</v>
      </c>
    </row>
    <row r="131" spans="2:11">
      <c r="H131" s="593" t="s">
        <v>2488</v>
      </c>
      <c r="J131" s="593">
        <v>1451851816.7403443</v>
      </c>
    </row>
    <row r="132" spans="2:11">
      <c r="B132" s="1017">
        <v>0</v>
      </c>
      <c r="H132" s="593" t="s">
        <v>2458</v>
      </c>
      <c r="J132" s="593">
        <v>0</v>
      </c>
    </row>
    <row r="135" spans="2:11">
      <c r="D135" s="460"/>
      <c r="E135" s="460"/>
      <c r="F135" s="708"/>
      <c r="G135" s="460"/>
      <c r="H135" s="460"/>
      <c r="J135" s="460"/>
      <c r="K135" s="460"/>
    </row>
    <row r="136" spans="2:11">
      <c r="F136" s="708"/>
      <c r="G136" s="460"/>
      <c r="H136" s="460"/>
    </row>
    <row r="137" spans="2:11">
      <c r="F137" s="708"/>
      <c r="G137" s="460"/>
      <c r="H137" s="460"/>
    </row>
    <row r="138" spans="2:11">
      <c r="F138" s="708"/>
      <c r="G138" s="460"/>
      <c r="H138" s="460"/>
    </row>
    <row r="139" spans="2:11">
      <c r="F139" s="708"/>
      <c r="G139" s="460"/>
      <c r="H139" s="460"/>
    </row>
    <row r="140" spans="2:11">
      <c r="F140" s="708"/>
      <c r="G140" s="460"/>
      <c r="H140" s="460"/>
    </row>
    <row r="210" spans="4:11">
      <c r="D210" s="460"/>
      <c r="E210" s="460"/>
      <c r="J210" s="460"/>
      <c r="K210" s="460"/>
    </row>
    <row r="211" spans="4:11">
      <c r="D211" s="460"/>
      <c r="E211" s="460"/>
      <c r="J211" s="460"/>
      <c r="K211" s="460"/>
    </row>
    <row r="212" spans="4:11">
      <c r="D212" s="460"/>
      <c r="E212" s="460"/>
      <c r="J212" s="460"/>
      <c r="K212" s="460"/>
    </row>
    <row r="213" spans="4:11">
      <c r="D213" s="460"/>
      <c r="E213" s="460"/>
      <c r="J213" s="460"/>
      <c r="K213" s="460"/>
    </row>
    <row r="214" spans="4:11">
      <c r="D214" s="460"/>
      <c r="E214" s="460"/>
      <c r="J214" s="460"/>
      <c r="K214" s="460"/>
    </row>
    <row r="215" spans="4:11">
      <c r="D215" s="460"/>
      <c r="E215" s="460"/>
      <c r="J215" s="460"/>
      <c r="K215" s="460"/>
    </row>
    <row r="216" spans="4:11">
      <c r="D216" s="460"/>
      <c r="E216" s="460"/>
      <c r="J216" s="460"/>
      <c r="K216" s="460"/>
    </row>
    <row r="345" spans="1:3">
      <c r="A345" s="650"/>
      <c r="B345" s="650"/>
      <c r="C345" s="471"/>
    </row>
    <row r="346" spans="1:3">
      <c r="A346" s="650"/>
      <c r="B346" s="650"/>
      <c r="C346" s="471"/>
    </row>
    <row r="347" spans="1:3">
      <c r="A347" s="650"/>
      <c r="B347" s="650"/>
      <c r="C347" s="471"/>
    </row>
    <row r="348" spans="1:3">
      <c r="A348" s="650"/>
      <c r="B348" s="650"/>
      <c r="C348" s="471"/>
    </row>
    <row r="349" spans="1:3">
      <c r="A349" s="650"/>
    </row>
    <row r="350" spans="1:3">
      <c r="A350" s="650"/>
      <c r="B350" s="650"/>
      <c r="C350" s="471"/>
    </row>
    <row r="351" spans="1:3">
      <c r="A351" s="650"/>
      <c r="B351" s="650"/>
      <c r="C351" s="471"/>
    </row>
    <row r="367" spans="1:3">
      <c r="A367" s="650"/>
      <c r="B367" s="650"/>
      <c r="C367" s="471"/>
    </row>
    <row r="368" spans="1:3">
      <c r="A368" s="650"/>
      <c r="B368" s="650"/>
      <c r="C368" s="471"/>
    </row>
    <row r="369" spans="1:3">
      <c r="A369" s="650"/>
      <c r="B369" s="650"/>
      <c r="C369" s="471"/>
    </row>
    <row r="370" spans="1:3">
      <c r="A370" s="650"/>
      <c r="B370" s="650"/>
      <c r="C370" s="471"/>
    </row>
  </sheetData>
  <printOptions horizontalCentered="1" gridLines="1"/>
  <pageMargins left="0.2" right="0.2" top="1" bottom="0.5" header="0.2" footer="0.2"/>
  <pageSetup paperSize="17" scale="19" orientation="portrait" r:id="rId1"/>
  <headerFooter alignWithMargins="0">
    <oddFooter>&amp;F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139">
    <pageSetUpPr fitToPage="1"/>
  </sheetPr>
  <dimension ref="A1:IU370"/>
  <sheetViews>
    <sheetView workbookViewId="0">
      <selection sqref="A1:XFD1048576"/>
    </sheetView>
  </sheetViews>
  <sheetFormatPr defaultColWidth="8.88671875" defaultRowHeight="15.75"/>
  <cols>
    <col min="1" max="2" width="7.88671875" style="1017" customWidth="1"/>
    <col min="3" max="3" width="5.33203125" style="759" customWidth="1"/>
    <col min="4" max="5" width="14.33203125" style="593" customWidth="1"/>
    <col min="6" max="6" width="3.33203125" style="518" customWidth="1"/>
    <col min="7" max="7" width="2" style="593" customWidth="1"/>
    <col min="8" max="8" width="3.109375" style="593" customWidth="1"/>
    <col min="9" max="9" width="56.6640625" style="460" customWidth="1"/>
    <col min="10" max="10" width="14.33203125" style="593" bestFit="1" customWidth="1"/>
    <col min="11" max="11" width="2.33203125" style="593" customWidth="1"/>
    <col min="12" max="12" width="12.33203125" style="593" customWidth="1"/>
    <col min="13" max="13" width="16.33203125" style="593" bestFit="1" customWidth="1"/>
    <col min="14" max="14" width="10.88671875" style="593" customWidth="1"/>
    <col min="15" max="16" width="12.33203125" style="593" bestFit="1" customWidth="1"/>
    <col min="17" max="17" width="18.109375" style="593" bestFit="1" customWidth="1"/>
    <col min="18" max="18" width="20.33203125" style="593" bestFit="1" customWidth="1"/>
    <col min="19" max="19" width="3.33203125" style="593" customWidth="1"/>
    <col min="20" max="20" width="19" style="593" bestFit="1" customWidth="1"/>
    <col min="21" max="21" width="16.33203125" style="593" bestFit="1" customWidth="1"/>
    <col min="22" max="22" width="13.77734375" style="593" bestFit="1" customWidth="1"/>
    <col min="23" max="23" width="17.33203125" style="593" bestFit="1" customWidth="1"/>
    <col min="24" max="24" width="3" style="593" customWidth="1"/>
    <col min="25" max="25" width="16.88671875" style="593" bestFit="1" customWidth="1"/>
    <col min="26" max="26" width="23.109375" style="593" bestFit="1" customWidth="1"/>
    <col min="27" max="27" width="18.88671875" style="593" bestFit="1" customWidth="1"/>
    <col min="28" max="28" width="12.33203125" style="593" customWidth="1"/>
    <col min="29" max="29" width="2.33203125" style="593" customWidth="1"/>
    <col min="30" max="30" width="13.33203125" style="593" bestFit="1" customWidth="1"/>
    <col min="31" max="31" width="18.77734375" style="593" customWidth="1"/>
    <col min="32" max="32" width="2.6640625" style="593" customWidth="1"/>
    <col min="33" max="35" width="12.33203125" style="593" customWidth="1"/>
    <col min="36" max="16384" width="8.88671875" style="593"/>
  </cols>
  <sheetData>
    <row r="1" spans="1:255" ht="33.75" thickBot="1">
      <c r="A1" s="2055" t="s">
        <v>3660</v>
      </c>
      <c r="B1" s="2056" t="s">
        <v>3262</v>
      </c>
      <c r="C1" s="471"/>
      <c r="G1" s="1019" t="s">
        <v>3063</v>
      </c>
    </row>
    <row r="3" spans="1:255">
      <c r="A3" s="1017" t="s">
        <v>2399</v>
      </c>
      <c r="I3" s="544" t="s">
        <v>2299</v>
      </c>
      <c r="J3" s="2251">
        <v>2015</v>
      </c>
    </row>
    <row r="4" spans="1:255">
      <c r="A4" s="1011">
        <v>0</v>
      </c>
      <c r="B4" s="1012" t="s">
        <v>1831</v>
      </c>
      <c r="C4" s="1013"/>
      <c r="I4" s="794" t="s">
        <v>3185</v>
      </c>
      <c r="J4" s="2252">
        <v>1000000</v>
      </c>
      <c r="S4" s="43"/>
    </row>
    <row r="5" spans="1:255">
      <c r="A5" s="2057"/>
      <c r="B5" s="2057"/>
      <c r="C5" s="1013"/>
      <c r="I5" s="558" t="s">
        <v>3186</v>
      </c>
      <c r="J5" s="2253" t="s">
        <v>5678</v>
      </c>
    </row>
    <row r="6" spans="1:255">
      <c r="A6" s="2058" t="s">
        <v>2477</v>
      </c>
      <c r="B6" s="1014"/>
      <c r="C6" s="471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I6" s="518"/>
    </row>
    <row r="7" spans="1:255">
      <c r="A7" s="670"/>
      <c r="B7" s="998"/>
      <c r="C7" s="471"/>
      <c r="D7" s="518"/>
      <c r="E7" s="518"/>
      <c r="G7" s="527" t="s">
        <v>3064</v>
      </c>
      <c r="H7" s="518"/>
      <c r="I7" s="518"/>
      <c r="J7" s="518"/>
      <c r="K7" s="518"/>
      <c r="L7" s="4204" t="s">
        <v>3566</v>
      </c>
      <c r="M7" s="4204"/>
      <c r="N7" s="4204"/>
      <c r="O7" s="4204"/>
      <c r="P7" s="4204"/>
      <c r="Q7" s="4204"/>
      <c r="R7" s="4204"/>
      <c r="S7" s="795"/>
      <c r="T7" s="4204" t="s">
        <v>1408</v>
      </c>
      <c r="U7" s="4204"/>
      <c r="V7" s="4204"/>
      <c r="W7" s="4204"/>
      <c r="X7" s="467"/>
      <c r="Y7" s="4204" t="s">
        <v>146</v>
      </c>
      <c r="Z7" s="4204"/>
      <c r="AA7" s="4204"/>
      <c r="AB7" s="4204"/>
      <c r="AC7" s="467"/>
      <c r="AD7" s="4204" t="s">
        <v>103</v>
      </c>
      <c r="AE7" s="4204"/>
      <c r="AG7" s="461"/>
      <c r="AH7" s="1483" t="s">
        <v>116</v>
      </c>
      <c r="AI7" s="461"/>
    </row>
    <row r="8" spans="1:255">
      <c r="A8" s="671" t="s">
        <v>2123</v>
      </c>
      <c r="B8" s="998">
        <v>0</v>
      </c>
      <c r="C8" s="471"/>
      <c r="D8" s="527"/>
      <c r="E8" s="527"/>
      <c r="G8" s="518" t="s">
        <v>5677</v>
      </c>
      <c r="H8" s="527"/>
      <c r="I8" s="527"/>
      <c r="J8" s="754" t="s">
        <v>3683</v>
      </c>
      <c r="K8" s="754"/>
      <c r="L8" s="570" t="s">
        <v>1399</v>
      </c>
      <c r="M8" s="570" t="s">
        <v>1400</v>
      </c>
      <c r="N8" s="570" t="s">
        <v>1401</v>
      </c>
      <c r="O8" s="570" t="s">
        <v>1402</v>
      </c>
      <c r="P8" s="570" t="s">
        <v>1403</v>
      </c>
      <c r="Q8" s="570" t="s">
        <v>1396</v>
      </c>
      <c r="R8" s="570" t="s">
        <v>1404</v>
      </c>
      <c r="S8" s="570"/>
      <c r="T8" s="570" t="s">
        <v>1409</v>
      </c>
      <c r="U8" s="570" t="s">
        <v>1397</v>
      </c>
      <c r="V8" s="570" t="s">
        <v>1405</v>
      </c>
      <c r="W8" s="570" t="s">
        <v>2127</v>
      </c>
      <c r="X8" s="570"/>
      <c r="Y8" s="570" t="s">
        <v>1395</v>
      </c>
      <c r="Z8" s="570" t="s">
        <v>1398</v>
      </c>
      <c r="AA8" s="570" t="s">
        <v>2126</v>
      </c>
      <c r="AB8" s="570"/>
      <c r="AC8" s="570"/>
      <c r="AD8" s="570" t="s">
        <v>3294</v>
      </c>
      <c r="AE8" s="570" t="s">
        <v>2382</v>
      </c>
      <c r="AF8" s="570"/>
      <c r="AG8" s="570" t="s">
        <v>117</v>
      </c>
      <c r="AH8" s="570" t="s">
        <v>120</v>
      </c>
      <c r="AI8" s="570" t="s">
        <v>122</v>
      </c>
      <c r="AJ8" s="570"/>
      <c r="AK8" s="570"/>
      <c r="AL8" s="570"/>
      <c r="AM8" s="570"/>
      <c r="AN8" s="570"/>
      <c r="AO8" s="570"/>
      <c r="AP8" s="570"/>
      <c r="AQ8" s="570"/>
      <c r="AR8" s="570"/>
      <c r="AS8" s="570"/>
      <c r="AT8" s="570"/>
      <c r="AU8" s="570"/>
      <c r="AV8" s="570"/>
      <c r="AW8" s="570"/>
      <c r="AX8" s="570"/>
      <c r="AY8" s="570"/>
      <c r="AZ8" s="570"/>
      <c r="BA8" s="570"/>
      <c r="BB8" s="570"/>
      <c r="BC8" s="570"/>
      <c r="BD8" s="570"/>
      <c r="BE8" s="570"/>
      <c r="BF8" s="570"/>
      <c r="BG8" s="570"/>
      <c r="BH8" s="570"/>
      <c r="BI8" s="570"/>
      <c r="BJ8" s="570"/>
      <c r="BK8" s="570"/>
      <c r="BL8" s="570"/>
      <c r="BM8" s="570"/>
      <c r="BN8" s="570"/>
      <c r="BO8" s="570"/>
      <c r="BP8" s="570"/>
      <c r="BQ8" s="570"/>
      <c r="BR8" s="570"/>
      <c r="BS8" s="570"/>
      <c r="BT8" s="570"/>
      <c r="BU8" s="570"/>
      <c r="BV8" s="570"/>
      <c r="BW8" s="570"/>
      <c r="BX8" s="570"/>
      <c r="BY8" s="570"/>
      <c r="BZ8" s="570"/>
      <c r="CA8" s="570"/>
      <c r="CB8" s="570"/>
      <c r="CC8" s="570"/>
      <c r="CD8" s="570"/>
      <c r="CE8" s="570"/>
      <c r="CF8" s="570"/>
      <c r="CG8" s="570"/>
      <c r="CH8" s="570"/>
      <c r="CI8" s="570"/>
      <c r="CJ8" s="570"/>
      <c r="CK8" s="570"/>
      <c r="CL8" s="570"/>
      <c r="CM8" s="570"/>
      <c r="CN8" s="570"/>
      <c r="CO8" s="570"/>
      <c r="CP8" s="570"/>
      <c r="CQ8" s="570"/>
      <c r="CR8" s="570"/>
      <c r="CS8" s="570"/>
      <c r="CT8" s="570"/>
      <c r="CU8" s="570"/>
      <c r="CV8" s="570"/>
      <c r="CW8" s="570"/>
      <c r="CX8" s="570"/>
      <c r="CY8" s="570"/>
      <c r="CZ8" s="570"/>
      <c r="DA8" s="570"/>
      <c r="DB8" s="570"/>
      <c r="DC8" s="570"/>
      <c r="DD8" s="570"/>
      <c r="DE8" s="570"/>
      <c r="DF8" s="570"/>
      <c r="DG8" s="570"/>
      <c r="DH8" s="570"/>
      <c r="DI8" s="570"/>
      <c r="DJ8" s="570"/>
      <c r="DK8" s="570"/>
      <c r="DL8" s="570"/>
      <c r="DM8" s="570"/>
      <c r="DN8" s="570"/>
      <c r="DO8" s="570"/>
      <c r="DP8" s="570"/>
      <c r="DQ8" s="570"/>
      <c r="DR8" s="570"/>
      <c r="DS8" s="570"/>
      <c r="DT8" s="570"/>
      <c r="DU8" s="570"/>
      <c r="DV8" s="570"/>
      <c r="DW8" s="570"/>
      <c r="DX8" s="570"/>
      <c r="DY8" s="570"/>
      <c r="DZ8" s="570"/>
      <c r="EA8" s="570"/>
      <c r="EB8" s="570"/>
      <c r="EC8" s="570"/>
      <c r="ED8" s="570"/>
      <c r="EE8" s="570"/>
      <c r="EF8" s="570"/>
      <c r="EG8" s="570"/>
      <c r="EH8" s="570"/>
      <c r="EI8" s="570"/>
      <c r="EJ8" s="570"/>
      <c r="EK8" s="570"/>
      <c r="EL8" s="570"/>
      <c r="EM8" s="570"/>
      <c r="EN8" s="570"/>
      <c r="EO8" s="570"/>
      <c r="EP8" s="570"/>
      <c r="EQ8" s="570"/>
      <c r="ER8" s="570"/>
      <c r="ES8" s="570"/>
      <c r="ET8" s="570"/>
      <c r="EU8" s="570"/>
      <c r="EV8" s="570"/>
      <c r="EW8" s="570"/>
      <c r="EX8" s="570"/>
      <c r="EY8" s="570"/>
      <c r="EZ8" s="570"/>
      <c r="FA8" s="570"/>
      <c r="FB8" s="570"/>
      <c r="FC8" s="570"/>
      <c r="FD8" s="570"/>
      <c r="FE8" s="570"/>
      <c r="FF8" s="570"/>
      <c r="FG8" s="570"/>
      <c r="FH8" s="570"/>
      <c r="FI8" s="570"/>
      <c r="FJ8" s="570"/>
      <c r="FK8" s="570"/>
      <c r="FL8" s="570"/>
      <c r="FM8" s="570"/>
      <c r="FN8" s="570"/>
      <c r="FO8" s="570"/>
      <c r="FP8" s="570"/>
      <c r="FQ8" s="570"/>
      <c r="FR8" s="570"/>
      <c r="FS8" s="570"/>
      <c r="FT8" s="570"/>
      <c r="FU8" s="570"/>
      <c r="FV8" s="570"/>
      <c r="FW8" s="570"/>
    </row>
    <row r="9" spans="1:255">
      <c r="A9" s="739" t="s">
        <v>124</v>
      </c>
      <c r="B9" s="999">
        <v>0</v>
      </c>
      <c r="C9" s="471"/>
      <c r="D9" s="527"/>
      <c r="E9" s="527"/>
      <c r="H9" s="527" t="s">
        <v>5679</v>
      </c>
      <c r="I9" s="527"/>
      <c r="J9" s="754" t="s">
        <v>3251</v>
      </c>
      <c r="K9" s="754"/>
      <c r="L9" s="110" t="s">
        <v>242</v>
      </c>
      <c r="M9" s="570" t="s">
        <v>3353</v>
      </c>
      <c r="N9" s="110" t="s">
        <v>3738</v>
      </c>
      <c r="O9" s="570" t="s">
        <v>3353</v>
      </c>
      <c r="P9" s="570" t="s">
        <v>3353</v>
      </c>
      <c r="Q9" s="570" t="s">
        <v>3680</v>
      </c>
      <c r="R9" s="570" t="s">
        <v>2279</v>
      </c>
      <c r="S9" s="570"/>
      <c r="T9" s="570" t="s">
        <v>1410</v>
      </c>
      <c r="U9" s="570" t="s">
        <v>2382</v>
      </c>
      <c r="V9" s="2254" t="s">
        <v>2280</v>
      </c>
      <c r="W9" s="570" t="s">
        <v>2128</v>
      </c>
      <c r="X9" s="570"/>
      <c r="Y9" s="570" t="s">
        <v>2382</v>
      </c>
      <c r="Z9" s="570" t="s">
        <v>1412</v>
      </c>
      <c r="AA9" s="570" t="s">
        <v>2125</v>
      </c>
      <c r="AB9" s="570" t="s">
        <v>3353</v>
      </c>
      <c r="AC9" s="570"/>
      <c r="AD9" s="570" t="s">
        <v>1406</v>
      </c>
      <c r="AE9" s="570" t="s">
        <v>2124</v>
      </c>
      <c r="AF9" s="570"/>
      <c r="AG9" s="570" t="s">
        <v>118</v>
      </c>
      <c r="AH9" s="570" t="s">
        <v>121</v>
      </c>
      <c r="AI9" s="570" t="s">
        <v>123</v>
      </c>
      <c r="AJ9" s="570"/>
      <c r="AK9" s="570"/>
      <c r="AL9" s="570"/>
      <c r="AM9" s="570"/>
      <c r="AN9" s="570"/>
      <c r="AO9" s="570"/>
      <c r="AP9" s="570"/>
      <c r="AQ9" s="570"/>
      <c r="AR9" s="570"/>
      <c r="AS9" s="570"/>
      <c r="AT9" s="570"/>
      <c r="AU9" s="570"/>
      <c r="AV9" s="570"/>
      <c r="AW9" s="570"/>
      <c r="AX9" s="570"/>
      <c r="AY9" s="570"/>
      <c r="AZ9" s="570"/>
      <c r="BA9" s="570"/>
      <c r="BB9" s="570"/>
      <c r="BC9" s="570"/>
      <c r="BD9" s="570"/>
      <c r="BE9" s="570"/>
      <c r="BF9" s="570"/>
      <c r="BG9" s="570"/>
      <c r="BH9" s="570"/>
      <c r="BI9" s="570"/>
      <c r="BJ9" s="570"/>
      <c r="BK9" s="570"/>
      <c r="BL9" s="570"/>
      <c r="BM9" s="570"/>
      <c r="BN9" s="570"/>
      <c r="BO9" s="570"/>
      <c r="BP9" s="570"/>
      <c r="BQ9" s="570"/>
      <c r="BR9" s="570"/>
      <c r="BS9" s="570"/>
      <c r="BT9" s="570"/>
      <c r="BU9" s="570"/>
      <c r="BV9" s="570"/>
      <c r="BW9" s="570"/>
      <c r="BX9" s="570"/>
      <c r="BY9" s="570"/>
      <c r="BZ9" s="570"/>
      <c r="CA9" s="570"/>
      <c r="CB9" s="570"/>
      <c r="CC9" s="570"/>
      <c r="CD9" s="570"/>
      <c r="CE9" s="570"/>
      <c r="CF9" s="570"/>
      <c r="CG9" s="570"/>
      <c r="CH9" s="570"/>
      <c r="CI9" s="570"/>
      <c r="CJ9" s="570"/>
      <c r="CK9" s="570"/>
      <c r="CL9" s="570"/>
      <c r="CM9" s="570"/>
      <c r="CN9" s="570"/>
      <c r="CO9" s="570"/>
      <c r="CP9" s="570"/>
      <c r="CQ9" s="570"/>
      <c r="CR9" s="570"/>
      <c r="CS9" s="570"/>
      <c r="CT9" s="570"/>
      <c r="CU9" s="570"/>
      <c r="CV9" s="570"/>
      <c r="CW9" s="570"/>
      <c r="CX9" s="570"/>
      <c r="CY9" s="570"/>
      <c r="CZ9" s="570"/>
      <c r="DA9" s="570"/>
      <c r="DB9" s="570"/>
      <c r="DC9" s="570"/>
      <c r="DD9" s="570"/>
      <c r="DE9" s="570"/>
      <c r="DF9" s="570"/>
      <c r="DG9" s="570"/>
      <c r="DH9" s="570"/>
      <c r="DI9" s="570"/>
      <c r="DJ9" s="570"/>
      <c r="DK9" s="570"/>
      <c r="DL9" s="570"/>
      <c r="DM9" s="570"/>
      <c r="DN9" s="570"/>
      <c r="DO9" s="570"/>
      <c r="DP9" s="570"/>
      <c r="DQ9" s="570"/>
      <c r="DR9" s="570"/>
      <c r="DS9" s="570"/>
      <c r="DT9" s="570"/>
      <c r="DU9" s="570"/>
      <c r="DV9" s="570"/>
      <c r="DW9" s="570"/>
      <c r="DX9" s="570"/>
      <c r="DY9" s="570"/>
      <c r="DZ9" s="570"/>
      <c r="EA9" s="570"/>
      <c r="EB9" s="570"/>
      <c r="EC9" s="570"/>
      <c r="ED9" s="570"/>
      <c r="EE9" s="570"/>
      <c r="EF9" s="570"/>
      <c r="EG9" s="570"/>
      <c r="EH9" s="570"/>
      <c r="EI9" s="570"/>
      <c r="EJ9" s="570"/>
      <c r="EK9" s="570"/>
      <c r="EL9" s="570"/>
      <c r="EM9" s="570"/>
      <c r="EN9" s="570"/>
      <c r="EO9" s="570"/>
      <c r="EP9" s="570"/>
      <c r="EQ9" s="570"/>
      <c r="ER9" s="570"/>
      <c r="ES9" s="570"/>
      <c r="ET9" s="570"/>
      <c r="EU9" s="570"/>
      <c r="EV9" s="570"/>
      <c r="EW9" s="570"/>
      <c r="EX9" s="570"/>
      <c r="EY9" s="570"/>
      <c r="EZ9" s="570"/>
      <c r="FA9" s="570"/>
      <c r="FB9" s="570"/>
      <c r="FC9" s="570"/>
      <c r="FD9" s="570"/>
      <c r="FE9" s="570"/>
      <c r="FF9" s="570"/>
      <c r="FG9" s="570"/>
      <c r="FH9" s="570"/>
      <c r="FI9" s="570"/>
      <c r="FJ9" s="570"/>
      <c r="FK9" s="570"/>
      <c r="FL9" s="570"/>
      <c r="FM9" s="570"/>
      <c r="FN9" s="570"/>
      <c r="FO9" s="570"/>
      <c r="FP9" s="570"/>
      <c r="FQ9" s="570"/>
      <c r="FR9" s="570"/>
      <c r="FS9" s="570"/>
      <c r="FT9" s="570"/>
      <c r="FU9" s="570"/>
      <c r="FV9" s="570"/>
      <c r="FW9" s="570"/>
    </row>
    <row r="10" spans="1:255" s="43" customFormat="1">
      <c r="A10" s="2261"/>
      <c r="B10" s="2262"/>
      <c r="C10" s="471"/>
      <c r="D10" s="518" t="s">
        <v>2298</v>
      </c>
      <c r="E10" s="518" t="s">
        <v>3366</v>
      </c>
      <c r="F10" s="518"/>
      <c r="G10" s="518"/>
      <c r="H10" s="518"/>
      <c r="I10" s="518"/>
      <c r="J10" s="570"/>
      <c r="K10" s="570"/>
      <c r="L10" s="110"/>
      <c r="M10" s="110" t="s">
        <v>2382</v>
      </c>
      <c r="N10" s="110"/>
      <c r="O10" s="110" t="s">
        <v>1793</v>
      </c>
      <c r="P10" s="110" t="s">
        <v>3681</v>
      </c>
      <c r="Q10" s="110" t="s">
        <v>3679</v>
      </c>
      <c r="R10" s="110" t="s">
        <v>2131</v>
      </c>
      <c r="S10" s="110"/>
      <c r="T10" s="110" t="s">
        <v>1411</v>
      </c>
      <c r="U10" s="570" t="s">
        <v>2130</v>
      </c>
      <c r="V10" s="110" t="s">
        <v>2129</v>
      </c>
      <c r="W10" s="110" t="s">
        <v>1411</v>
      </c>
      <c r="X10" s="110"/>
      <c r="Y10" s="110" t="s">
        <v>2781</v>
      </c>
      <c r="Z10" s="110" t="s">
        <v>1413</v>
      </c>
      <c r="AA10" s="110" t="s">
        <v>1413</v>
      </c>
      <c r="AB10" s="110" t="s">
        <v>2396</v>
      </c>
      <c r="AC10" s="110"/>
      <c r="AD10" s="110" t="s">
        <v>2462</v>
      </c>
      <c r="AE10" s="110" t="s">
        <v>2523</v>
      </c>
      <c r="AF10" s="110"/>
      <c r="AG10" s="110" t="s">
        <v>119</v>
      </c>
      <c r="AH10" s="110"/>
      <c r="AI10" s="110"/>
      <c r="AJ10" s="110"/>
      <c r="AK10" s="110"/>
      <c r="AL10" s="110"/>
      <c r="AM10" s="110"/>
      <c r="AN10" s="110"/>
      <c r="AO10" s="110"/>
      <c r="AP10" s="110"/>
      <c r="AQ10" s="110"/>
      <c r="AR10" s="110"/>
      <c r="AS10" s="110"/>
      <c r="AT10" s="110"/>
      <c r="AU10" s="110"/>
      <c r="AV10" s="110"/>
      <c r="AW10" s="110"/>
      <c r="AX10" s="110"/>
      <c r="AY10" s="110"/>
      <c r="AZ10" s="110"/>
      <c r="BA10" s="110"/>
      <c r="BB10" s="110"/>
      <c r="BC10" s="110"/>
      <c r="BD10" s="110"/>
      <c r="BE10" s="110"/>
      <c r="BF10" s="110"/>
      <c r="BG10" s="110"/>
      <c r="BH10" s="110"/>
      <c r="BI10" s="110"/>
      <c r="BJ10" s="110"/>
      <c r="BK10" s="110"/>
      <c r="BL10" s="110"/>
      <c r="BM10" s="110"/>
      <c r="BN10" s="110"/>
      <c r="BO10" s="110"/>
      <c r="BP10" s="110"/>
      <c r="BQ10" s="110"/>
      <c r="BR10" s="110"/>
      <c r="BS10" s="110"/>
      <c r="BT10" s="110"/>
      <c r="BU10" s="110"/>
      <c r="BV10" s="110"/>
      <c r="BW10" s="110"/>
      <c r="BX10" s="110"/>
      <c r="BY10" s="110"/>
      <c r="BZ10" s="110"/>
      <c r="CA10" s="110"/>
      <c r="CB10" s="110"/>
      <c r="CC10" s="110"/>
      <c r="CD10" s="110"/>
      <c r="CE10" s="110"/>
      <c r="CF10" s="110"/>
      <c r="CG10" s="110"/>
      <c r="CH10" s="110"/>
      <c r="CI10" s="110"/>
      <c r="CJ10" s="110"/>
      <c r="CK10" s="110"/>
      <c r="CL10" s="110"/>
      <c r="CM10" s="110"/>
      <c r="CN10" s="110"/>
      <c r="CO10" s="110"/>
      <c r="CP10" s="110"/>
      <c r="CQ10" s="110"/>
      <c r="CR10" s="110"/>
      <c r="CS10" s="110"/>
      <c r="CT10" s="110"/>
      <c r="CU10" s="110"/>
      <c r="CV10" s="110"/>
      <c r="CW10" s="110"/>
      <c r="CX10" s="110"/>
      <c r="CY10" s="110"/>
      <c r="CZ10" s="110"/>
      <c r="DA10" s="110"/>
      <c r="DB10" s="110"/>
      <c r="DC10" s="110"/>
      <c r="DD10" s="110"/>
      <c r="DE10" s="110"/>
      <c r="DF10" s="110"/>
      <c r="DG10" s="110"/>
      <c r="DH10" s="110"/>
      <c r="DI10" s="110"/>
      <c r="DJ10" s="110"/>
      <c r="DK10" s="110"/>
      <c r="DL10" s="110"/>
      <c r="DM10" s="110"/>
      <c r="DN10" s="110"/>
      <c r="DO10" s="110"/>
      <c r="DP10" s="110"/>
      <c r="DQ10" s="110"/>
      <c r="DR10" s="110"/>
      <c r="DS10" s="110"/>
      <c r="DT10" s="110"/>
      <c r="DU10" s="110"/>
      <c r="DV10" s="110"/>
      <c r="DW10" s="110"/>
      <c r="DX10" s="110"/>
      <c r="DY10" s="110"/>
      <c r="DZ10" s="110"/>
      <c r="EA10" s="110"/>
      <c r="EB10" s="110"/>
      <c r="EC10" s="110"/>
      <c r="ED10" s="110"/>
      <c r="EE10" s="110"/>
      <c r="EF10" s="110"/>
      <c r="EG10" s="110"/>
      <c r="EH10" s="110"/>
      <c r="EI10" s="110"/>
      <c r="EJ10" s="110"/>
      <c r="EK10" s="110"/>
      <c r="EL10" s="110"/>
      <c r="EM10" s="110"/>
      <c r="EN10" s="110"/>
      <c r="EO10" s="110"/>
      <c r="EP10" s="110"/>
      <c r="EQ10" s="110"/>
      <c r="ER10" s="110"/>
      <c r="ES10" s="110"/>
      <c r="ET10" s="110"/>
      <c r="EU10" s="110"/>
      <c r="EV10" s="110"/>
      <c r="EW10" s="110"/>
      <c r="EX10" s="110"/>
      <c r="EY10" s="110"/>
      <c r="EZ10" s="110"/>
      <c r="FA10" s="110"/>
      <c r="FB10" s="110"/>
      <c r="FC10" s="110"/>
      <c r="FD10" s="110"/>
      <c r="FE10" s="110"/>
      <c r="FF10" s="110"/>
      <c r="FG10" s="110"/>
      <c r="FH10" s="110"/>
      <c r="FI10" s="110"/>
      <c r="FJ10" s="110"/>
      <c r="FK10" s="110"/>
      <c r="FL10" s="110"/>
      <c r="FM10" s="110"/>
      <c r="FN10" s="110"/>
      <c r="FO10" s="110"/>
      <c r="FP10" s="110"/>
      <c r="FQ10" s="110"/>
      <c r="FR10" s="110"/>
      <c r="FS10" s="110"/>
      <c r="FT10" s="110"/>
      <c r="FU10" s="110"/>
      <c r="FV10" s="110"/>
      <c r="FW10" s="110"/>
    </row>
    <row r="11" spans="1:255" s="43" customFormat="1">
      <c r="A11" s="1451"/>
      <c r="B11" s="2263"/>
      <c r="C11" s="471"/>
      <c r="D11" s="518"/>
      <c r="E11" s="518"/>
      <c r="F11" s="518"/>
      <c r="G11" s="518"/>
      <c r="H11" s="518"/>
      <c r="I11" s="518"/>
      <c r="J11" s="570"/>
      <c r="K11" s="570"/>
      <c r="L11" s="110"/>
      <c r="M11" s="110"/>
      <c r="N11" s="110"/>
      <c r="O11" s="110"/>
      <c r="P11" s="110"/>
      <c r="Q11" s="110"/>
      <c r="R11" s="110"/>
      <c r="S11" s="110"/>
      <c r="T11" s="110"/>
      <c r="U11" s="570"/>
      <c r="V11" s="110"/>
      <c r="W11" s="110"/>
      <c r="X11" s="110"/>
      <c r="Y11" s="110"/>
      <c r="Z11" s="110"/>
      <c r="AA11" s="110"/>
      <c r="AB11" s="110"/>
      <c r="AC11" s="110"/>
      <c r="AD11" s="110"/>
      <c r="AE11" s="110"/>
      <c r="AF11" s="110"/>
      <c r="AG11" s="110"/>
      <c r="AH11" s="110"/>
      <c r="AI11" s="110"/>
      <c r="AJ11" s="110"/>
      <c r="AK11" s="110"/>
      <c r="AL11" s="110"/>
      <c r="AM11" s="110"/>
      <c r="AN11" s="110"/>
      <c r="AO11" s="110"/>
      <c r="AP11" s="110"/>
      <c r="AQ11" s="110"/>
      <c r="AR11" s="110"/>
      <c r="AS11" s="110"/>
      <c r="AT11" s="110"/>
      <c r="AU11" s="110"/>
      <c r="AV11" s="110"/>
      <c r="AW11" s="110"/>
      <c r="AX11" s="110"/>
      <c r="AY11" s="110"/>
      <c r="AZ11" s="110"/>
      <c r="BA11" s="110"/>
      <c r="BB11" s="110"/>
      <c r="BC11" s="110"/>
      <c r="BD11" s="110"/>
      <c r="BE11" s="110"/>
      <c r="BF11" s="110"/>
      <c r="BG11" s="110"/>
      <c r="BH11" s="110"/>
      <c r="BI11" s="110"/>
      <c r="BJ11" s="110"/>
      <c r="BK11" s="110"/>
      <c r="BL11" s="110"/>
      <c r="BM11" s="110"/>
      <c r="BN11" s="110"/>
      <c r="BO11" s="110"/>
      <c r="BP11" s="110"/>
      <c r="BQ11" s="110"/>
      <c r="BR11" s="110"/>
      <c r="BS11" s="110"/>
      <c r="BT11" s="110"/>
      <c r="BU11" s="110"/>
      <c r="BV11" s="110"/>
      <c r="BW11" s="110"/>
      <c r="BX11" s="110"/>
      <c r="BY11" s="110"/>
      <c r="BZ11" s="110"/>
      <c r="CA11" s="110"/>
      <c r="CB11" s="110"/>
      <c r="CC11" s="110"/>
      <c r="CD11" s="110"/>
      <c r="CE11" s="110"/>
      <c r="CF11" s="110"/>
      <c r="CG11" s="110"/>
      <c r="CH11" s="110"/>
      <c r="CI11" s="110"/>
      <c r="CJ11" s="110"/>
      <c r="CK11" s="110"/>
      <c r="CL11" s="110"/>
      <c r="CM11" s="110"/>
      <c r="CN11" s="110"/>
      <c r="CO11" s="110"/>
      <c r="CP11" s="110"/>
      <c r="CQ11" s="110"/>
      <c r="CR11" s="110"/>
      <c r="CS11" s="110"/>
      <c r="CT11" s="110"/>
      <c r="CU11" s="110"/>
      <c r="CV11" s="110"/>
      <c r="CW11" s="110"/>
      <c r="CX11" s="110"/>
      <c r="CY11" s="110"/>
      <c r="CZ11" s="110"/>
      <c r="DA11" s="110"/>
      <c r="DB11" s="110"/>
      <c r="DC11" s="110"/>
      <c r="DD11" s="110"/>
      <c r="DE11" s="110"/>
      <c r="DF11" s="110"/>
      <c r="DG11" s="110"/>
      <c r="DH11" s="110"/>
      <c r="DI11" s="110"/>
      <c r="DJ11" s="110"/>
      <c r="DK11" s="110"/>
      <c r="DL11" s="110"/>
      <c r="DM11" s="110"/>
      <c r="DN11" s="110"/>
      <c r="DO11" s="110"/>
      <c r="DP11" s="110"/>
      <c r="DQ11" s="110"/>
      <c r="DR11" s="110"/>
      <c r="DS11" s="110"/>
      <c r="DT11" s="110"/>
      <c r="DU11" s="110"/>
      <c r="DV11" s="110"/>
      <c r="DW11" s="110"/>
      <c r="DX11" s="110"/>
      <c r="DY11" s="110"/>
      <c r="DZ11" s="110"/>
      <c r="EA11" s="110"/>
      <c r="EB11" s="110"/>
      <c r="EC11" s="110"/>
      <c r="ED11" s="110"/>
      <c r="EE11" s="110"/>
      <c r="EF11" s="110"/>
      <c r="EG11" s="110"/>
      <c r="EH11" s="110"/>
      <c r="EI11" s="110"/>
      <c r="EJ11" s="110"/>
      <c r="EK11" s="110"/>
      <c r="EL11" s="110"/>
      <c r="EM11" s="110"/>
      <c r="EN11" s="110"/>
      <c r="EO11" s="110"/>
      <c r="EP11" s="110"/>
      <c r="EQ11" s="110"/>
      <c r="ER11" s="110"/>
      <c r="ES11" s="110"/>
      <c r="ET11" s="110"/>
      <c r="EU11" s="110"/>
      <c r="EV11" s="110"/>
      <c r="EW11" s="110"/>
      <c r="EX11" s="110"/>
      <c r="EY11" s="110"/>
      <c r="EZ11" s="110"/>
      <c r="FA11" s="110"/>
      <c r="FB11" s="110"/>
      <c r="FC11" s="110"/>
      <c r="FD11" s="110"/>
      <c r="FE11" s="110"/>
      <c r="FF11" s="110"/>
      <c r="FG11" s="110"/>
      <c r="FH11" s="110"/>
      <c r="FI11" s="110"/>
      <c r="FJ11" s="110"/>
      <c r="FK11" s="110"/>
      <c r="FL11" s="110"/>
      <c r="FM11" s="110"/>
      <c r="FN11" s="110"/>
      <c r="FO11" s="110"/>
      <c r="FP11" s="110"/>
      <c r="FQ11" s="110"/>
      <c r="FR11" s="110"/>
      <c r="FS11" s="110"/>
      <c r="FT11" s="110"/>
      <c r="FU11" s="110"/>
      <c r="FV11" s="110"/>
      <c r="FW11" s="110"/>
    </row>
    <row r="12" spans="1:255" s="518" customFormat="1">
      <c r="A12" s="1017"/>
      <c r="B12" s="1017"/>
      <c r="C12" s="527"/>
      <c r="D12" s="2250">
        <v>1407.7747244056159</v>
      </c>
      <c r="E12" s="2250">
        <v>0</v>
      </c>
      <c r="G12" s="518" t="s">
        <v>1407</v>
      </c>
      <c r="J12" s="2250">
        <v>1407.7747244056159</v>
      </c>
      <c r="K12" s="2250"/>
      <c r="L12" s="2241">
        <v>116.69740139</v>
      </c>
      <c r="M12" s="2241">
        <v>0</v>
      </c>
      <c r="N12" s="2241">
        <v>169.8</v>
      </c>
      <c r="O12" s="2241">
        <v>0.62701054000000001</v>
      </c>
      <c r="P12" s="2241">
        <v>120</v>
      </c>
      <c r="Q12" s="2241">
        <v>25</v>
      </c>
      <c r="R12" s="2241">
        <v>68.400000000000006</v>
      </c>
      <c r="S12" s="2241"/>
      <c r="T12" s="2241">
        <v>198</v>
      </c>
      <c r="U12" s="2241">
        <v>114.96957515999999</v>
      </c>
      <c r="V12" s="2241">
        <v>0.17426534999999999</v>
      </c>
      <c r="W12" s="2241">
        <v>3</v>
      </c>
      <c r="X12" s="2241"/>
      <c r="Y12" s="2241">
        <v>202.1</v>
      </c>
      <c r="Z12" s="2241">
        <v>177.77988454236342</v>
      </c>
      <c r="AA12" s="2241">
        <v>4.3599059999999996</v>
      </c>
      <c r="AB12" s="2241">
        <v>48.14437087375547</v>
      </c>
      <c r="AC12" s="2241"/>
      <c r="AD12" s="2241">
        <v>153.75920011000002</v>
      </c>
      <c r="AE12" s="2241">
        <v>4.0413756900183859</v>
      </c>
      <c r="AF12" s="590"/>
      <c r="AG12" s="2241">
        <v>0</v>
      </c>
      <c r="AH12" s="2241">
        <v>0.84276396451470093</v>
      </c>
      <c r="AI12" s="2241">
        <v>7.8970784964032092E-2</v>
      </c>
      <c r="AJ12" s="590"/>
      <c r="AK12" s="590"/>
      <c r="AL12" s="590"/>
      <c r="AM12" s="590"/>
      <c r="AN12" s="590"/>
      <c r="AO12" s="590"/>
      <c r="AP12" s="590"/>
      <c r="AQ12" s="2259"/>
      <c r="AR12" s="2259"/>
      <c r="AS12" s="2259"/>
      <c r="AT12" s="2259"/>
      <c r="AU12" s="2259"/>
      <c r="AV12" s="2259"/>
      <c r="AW12" s="2259"/>
      <c r="AX12" s="2259"/>
      <c r="AY12" s="2259"/>
      <c r="AZ12" s="2259"/>
      <c r="BA12" s="2259"/>
      <c r="BB12" s="2259"/>
      <c r="BC12" s="2259"/>
      <c r="BD12" s="2259"/>
      <c r="BE12" s="2259"/>
      <c r="BF12" s="2259"/>
      <c r="BG12" s="2259"/>
      <c r="BH12" s="2259"/>
      <c r="BI12" s="2259"/>
      <c r="BJ12" s="2259"/>
      <c r="BK12" s="2259"/>
      <c r="BL12" s="2259"/>
      <c r="BM12" s="2259"/>
      <c r="BN12" s="2259"/>
      <c r="BO12" s="2259"/>
      <c r="BP12" s="2259"/>
      <c r="BQ12" s="2259"/>
      <c r="BR12" s="2259"/>
      <c r="BS12" s="2259"/>
      <c r="BT12" s="2259"/>
      <c r="BU12" s="2259"/>
      <c r="BV12" s="2259"/>
      <c r="BW12" s="2259"/>
      <c r="BX12" s="2259"/>
      <c r="BY12" s="2259"/>
      <c r="BZ12" s="2259"/>
      <c r="CA12" s="2259"/>
      <c r="CB12" s="2259"/>
      <c r="CC12" s="2259"/>
      <c r="CD12" s="2259"/>
      <c r="CE12" s="2259"/>
      <c r="CF12" s="2259"/>
      <c r="CG12" s="2259"/>
      <c r="CH12" s="2259"/>
      <c r="CI12" s="2259"/>
      <c r="CJ12" s="2259"/>
      <c r="CK12" s="2259"/>
      <c r="CL12" s="2259"/>
      <c r="CM12" s="2259"/>
      <c r="CN12" s="2259"/>
      <c r="CO12" s="2259"/>
      <c r="CP12" s="2259"/>
      <c r="CQ12" s="2259"/>
      <c r="CR12" s="2259"/>
      <c r="CS12" s="2259"/>
      <c r="CT12" s="2259"/>
      <c r="CU12" s="2259"/>
      <c r="CV12" s="2259"/>
      <c r="CW12" s="2259"/>
      <c r="CX12" s="2259"/>
      <c r="CY12" s="2259"/>
      <c r="CZ12" s="2259"/>
      <c r="DA12" s="2259"/>
      <c r="DB12" s="2259"/>
      <c r="DC12" s="2259"/>
      <c r="DD12" s="2259"/>
      <c r="DE12" s="2259"/>
      <c r="DF12" s="2259"/>
      <c r="DG12" s="2259"/>
      <c r="DH12" s="2259"/>
      <c r="DI12" s="2259"/>
      <c r="DJ12" s="2259"/>
      <c r="DK12" s="2259"/>
      <c r="DL12" s="2259"/>
      <c r="DM12" s="2259"/>
      <c r="DN12" s="2259"/>
      <c r="DO12" s="2259"/>
      <c r="DP12" s="2259"/>
      <c r="DQ12" s="2259"/>
      <c r="DR12" s="2259"/>
      <c r="DS12" s="2259"/>
      <c r="DT12" s="2259"/>
      <c r="DU12" s="2259"/>
      <c r="DV12" s="2259"/>
      <c r="DW12" s="2259"/>
      <c r="DX12" s="2259"/>
      <c r="DY12" s="2259"/>
      <c r="DZ12" s="2259"/>
      <c r="EA12" s="2259"/>
      <c r="EB12" s="2259"/>
      <c r="EC12" s="2259"/>
      <c r="ED12" s="2259"/>
      <c r="EE12" s="2259"/>
      <c r="EF12" s="2259"/>
      <c r="EG12" s="2259"/>
      <c r="EH12" s="2259"/>
      <c r="EI12" s="2259"/>
      <c r="EJ12" s="2259"/>
      <c r="EK12" s="2259"/>
      <c r="EL12" s="2259"/>
      <c r="EM12" s="2259"/>
      <c r="EN12" s="2259"/>
      <c r="EO12" s="2259"/>
      <c r="EP12" s="2259"/>
      <c r="EQ12" s="2259"/>
      <c r="ER12" s="2259"/>
      <c r="ES12" s="2259"/>
      <c r="ET12" s="2259"/>
      <c r="EU12" s="2259"/>
      <c r="EV12" s="2259"/>
      <c r="EW12" s="2259"/>
      <c r="EX12" s="2259"/>
      <c r="EY12" s="2259"/>
      <c r="EZ12" s="2259"/>
      <c r="FA12" s="2259"/>
      <c r="FB12" s="2259"/>
      <c r="FC12" s="2259"/>
      <c r="FD12" s="2259"/>
      <c r="FE12" s="2259"/>
      <c r="FF12" s="2259"/>
      <c r="FG12" s="2259"/>
      <c r="FH12" s="2259"/>
      <c r="FI12" s="2259"/>
      <c r="FJ12" s="2259"/>
      <c r="FK12" s="2259"/>
      <c r="FL12" s="2259"/>
      <c r="FM12" s="2259"/>
      <c r="FN12" s="2259"/>
      <c r="FO12" s="2259"/>
      <c r="FP12" s="2259"/>
      <c r="FQ12" s="2259"/>
      <c r="FR12" s="2259"/>
      <c r="FS12" s="2259"/>
      <c r="FT12" s="2259"/>
      <c r="FU12" s="2259"/>
      <c r="FV12" s="2259"/>
      <c r="FW12" s="2259"/>
      <c r="FX12" s="2259"/>
      <c r="FY12" s="2259"/>
      <c r="FZ12" s="2259"/>
      <c r="GA12" s="2259"/>
      <c r="GB12" s="2259"/>
      <c r="GC12" s="2259"/>
      <c r="GD12" s="2259"/>
      <c r="GE12" s="2259"/>
      <c r="GF12" s="2259"/>
      <c r="GG12" s="2259"/>
      <c r="GH12" s="2259"/>
      <c r="GI12" s="2259"/>
      <c r="GJ12" s="2259"/>
      <c r="GK12" s="2259"/>
      <c r="GL12" s="2259"/>
      <c r="GM12" s="2259"/>
      <c r="GN12" s="2259"/>
      <c r="GO12" s="2259"/>
      <c r="GP12" s="2259"/>
      <c r="GQ12" s="2259"/>
      <c r="GR12" s="2259"/>
      <c r="GS12" s="2259"/>
      <c r="GT12" s="2259"/>
      <c r="GU12" s="2259"/>
      <c r="GV12" s="2259"/>
      <c r="GW12" s="2259"/>
      <c r="GX12" s="2259"/>
      <c r="GY12" s="2259"/>
      <c r="GZ12" s="2259"/>
      <c r="HA12" s="2259"/>
      <c r="HB12" s="2259"/>
      <c r="HC12" s="2259"/>
      <c r="HD12" s="2259"/>
      <c r="HE12" s="2259"/>
      <c r="HF12" s="2259"/>
      <c r="HG12" s="2259"/>
      <c r="HH12" s="2259"/>
      <c r="HI12" s="2259"/>
      <c r="HJ12" s="2259"/>
      <c r="HK12" s="2259"/>
      <c r="HL12" s="2259"/>
      <c r="HM12" s="2259"/>
      <c r="HN12" s="2259"/>
      <c r="HO12" s="2259"/>
      <c r="HP12" s="2259"/>
      <c r="HQ12" s="2259"/>
      <c r="HR12" s="2259"/>
      <c r="HS12" s="2259"/>
      <c r="HT12" s="2259"/>
      <c r="HU12" s="2259"/>
      <c r="HV12" s="2259"/>
      <c r="HW12" s="2259"/>
      <c r="HX12" s="2259"/>
      <c r="HY12" s="2259"/>
      <c r="HZ12" s="2259"/>
      <c r="IA12" s="2259"/>
      <c r="IB12" s="2259"/>
      <c r="IC12" s="2259"/>
      <c r="ID12" s="2259"/>
      <c r="IE12" s="2259"/>
      <c r="IF12" s="2259"/>
      <c r="IG12" s="2259"/>
      <c r="IH12" s="2259"/>
      <c r="II12" s="2259"/>
      <c r="IJ12" s="2259"/>
      <c r="IK12" s="2259"/>
      <c r="IL12" s="2259"/>
      <c r="IM12" s="2259"/>
      <c r="IN12" s="2259"/>
      <c r="IO12" s="2259"/>
      <c r="IP12" s="2259"/>
      <c r="IQ12" s="2259"/>
      <c r="IR12" s="2259"/>
      <c r="IS12" s="2259"/>
      <c r="IT12" s="2259"/>
      <c r="IU12" s="2259"/>
    </row>
    <row r="13" spans="1:255" s="518" customFormat="1">
      <c r="A13" s="1017"/>
      <c r="B13" s="1017"/>
      <c r="C13" s="527"/>
      <c r="D13" s="2250"/>
      <c r="E13" s="2250"/>
      <c r="J13" s="2250"/>
      <c r="K13" s="2250"/>
      <c r="L13" s="2241"/>
      <c r="M13" s="2241"/>
      <c r="N13" s="2241"/>
      <c r="O13" s="2241"/>
      <c r="P13" s="2241"/>
      <c r="Q13" s="2241"/>
      <c r="R13" s="2241"/>
      <c r="S13" s="2241"/>
      <c r="T13" s="2241"/>
      <c r="U13" s="2241"/>
      <c r="V13" s="2241"/>
      <c r="W13" s="2241"/>
      <c r="X13" s="2241"/>
      <c r="Y13" s="2241"/>
      <c r="Z13" s="2241"/>
      <c r="AA13" s="2241"/>
      <c r="AB13" s="2241"/>
      <c r="AC13" s="2241"/>
      <c r="AD13" s="2241"/>
      <c r="AE13" s="2241"/>
      <c r="AF13" s="590"/>
      <c r="AG13" s="2241"/>
      <c r="AH13" s="2241"/>
      <c r="AI13" s="2241"/>
      <c r="AJ13" s="590"/>
      <c r="AK13" s="590"/>
      <c r="AL13" s="590"/>
      <c r="AM13" s="590"/>
      <c r="AN13" s="590"/>
      <c r="AO13" s="590"/>
      <c r="AP13" s="590"/>
      <c r="AQ13" s="2259"/>
      <c r="AR13" s="2259"/>
      <c r="AS13" s="2259"/>
      <c r="AT13" s="2259"/>
      <c r="AU13" s="2259"/>
      <c r="AV13" s="2259"/>
      <c r="AW13" s="2259"/>
      <c r="AX13" s="2259"/>
      <c r="AY13" s="2259"/>
      <c r="AZ13" s="2259"/>
      <c r="BA13" s="2259"/>
      <c r="BB13" s="2259"/>
      <c r="BC13" s="2259"/>
      <c r="BD13" s="2259"/>
      <c r="BE13" s="2259"/>
      <c r="BF13" s="2259"/>
      <c r="BG13" s="2259"/>
      <c r="BH13" s="2259"/>
      <c r="BI13" s="2259"/>
      <c r="BJ13" s="2259"/>
      <c r="BK13" s="2259"/>
      <c r="BL13" s="2259"/>
      <c r="BM13" s="2259"/>
      <c r="BN13" s="2259"/>
      <c r="BO13" s="2259"/>
      <c r="BP13" s="2259"/>
      <c r="BQ13" s="2259"/>
      <c r="BR13" s="2259"/>
      <c r="BS13" s="2259"/>
      <c r="BT13" s="2259"/>
      <c r="BU13" s="2259"/>
      <c r="BV13" s="2259"/>
      <c r="BW13" s="2259"/>
      <c r="BX13" s="2259"/>
      <c r="BY13" s="2259"/>
      <c r="BZ13" s="2259"/>
      <c r="CA13" s="2259"/>
      <c r="CB13" s="2259"/>
      <c r="CC13" s="2259"/>
      <c r="CD13" s="2259"/>
      <c r="CE13" s="2259"/>
      <c r="CF13" s="2259"/>
      <c r="CG13" s="2259"/>
      <c r="CH13" s="2259"/>
      <c r="CI13" s="2259"/>
      <c r="CJ13" s="2259"/>
      <c r="CK13" s="2259"/>
      <c r="CL13" s="2259"/>
      <c r="CM13" s="2259"/>
      <c r="CN13" s="2259"/>
      <c r="CO13" s="2259"/>
      <c r="CP13" s="2259"/>
      <c r="CQ13" s="2259"/>
      <c r="CR13" s="2259"/>
      <c r="CS13" s="2259"/>
      <c r="CT13" s="2259"/>
      <c r="CU13" s="2259"/>
      <c r="CV13" s="2259"/>
      <c r="CW13" s="2259"/>
      <c r="CX13" s="2259"/>
      <c r="CY13" s="2259"/>
      <c r="CZ13" s="2259"/>
      <c r="DA13" s="2259"/>
      <c r="DB13" s="2259"/>
      <c r="DC13" s="2259"/>
      <c r="DD13" s="2259"/>
      <c r="DE13" s="2259"/>
      <c r="DF13" s="2259"/>
      <c r="DG13" s="2259"/>
      <c r="DH13" s="2259"/>
      <c r="DI13" s="2259"/>
      <c r="DJ13" s="2259"/>
      <c r="DK13" s="2259"/>
      <c r="DL13" s="2259"/>
      <c r="DM13" s="2259"/>
      <c r="DN13" s="2259"/>
      <c r="DO13" s="2259"/>
      <c r="DP13" s="2259"/>
      <c r="DQ13" s="2259"/>
      <c r="DR13" s="2259"/>
      <c r="DS13" s="2259"/>
      <c r="DT13" s="2259"/>
      <c r="DU13" s="2259"/>
      <c r="DV13" s="2259"/>
      <c r="DW13" s="2259"/>
      <c r="DX13" s="2259"/>
      <c r="DY13" s="2259"/>
      <c r="DZ13" s="2259"/>
      <c r="EA13" s="2259"/>
      <c r="EB13" s="2259"/>
      <c r="EC13" s="2259"/>
      <c r="ED13" s="2259"/>
      <c r="EE13" s="2259"/>
      <c r="EF13" s="2259"/>
      <c r="EG13" s="2259"/>
      <c r="EH13" s="2259"/>
      <c r="EI13" s="2259"/>
      <c r="EJ13" s="2259"/>
      <c r="EK13" s="2259"/>
      <c r="EL13" s="2259"/>
      <c r="EM13" s="2259"/>
      <c r="EN13" s="2259"/>
      <c r="EO13" s="2259"/>
      <c r="EP13" s="2259"/>
      <c r="EQ13" s="2259"/>
      <c r="ER13" s="2259"/>
      <c r="ES13" s="2259"/>
      <c r="ET13" s="2259"/>
      <c r="EU13" s="2259"/>
      <c r="EV13" s="2259"/>
      <c r="EW13" s="2259"/>
      <c r="EX13" s="2259"/>
      <c r="EY13" s="2259"/>
      <c r="EZ13" s="2259"/>
      <c r="FA13" s="2259"/>
      <c r="FB13" s="2259"/>
      <c r="FC13" s="2259"/>
      <c r="FD13" s="2259"/>
      <c r="FE13" s="2259"/>
      <c r="FF13" s="2259"/>
      <c r="FG13" s="2259"/>
      <c r="FH13" s="2259"/>
      <c r="FI13" s="2259"/>
      <c r="FJ13" s="2259"/>
      <c r="FK13" s="2259"/>
      <c r="FL13" s="2259"/>
      <c r="FM13" s="2259"/>
      <c r="FN13" s="2259"/>
      <c r="FO13" s="2259"/>
      <c r="FP13" s="2259"/>
      <c r="FQ13" s="2259"/>
      <c r="FR13" s="2259"/>
      <c r="FS13" s="2259"/>
      <c r="FT13" s="2259"/>
      <c r="FU13" s="2259"/>
      <c r="FV13" s="2259"/>
      <c r="FW13" s="2259"/>
      <c r="FX13" s="2259"/>
      <c r="FY13" s="2259"/>
      <c r="FZ13" s="2259"/>
      <c r="GA13" s="2259"/>
      <c r="GB13" s="2259"/>
      <c r="GC13" s="2259"/>
      <c r="GD13" s="2259"/>
      <c r="GE13" s="2259"/>
      <c r="GF13" s="2259"/>
      <c r="GG13" s="2259"/>
      <c r="GH13" s="2259"/>
      <c r="GI13" s="2259"/>
      <c r="GJ13" s="2259"/>
      <c r="GK13" s="2259"/>
      <c r="GL13" s="2259"/>
      <c r="GM13" s="2259"/>
      <c r="GN13" s="2259"/>
      <c r="GO13" s="2259"/>
      <c r="GP13" s="2259"/>
      <c r="GQ13" s="2259"/>
      <c r="GR13" s="2259"/>
      <c r="GS13" s="2259"/>
      <c r="GT13" s="2259"/>
      <c r="GU13" s="2259"/>
      <c r="GV13" s="2259"/>
      <c r="GW13" s="2259"/>
      <c r="GX13" s="2259"/>
      <c r="GY13" s="2259"/>
      <c r="GZ13" s="2259"/>
      <c r="HA13" s="2259"/>
      <c r="HB13" s="2259"/>
      <c r="HC13" s="2259"/>
      <c r="HD13" s="2259"/>
      <c r="HE13" s="2259"/>
      <c r="HF13" s="2259"/>
      <c r="HG13" s="2259"/>
      <c r="HH13" s="2259"/>
      <c r="HI13" s="2259"/>
      <c r="HJ13" s="2259"/>
      <c r="HK13" s="2259"/>
      <c r="HL13" s="2259"/>
      <c r="HM13" s="2259"/>
      <c r="HN13" s="2259"/>
      <c r="HO13" s="2259"/>
      <c r="HP13" s="2259"/>
      <c r="HQ13" s="2259"/>
      <c r="HR13" s="2259"/>
      <c r="HS13" s="2259"/>
      <c r="HT13" s="2259"/>
      <c r="HU13" s="2259"/>
      <c r="HV13" s="2259"/>
      <c r="HW13" s="2259"/>
      <c r="HX13" s="2259"/>
      <c r="HY13" s="2259"/>
      <c r="HZ13" s="2259"/>
      <c r="IA13" s="2259"/>
      <c r="IB13" s="2259"/>
      <c r="IC13" s="2259"/>
      <c r="ID13" s="2259"/>
      <c r="IE13" s="2259"/>
      <c r="IF13" s="2259"/>
      <c r="IG13" s="2259"/>
      <c r="IH13" s="2259"/>
      <c r="II13" s="2259"/>
      <c r="IJ13" s="2259"/>
      <c r="IK13" s="2259"/>
      <c r="IL13" s="2259"/>
      <c r="IM13" s="2259"/>
      <c r="IN13" s="2259"/>
      <c r="IO13" s="2259"/>
      <c r="IP13" s="2259"/>
      <c r="IQ13" s="2259"/>
      <c r="IR13" s="2259"/>
      <c r="IS13" s="2259"/>
      <c r="IT13" s="2259"/>
      <c r="IU13" s="2259"/>
    </row>
    <row r="14" spans="1:255">
      <c r="C14" s="527"/>
      <c r="D14" s="471"/>
      <c r="E14" s="471"/>
      <c r="G14" s="708" t="s">
        <v>3348</v>
      </c>
      <c r="H14" s="460"/>
      <c r="J14" s="471"/>
      <c r="K14" s="471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I14" s="1447"/>
    </row>
    <row r="15" spans="1:255">
      <c r="D15" s="24"/>
      <c r="E15" s="24"/>
      <c r="G15" s="460"/>
      <c r="H15" s="708" t="s">
        <v>213</v>
      </c>
      <c r="I15" s="708"/>
      <c r="J15" s="24"/>
      <c r="K15" s="24"/>
      <c r="L15" s="1447"/>
      <c r="M15" s="1447"/>
      <c r="N15" s="1447"/>
      <c r="O15" s="1447"/>
      <c r="P15" s="1447"/>
      <c r="Q15" s="1447"/>
      <c r="R15" s="1447"/>
      <c r="S15" s="1447"/>
      <c r="T15" s="1447"/>
      <c r="U15" s="1447"/>
      <c r="V15" s="1447"/>
      <c r="W15" s="1447"/>
      <c r="X15" s="1447"/>
      <c r="Y15" s="1447"/>
      <c r="Z15" s="1447"/>
      <c r="AA15" s="1447"/>
      <c r="AB15" s="1447"/>
      <c r="AC15" s="1447"/>
      <c r="AD15" s="1447"/>
      <c r="AE15" s="1447"/>
      <c r="AI15" s="1447"/>
    </row>
    <row r="16" spans="1:255">
      <c r="D16" s="2249">
        <v>495.70887727815062</v>
      </c>
      <c r="E16" s="2249">
        <v>0</v>
      </c>
      <c r="G16" s="460"/>
      <c r="H16" s="460"/>
      <c r="I16" s="460" t="s">
        <v>3644</v>
      </c>
      <c r="J16" s="1004">
        <v>495.70887727815062</v>
      </c>
      <c r="K16" s="1004"/>
      <c r="L16" s="1447"/>
      <c r="M16" s="1447"/>
      <c r="N16" s="1004">
        <v>360.79421314675665</v>
      </c>
      <c r="O16" s="1447"/>
      <c r="P16" s="1447"/>
      <c r="Q16" s="1447"/>
      <c r="R16" s="1447">
        <v>134.91466413139398</v>
      </c>
      <c r="S16" s="1447"/>
      <c r="T16" s="1447"/>
      <c r="U16" s="1447"/>
      <c r="V16" s="1447"/>
      <c r="W16" s="1447"/>
      <c r="X16" s="1447"/>
      <c r="Y16" s="1447"/>
      <c r="Z16" s="1447"/>
      <c r="AA16" s="1447"/>
      <c r="AB16" s="1447"/>
      <c r="AC16" s="1447"/>
      <c r="AD16" s="1447"/>
      <c r="AE16" s="1447"/>
      <c r="AI16" s="1447"/>
    </row>
    <row r="17" spans="1:35">
      <c r="D17" s="2249">
        <v>65.524619860991251</v>
      </c>
      <c r="E17" s="2249">
        <v>0</v>
      </c>
      <c r="G17" s="708"/>
      <c r="H17" s="460"/>
      <c r="I17" s="460" t="s">
        <v>1553</v>
      </c>
      <c r="J17" s="1004">
        <v>65.524619860991251</v>
      </c>
      <c r="K17" s="1004"/>
      <c r="L17" s="1447"/>
      <c r="M17" s="1447"/>
      <c r="N17" s="1447">
        <v>65.524619860991251</v>
      </c>
      <c r="O17" s="1447"/>
      <c r="P17" s="1447">
        <v>0</v>
      </c>
      <c r="Q17" s="1447"/>
      <c r="R17" s="1447"/>
      <c r="S17" s="1447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I17" s="1447"/>
    </row>
    <row r="18" spans="1:35">
      <c r="D18" s="2249">
        <v>29.178395783908638</v>
      </c>
      <c r="E18" s="2249">
        <v>0</v>
      </c>
      <c r="G18" s="460"/>
      <c r="H18" s="460"/>
      <c r="I18" s="460" t="s">
        <v>3336</v>
      </c>
      <c r="J18" s="1004">
        <v>29.178395783908638</v>
      </c>
      <c r="K18" s="1004"/>
      <c r="L18" s="1447"/>
      <c r="M18" s="1447"/>
      <c r="N18" s="1447">
        <v>29.178395783908638</v>
      </c>
      <c r="O18" s="1447"/>
      <c r="P18" s="1447"/>
      <c r="Q18" s="1447"/>
      <c r="R18" s="1447"/>
      <c r="S18" s="1447"/>
      <c r="T18" s="1447"/>
      <c r="U18" s="1447"/>
      <c r="V18" s="1447"/>
      <c r="W18" s="1447"/>
      <c r="X18" s="1447"/>
      <c r="Y18" s="1447"/>
      <c r="Z18" s="1447"/>
      <c r="AA18" s="1447"/>
      <c r="AB18" s="1447"/>
      <c r="AC18" s="1447"/>
      <c r="AD18" s="1447"/>
      <c r="AE18" s="1447"/>
      <c r="AI18" s="1447"/>
    </row>
    <row r="19" spans="1:35">
      <c r="D19" s="2249">
        <v>297.54281690202691</v>
      </c>
      <c r="E19" s="2249">
        <v>0</v>
      </c>
      <c r="G19" s="460"/>
      <c r="H19" s="460"/>
      <c r="I19" s="460" t="s">
        <v>2780</v>
      </c>
      <c r="J19" s="1004">
        <v>297.54281690202686</v>
      </c>
      <c r="K19" s="1004"/>
      <c r="L19" s="1447"/>
      <c r="M19" s="1447"/>
      <c r="N19" s="1447"/>
      <c r="O19" s="1447"/>
      <c r="P19" s="1447"/>
      <c r="Q19" s="1447"/>
      <c r="R19" s="1447"/>
      <c r="S19" s="1447"/>
      <c r="T19" s="1447">
        <v>297.54281690202691</v>
      </c>
      <c r="U19" s="1447"/>
      <c r="V19" s="1447"/>
      <c r="W19" s="1447"/>
      <c r="X19" s="1447"/>
      <c r="Y19" s="1447"/>
      <c r="Z19" s="1447"/>
      <c r="AA19" s="1447"/>
      <c r="AB19" s="1447"/>
      <c r="AC19" s="1447"/>
      <c r="AD19" s="1447"/>
      <c r="AE19" s="1447"/>
      <c r="AI19" s="1447"/>
    </row>
    <row r="20" spans="1:35">
      <c r="D20" s="2249">
        <v>1.2638199999999999</v>
      </c>
      <c r="E20" s="2249">
        <v>0</v>
      </c>
      <c r="G20" s="460"/>
      <c r="I20" s="460" t="s">
        <v>2624</v>
      </c>
      <c r="J20" s="1004">
        <v>1.2638199999999999</v>
      </c>
      <c r="K20" s="1004"/>
      <c r="L20" s="1447">
        <v>1.2638199999999999</v>
      </c>
      <c r="M20" s="1447"/>
      <c r="N20" s="1447"/>
      <c r="O20" s="1447"/>
      <c r="P20" s="1447"/>
      <c r="Q20" s="1447"/>
      <c r="R20" s="1447"/>
      <c r="S20" s="1447"/>
      <c r="T20" s="1447"/>
      <c r="U20" s="1447"/>
      <c r="V20" s="1447"/>
      <c r="W20" s="1447"/>
      <c r="X20" s="1447"/>
      <c r="Y20" s="1447"/>
      <c r="Z20" s="1447"/>
      <c r="AA20" s="1447"/>
      <c r="AB20" s="1447"/>
      <c r="AC20" s="1447"/>
      <c r="AD20" s="1447"/>
      <c r="AE20" s="1447"/>
      <c r="AI20" s="1447"/>
    </row>
    <row r="21" spans="1:35">
      <c r="D21" s="2249">
        <v>23.162001259999997</v>
      </c>
      <c r="E21" s="2249">
        <v>0</v>
      </c>
      <c r="G21" s="460"/>
      <c r="H21" s="460"/>
      <c r="I21" s="460" t="s">
        <v>1345</v>
      </c>
      <c r="J21" s="1004">
        <v>23.162001259999997</v>
      </c>
      <c r="K21" s="1004"/>
      <c r="L21" s="1447"/>
      <c r="M21" s="1447"/>
      <c r="N21" s="1447"/>
      <c r="O21" s="1447"/>
      <c r="P21" s="1447"/>
      <c r="Q21" s="1447"/>
      <c r="R21" s="1447"/>
      <c r="S21" s="1447"/>
      <c r="T21" s="1447"/>
      <c r="U21" s="1447"/>
      <c r="V21" s="1447"/>
      <c r="W21" s="1447">
        <v>23.162001259999997</v>
      </c>
      <c r="X21" s="1447"/>
      <c r="Y21" s="1447"/>
      <c r="Z21" s="1447"/>
      <c r="AA21" s="1447"/>
      <c r="AB21" s="1447"/>
      <c r="AC21" s="1447"/>
      <c r="AD21" s="1447"/>
      <c r="AE21" s="1447"/>
      <c r="AI21" s="1447"/>
    </row>
    <row r="22" spans="1:35">
      <c r="D22" s="2249">
        <v>3.8746866494246577</v>
      </c>
      <c r="E22" s="2249">
        <v>0</v>
      </c>
      <c r="G22" s="460"/>
      <c r="H22" s="460"/>
      <c r="I22" s="460" t="s">
        <v>2527</v>
      </c>
      <c r="J22" s="1004">
        <v>3.8746866494246577</v>
      </c>
      <c r="K22" s="1004"/>
      <c r="L22" s="1447"/>
      <c r="M22" s="1447"/>
      <c r="N22" s="1447">
        <v>3.8746866494246577</v>
      </c>
      <c r="O22" s="1447"/>
      <c r="P22" s="1447"/>
      <c r="Q22" s="1447"/>
      <c r="R22" s="1447"/>
      <c r="S22" s="1447"/>
      <c r="T22" s="1447"/>
      <c r="U22" s="1447"/>
      <c r="V22" s="1447"/>
      <c r="W22" s="1447"/>
      <c r="X22" s="1447"/>
      <c r="Y22" s="1447"/>
      <c r="Z22" s="1447"/>
      <c r="AA22" s="1447"/>
      <c r="AB22" s="1447"/>
      <c r="AC22" s="1447"/>
      <c r="AD22" s="1447"/>
      <c r="AE22" s="1447"/>
      <c r="AI22" s="1447"/>
    </row>
    <row r="23" spans="1:35">
      <c r="D23" s="2249">
        <v>0</v>
      </c>
      <c r="E23" s="2249">
        <v>0</v>
      </c>
      <c r="G23" s="460"/>
      <c r="H23" s="460"/>
      <c r="I23" s="460" t="s">
        <v>2663</v>
      </c>
      <c r="J23" s="1004">
        <v>0</v>
      </c>
      <c r="K23" s="1004"/>
      <c r="L23" s="1447"/>
      <c r="M23" s="1447"/>
      <c r="N23" s="1447"/>
      <c r="O23" s="1447"/>
      <c r="P23" s="1447"/>
      <c r="Q23" s="1447"/>
      <c r="R23" s="1447"/>
      <c r="S23" s="1447"/>
      <c r="T23" s="1447">
        <v>0</v>
      </c>
      <c r="U23" s="1447"/>
      <c r="V23" s="1447"/>
      <c r="W23" s="1447"/>
      <c r="X23" s="1447"/>
      <c r="Y23" s="1447"/>
      <c r="Z23" s="1447"/>
      <c r="AA23" s="1447"/>
      <c r="AB23" s="1447"/>
      <c r="AC23" s="1447"/>
      <c r="AD23" s="1447"/>
      <c r="AE23" s="1447"/>
      <c r="AI23" s="1447"/>
    </row>
    <row r="24" spans="1:35">
      <c r="D24" s="2249">
        <v>62.160117654461438</v>
      </c>
      <c r="E24" s="2249">
        <v>0</v>
      </c>
      <c r="G24" s="460"/>
      <c r="H24" s="460"/>
      <c r="I24" s="460" t="s">
        <v>1878</v>
      </c>
      <c r="J24" s="1004">
        <v>62.160117654461438</v>
      </c>
      <c r="K24" s="1004"/>
      <c r="L24" s="1447"/>
      <c r="M24" s="1447"/>
      <c r="N24" s="1447">
        <v>62.160117654461438</v>
      </c>
      <c r="O24" s="1447"/>
      <c r="P24" s="1447"/>
      <c r="Q24" s="1447"/>
      <c r="R24" s="1447"/>
      <c r="S24" s="1447"/>
      <c r="T24" s="1447"/>
      <c r="U24" s="1447"/>
      <c r="V24" s="1447"/>
      <c r="W24" s="1447"/>
      <c r="X24" s="1447"/>
      <c r="Y24" s="1447"/>
      <c r="Z24" s="1447"/>
      <c r="AA24" s="1447"/>
      <c r="AB24" s="1447"/>
      <c r="AC24" s="1447"/>
      <c r="AD24" s="1447"/>
      <c r="AE24" s="1447"/>
      <c r="AI24" s="1447"/>
    </row>
    <row r="25" spans="1:35">
      <c r="D25" s="2249">
        <v>0</v>
      </c>
      <c r="E25" s="2249">
        <v>0</v>
      </c>
      <c r="G25" s="460"/>
      <c r="H25" s="460"/>
      <c r="I25" s="460" t="s">
        <v>4731</v>
      </c>
      <c r="J25" s="1004">
        <v>0</v>
      </c>
      <c r="K25" s="1004"/>
      <c r="L25" s="1447"/>
      <c r="M25" s="1447"/>
      <c r="N25" s="1447">
        <v>0</v>
      </c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I25" s="1447"/>
    </row>
    <row r="26" spans="1:35">
      <c r="D26" s="2249">
        <v>359.68301217841417</v>
      </c>
      <c r="E26" s="2249">
        <v>0</v>
      </c>
      <c r="G26" s="460"/>
      <c r="H26" s="460"/>
      <c r="I26" s="460" t="s">
        <v>1543</v>
      </c>
      <c r="J26" s="1004">
        <v>359.68301217841417</v>
      </c>
      <c r="K26" s="1004"/>
      <c r="L26" s="1447"/>
      <c r="M26" s="1447"/>
      <c r="N26" s="1447">
        <v>359.68301217841417</v>
      </c>
      <c r="O26" s="1447"/>
      <c r="P26" s="1447"/>
      <c r="Q26" s="1447"/>
      <c r="R26" s="1447"/>
      <c r="S26" s="1447"/>
      <c r="T26" s="1447"/>
      <c r="U26" s="1447"/>
      <c r="V26" s="1447"/>
      <c r="W26" s="1447"/>
      <c r="X26" s="1447"/>
      <c r="Y26" s="1447"/>
      <c r="Z26" s="1447"/>
      <c r="AA26" s="1447"/>
      <c r="AB26" s="1447"/>
      <c r="AC26" s="1447"/>
      <c r="AD26" s="1447"/>
      <c r="AE26" s="1447"/>
      <c r="AI26" s="1447"/>
    </row>
    <row r="27" spans="1:35">
      <c r="D27" s="2249">
        <v>26.5657</v>
      </c>
      <c r="E27" s="2249">
        <v>0</v>
      </c>
      <c r="G27" s="460"/>
      <c r="H27" s="460"/>
      <c r="I27" s="460" t="s">
        <v>1476</v>
      </c>
      <c r="J27" s="1004">
        <v>26.5657</v>
      </c>
      <c r="K27" s="1004"/>
      <c r="L27" s="1447"/>
      <c r="M27" s="1447"/>
      <c r="N27" s="1447">
        <v>26.5657</v>
      </c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2247"/>
      <c r="AB27" s="1447"/>
      <c r="AC27" s="1447"/>
      <c r="AD27" s="1447"/>
      <c r="AE27" s="1447"/>
      <c r="AI27" s="1447"/>
    </row>
    <row r="28" spans="1:35">
      <c r="D28" s="2249">
        <v>27.462998370000001</v>
      </c>
      <c r="E28" s="2249">
        <v>0</v>
      </c>
      <c r="G28" s="460"/>
      <c r="H28" s="460"/>
      <c r="I28" s="460" t="s">
        <v>1866</v>
      </c>
      <c r="J28" s="1004">
        <v>27.462998370000001</v>
      </c>
      <c r="K28" s="1004"/>
      <c r="L28" s="3580">
        <v>7.6408983700000004</v>
      </c>
      <c r="M28" s="1447"/>
      <c r="N28" s="1447">
        <v>19.822099999999999</v>
      </c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I28" s="1447"/>
    </row>
    <row r="29" spans="1:35">
      <c r="D29" s="1005">
        <v>1392.1270459373775</v>
      </c>
      <c r="E29" s="2249">
        <v>0</v>
      </c>
      <c r="G29" s="460"/>
      <c r="H29" s="460"/>
      <c r="I29" s="708" t="s">
        <v>5609</v>
      </c>
      <c r="J29" s="1005">
        <v>1392.1270459373777</v>
      </c>
      <c r="K29" s="1005"/>
      <c r="L29" s="1005">
        <v>8.9047183700000012</v>
      </c>
      <c r="M29" s="1005">
        <v>0</v>
      </c>
      <c r="N29" s="1005">
        <v>927.60284527395675</v>
      </c>
      <c r="O29" s="1005">
        <v>0</v>
      </c>
      <c r="P29" s="1005">
        <v>0</v>
      </c>
      <c r="Q29" s="1005">
        <v>0</v>
      </c>
      <c r="R29" s="1005">
        <v>134.91466413139398</v>
      </c>
      <c r="S29" s="1005"/>
      <c r="T29" s="1005">
        <v>297.54281690202691</v>
      </c>
      <c r="U29" s="1005">
        <v>0</v>
      </c>
      <c r="V29" s="1005">
        <v>0</v>
      </c>
      <c r="W29" s="1005">
        <v>23.162001259999997</v>
      </c>
      <c r="X29" s="1005"/>
      <c r="Y29" s="1005">
        <v>0</v>
      </c>
      <c r="Z29" s="1005">
        <v>0</v>
      </c>
      <c r="AA29" s="1005">
        <v>0</v>
      </c>
      <c r="AB29" s="1005">
        <v>0</v>
      </c>
      <c r="AC29" s="1005"/>
      <c r="AD29" s="1005">
        <v>0</v>
      </c>
      <c r="AE29" s="1005">
        <v>0</v>
      </c>
      <c r="AG29" s="1005">
        <v>0</v>
      </c>
      <c r="AH29" s="1005">
        <v>0</v>
      </c>
      <c r="AI29" s="1005">
        <v>0</v>
      </c>
    </row>
    <row r="30" spans="1:35">
      <c r="D30" s="1004"/>
      <c r="E30" s="1004"/>
      <c r="G30" s="460"/>
      <c r="H30" s="460"/>
      <c r="J30" s="1004"/>
      <c r="K30" s="1004"/>
      <c r="L30" s="1447"/>
      <c r="M30" s="1447"/>
      <c r="N30" s="1447"/>
      <c r="O30" s="1447"/>
      <c r="P30" s="1447"/>
      <c r="Q30" s="1447"/>
      <c r="R30" s="1447"/>
      <c r="S30" s="1447"/>
      <c r="T30" s="1447"/>
      <c r="U30" s="1447"/>
      <c r="V30" s="1447"/>
      <c r="W30" s="1447"/>
      <c r="X30" s="1447"/>
      <c r="Y30" s="1447"/>
      <c r="Z30" s="1447"/>
      <c r="AA30" s="1447"/>
      <c r="AB30" s="1447"/>
      <c r="AC30" s="1447"/>
      <c r="AD30" s="1447"/>
      <c r="AE30" s="1447"/>
      <c r="AI30" s="1447"/>
    </row>
    <row r="31" spans="1:35" s="518" customFormat="1">
      <c r="A31" s="1012"/>
      <c r="B31" s="1012"/>
      <c r="C31" s="1013"/>
      <c r="D31" s="2250">
        <v>245.41553990347688</v>
      </c>
      <c r="E31" s="2250">
        <v>0</v>
      </c>
      <c r="G31" s="708"/>
      <c r="H31" s="708" t="s">
        <v>3387</v>
      </c>
      <c r="I31" s="708"/>
      <c r="J31" s="1070">
        <v>245.41553990347688</v>
      </c>
      <c r="K31" s="1070"/>
      <c r="L31" s="2241">
        <v>15.6521990299252</v>
      </c>
      <c r="M31" s="2241"/>
      <c r="N31" s="2241"/>
      <c r="O31" s="2241"/>
      <c r="P31" s="2241"/>
      <c r="Q31" s="2241"/>
      <c r="R31" s="2241"/>
      <c r="S31" s="2241"/>
      <c r="T31" s="2241"/>
      <c r="U31" s="2241"/>
      <c r="V31" s="2241"/>
      <c r="W31" s="2241"/>
      <c r="X31" s="2241"/>
      <c r="Y31" s="2241"/>
      <c r="Z31" s="2241"/>
      <c r="AA31" s="2241"/>
      <c r="AB31" s="2241"/>
      <c r="AC31" s="2241"/>
      <c r="AD31" s="2241">
        <v>229.7633408735517</v>
      </c>
      <c r="AE31" s="2241">
        <v>0</v>
      </c>
      <c r="AI31" s="2241"/>
    </row>
    <row r="32" spans="1:35">
      <c r="D32" s="1004"/>
      <c r="E32" s="1004"/>
      <c r="G32" s="460"/>
      <c r="H32" s="460"/>
      <c r="J32" s="1004"/>
      <c r="K32" s="1004"/>
      <c r="L32" s="1447"/>
      <c r="M32" s="1447"/>
      <c r="N32" s="1447"/>
      <c r="O32" s="1447"/>
      <c r="P32" s="1447"/>
      <c r="Q32" s="1447"/>
      <c r="R32" s="1447"/>
      <c r="S32" s="1447"/>
      <c r="T32" s="1447"/>
      <c r="U32" s="1447"/>
      <c r="V32" s="1447"/>
      <c r="W32" s="1447"/>
      <c r="X32" s="1447"/>
      <c r="Y32" s="1447"/>
      <c r="Z32" s="1447"/>
      <c r="AA32" s="1447"/>
      <c r="AB32" s="1447"/>
      <c r="AC32" s="1447"/>
      <c r="AD32" s="1447"/>
      <c r="AE32" s="1447"/>
      <c r="AI32" s="1447"/>
    </row>
    <row r="33" spans="4:35">
      <c r="D33" s="1005"/>
      <c r="E33" s="1005"/>
      <c r="G33" s="460"/>
      <c r="H33" s="708" t="s">
        <v>2141</v>
      </c>
      <c r="I33" s="708"/>
      <c r="J33" s="1005"/>
      <c r="K33" s="1005"/>
      <c r="L33" s="1447"/>
      <c r="M33" s="1447"/>
      <c r="N33" s="1447"/>
      <c r="O33" s="1447"/>
      <c r="P33" s="1447"/>
      <c r="Q33" s="1447"/>
      <c r="R33" s="1447"/>
      <c r="S33" s="1447"/>
      <c r="T33" s="1447"/>
      <c r="U33" s="1447"/>
      <c r="V33" s="1447"/>
      <c r="W33" s="1447"/>
      <c r="X33" s="1447"/>
      <c r="Y33" s="1447"/>
      <c r="Z33" s="1447"/>
      <c r="AA33" s="1447"/>
      <c r="AB33" s="1447"/>
      <c r="AC33" s="1447"/>
      <c r="AD33" s="1447"/>
      <c r="AE33" s="1447"/>
      <c r="AI33" s="1447"/>
    </row>
    <row r="34" spans="4:35">
      <c r="D34" s="2249">
        <v>0</v>
      </c>
      <c r="E34" s="2249">
        <v>0</v>
      </c>
      <c r="G34" s="460"/>
      <c r="H34" s="460"/>
      <c r="I34" s="460" t="s">
        <v>2747</v>
      </c>
      <c r="J34" s="1004">
        <v>0</v>
      </c>
      <c r="K34" s="1004"/>
      <c r="L34" s="1447"/>
      <c r="M34" s="1447"/>
      <c r="N34" s="1447"/>
      <c r="O34" s="1447"/>
      <c r="P34" s="1447"/>
      <c r="Q34" s="1447"/>
      <c r="R34" s="1447"/>
      <c r="S34" s="1447"/>
      <c r="T34" s="1447"/>
      <c r="U34" s="1447"/>
      <c r="V34" s="1447"/>
      <c r="W34" s="1447"/>
      <c r="X34" s="1447"/>
      <c r="Y34" s="1447"/>
      <c r="Z34" s="1447"/>
      <c r="AA34" s="1447"/>
      <c r="AB34" s="1447"/>
      <c r="AC34" s="1447"/>
      <c r="AD34" s="1447"/>
      <c r="AE34" s="1447"/>
      <c r="AI34" s="1447"/>
    </row>
    <row r="35" spans="4:35">
      <c r="D35" s="2249">
        <v>222.7633408735517</v>
      </c>
      <c r="E35" s="2249">
        <v>0</v>
      </c>
      <c r="G35" s="460"/>
      <c r="H35" s="460"/>
      <c r="I35" s="460" t="s">
        <v>1518</v>
      </c>
      <c r="J35" s="1004">
        <v>222.7633408735517</v>
      </c>
      <c r="K35" s="1004"/>
      <c r="L35" s="1447"/>
      <c r="M35" s="1447"/>
      <c r="N35" s="1447"/>
      <c r="O35" s="1447"/>
      <c r="P35" s="1447"/>
      <c r="Q35" s="1447"/>
      <c r="R35" s="1447"/>
      <c r="S35" s="1447"/>
      <c r="T35" s="1447"/>
      <c r="U35" s="1447"/>
      <c r="V35" s="1447"/>
      <c r="W35" s="1447"/>
      <c r="X35" s="1447"/>
      <c r="Y35" s="1447"/>
      <c r="Z35" s="1447"/>
      <c r="AA35" s="1447"/>
      <c r="AB35" s="1447"/>
      <c r="AC35" s="1447"/>
      <c r="AD35" s="2248">
        <v>222.7633408735517</v>
      </c>
      <c r="AE35" s="1447"/>
      <c r="AI35" s="1447"/>
    </row>
    <row r="36" spans="4:35">
      <c r="D36" s="2249"/>
      <c r="E36" s="2249"/>
      <c r="G36" s="460"/>
      <c r="H36" s="460"/>
      <c r="I36" s="460" t="s">
        <v>3260</v>
      </c>
      <c r="J36" s="1004">
        <v>15.6521990299252</v>
      </c>
      <c r="K36" s="1004"/>
      <c r="L36" s="1447">
        <v>15.6521990299252</v>
      </c>
      <c r="M36" s="1447"/>
      <c r="N36" s="1447"/>
      <c r="O36" s="1447"/>
      <c r="P36" s="1447"/>
      <c r="Q36" s="1447"/>
      <c r="R36" s="1447"/>
      <c r="S36" s="1447"/>
      <c r="T36" s="1447"/>
      <c r="U36" s="1447"/>
      <c r="V36" s="1447"/>
      <c r="W36" s="1447"/>
      <c r="X36" s="1447"/>
      <c r="Y36" s="1447"/>
      <c r="Z36" s="1447"/>
      <c r="AA36" s="1447"/>
      <c r="AB36" s="1447"/>
      <c r="AC36" s="1447"/>
      <c r="AD36" s="2248"/>
      <c r="AE36" s="1447"/>
      <c r="AI36" s="1447"/>
    </row>
    <row r="37" spans="4:35">
      <c r="D37" s="2249">
        <v>0</v>
      </c>
      <c r="E37" s="2249">
        <v>0</v>
      </c>
      <c r="G37" s="460"/>
      <c r="H37" s="460"/>
      <c r="I37" s="460" t="s">
        <v>3223</v>
      </c>
      <c r="J37" s="1004">
        <v>0</v>
      </c>
      <c r="K37" s="1004"/>
      <c r="L37" s="1447"/>
      <c r="M37" s="1447"/>
      <c r="N37" s="1447"/>
      <c r="O37" s="1447"/>
      <c r="P37" s="1447"/>
      <c r="Q37" s="1447"/>
      <c r="R37" s="1447"/>
      <c r="S37" s="1447"/>
      <c r="T37" s="1447"/>
      <c r="U37" s="1447"/>
      <c r="V37" s="1447"/>
      <c r="W37" s="1447"/>
      <c r="X37" s="1447"/>
      <c r="Y37" s="1447"/>
      <c r="Z37" s="1447"/>
      <c r="AA37" s="1447"/>
      <c r="AB37" s="1447"/>
      <c r="AC37" s="1447"/>
      <c r="AD37" s="1447"/>
      <c r="AE37" s="1447"/>
      <c r="AI37" s="1447"/>
    </row>
    <row r="38" spans="4:35">
      <c r="D38" s="2249">
        <v>0</v>
      </c>
      <c r="E38" s="2249">
        <v>0</v>
      </c>
      <c r="G38" s="460"/>
      <c r="I38" s="460" t="s">
        <v>3222</v>
      </c>
      <c r="J38" s="1004">
        <v>0</v>
      </c>
      <c r="K38" s="1004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>
        <v>0</v>
      </c>
      <c r="AI38" s="1447"/>
    </row>
    <row r="39" spans="4:35">
      <c r="D39" s="2249">
        <v>0</v>
      </c>
      <c r="E39" s="2249">
        <v>0</v>
      </c>
      <c r="F39" s="1460"/>
      <c r="G39" s="460"/>
      <c r="I39" s="460" t="s">
        <v>2393</v>
      </c>
      <c r="J39" s="1004">
        <v>0</v>
      </c>
      <c r="K39" s="1004"/>
      <c r="L39" s="1447"/>
      <c r="M39" s="1447"/>
      <c r="N39" s="1447"/>
      <c r="O39" s="1447"/>
      <c r="P39" s="1447"/>
      <c r="Q39" s="1447"/>
      <c r="R39" s="1447"/>
      <c r="S39" s="1447"/>
      <c r="T39" s="1447"/>
      <c r="U39" s="1447"/>
      <c r="V39" s="1447"/>
      <c r="W39" s="1447"/>
      <c r="X39" s="1447"/>
      <c r="Y39" s="1447"/>
      <c r="Z39" s="1447"/>
      <c r="AA39" s="1447"/>
      <c r="AB39" s="1447">
        <v>0</v>
      </c>
      <c r="AC39" s="1447"/>
      <c r="AD39" s="1447"/>
      <c r="AE39" s="1447"/>
      <c r="AI39" s="1447"/>
    </row>
    <row r="40" spans="4:35">
      <c r="D40" s="2249">
        <v>0</v>
      </c>
      <c r="E40" s="2249"/>
      <c r="F40" s="1460"/>
      <c r="G40" s="460"/>
      <c r="I40" s="2345" t="s">
        <v>3726</v>
      </c>
      <c r="J40" s="1004">
        <v>0</v>
      </c>
      <c r="K40" s="1004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>
        <v>0</v>
      </c>
      <c r="AB40" s="1447"/>
      <c r="AC40" s="1447"/>
      <c r="AD40" s="1447"/>
      <c r="AE40" s="1447"/>
      <c r="AI40" s="1447"/>
    </row>
    <row r="41" spans="4:35">
      <c r="D41" s="2249">
        <v>0.12899979414233564</v>
      </c>
      <c r="E41" s="2249">
        <v>0</v>
      </c>
      <c r="G41" s="460"/>
      <c r="H41" s="460"/>
      <c r="I41" s="460" t="s">
        <v>1853</v>
      </c>
      <c r="J41" s="1004">
        <v>0.12899979414233564</v>
      </c>
      <c r="K41" s="1004"/>
      <c r="L41" s="1447"/>
      <c r="M41" s="1447"/>
      <c r="N41" s="1447"/>
      <c r="O41" s="1447"/>
      <c r="P41" s="1447"/>
      <c r="Q41" s="1447"/>
      <c r="R41" s="1447"/>
      <c r="S41" s="1447"/>
      <c r="T41" s="1447"/>
      <c r="U41" s="1447"/>
      <c r="V41" s="1447"/>
      <c r="W41" s="1447"/>
      <c r="X41" s="1447"/>
      <c r="Y41" s="1447"/>
      <c r="Z41" s="1447"/>
      <c r="AA41" s="1447"/>
      <c r="AB41" s="1447"/>
      <c r="AC41" s="1447"/>
      <c r="AD41" s="1447"/>
      <c r="AE41" s="2248">
        <v>0.12899979414233564</v>
      </c>
      <c r="AI41" s="1447"/>
    </row>
    <row r="42" spans="4:35">
      <c r="D42" s="2249">
        <v>9.747727597761666E-3</v>
      </c>
      <c r="E42" s="2249">
        <v>0</v>
      </c>
      <c r="G42" s="460"/>
      <c r="H42" s="460"/>
      <c r="I42" s="460" t="s">
        <v>1854</v>
      </c>
      <c r="J42" s="1004">
        <v>9.747727597761666E-3</v>
      </c>
      <c r="K42" s="1004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H42" s="593">
        <v>9.747727597761666E-3</v>
      </c>
      <c r="AI42" s="1447"/>
    </row>
    <row r="43" spans="4:35">
      <c r="D43" s="2249">
        <v>0</v>
      </c>
      <c r="E43" s="2249">
        <v>0</v>
      </c>
      <c r="G43" s="460"/>
      <c r="H43" s="460"/>
      <c r="I43" s="460" t="s">
        <v>1578</v>
      </c>
      <c r="J43" s="1004">
        <v>0</v>
      </c>
      <c r="K43" s="1004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G43" s="593">
        <v>0</v>
      </c>
      <c r="AI43" s="1447"/>
    </row>
    <row r="44" spans="4:35">
      <c r="D44" s="2249">
        <v>9.1340604537366019E-4</v>
      </c>
      <c r="E44" s="2249">
        <v>0</v>
      </c>
      <c r="G44" s="460"/>
      <c r="H44" s="460"/>
      <c r="I44" s="460" t="s">
        <v>1579</v>
      </c>
      <c r="J44" s="1004">
        <v>9.1340604537366019E-4</v>
      </c>
      <c r="K44" s="1004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I44" s="1447">
        <v>9.1340604537366019E-4</v>
      </c>
    </row>
    <row r="45" spans="4:35">
      <c r="D45" s="2249">
        <v>0</v>
      </c>
      <c r="E45" s="2249">
        <v>0</v>
      </c>
      <c r="G45" s="460"/>
      <c r="H45" s="460"/>
      <c r="I45" s="471" t="s">
        <v>115</v>
      </c>
      <c r="J45" s="1004">
        <v>0</v>
      </c>
      <c r="K45" s="1004"/>
      <c r="L45" s="1447"/>
      <c r="M45" s="1447"/>
      <c r="N45" s="1447"/>
      <c r="O45" s="1447"/>
      <c r="P45" s="1447"/>
      <c r="Q45" s="1447"/>
      <c r="R45" s="1447"/>
      <c r="S45" s="1447"/>
      <c r="T45" s="1447"/>
      <c r="U45" s="2248">
        <v>0</v>
      </c>
      <c r="V45" s="1447"/>
      <c r="W45" s="1447"/>
      <c r="X45" s="1447"/>
      <c r="Y45" s="1447"/>
      <c r="Z45" s="1447"/>
      <c r="AA45" s="1447"/>
      <c r="AB45" s="1447"/>
      <c r="AC45" s="1447"/>
      <c r="AD45" s="1447"/>
      <c r="AE45" s="1447"/>
      <c r="AI45" s="1447"/>
    </row>
    <row r="46" spans="4:35">
      <c r="D46" s="2249">
        <v>9.1999999999999993</v>
      </c>
      <c r="E46" s="2249">
        <v>0</v>
      </c>
      <c r="G46" s="460"/>
      <c r="H46" s="460"/>
      <c r="I46" s="460" t="s">
        <v>1324</v>
      </c>
      <c r="J46" s="1004">
        <v>9.1999999999999993</v>
      </c>
      <c r="K46" s="1004"/>
      <c r="L46" s="1447"/>
      <c r="M46" s="1447"/>
      <c r="N46" s="1004">
        <v>4.2</v>
      </c>
      <c r="O46" s="1447"/>
      <c r="P46" s="1447"/>
      <c r="Q46" s="1004">
        <v>0</v>
      </c>
      <c r="R46" s="1004">
        <v>2.8</v>
      </c>
      <c r="S46" s="1447"/>
      <c r="T46" s="1004">
        <v>0.5</v>
      </c>
      <c r="U46" s="2248"/>
      <c r="V46" s="1004">
        <v>-0.4</v>
      </c>
      <c r="W46" s="1447"/>
      <c r="X46" s="1447"/>
      <c r="Y46" s="1004">
        <v>2.1</v>
      </c>
      <c r="Z46" s="1447"/>
      <c r="AA46" s="1447"/>
      <c r="AB46" s="1447"/>
      <c r="AC46" s="1447"/>
      <c r="AD46" s="1447"/>
      <c r="AE46" s="1447"/>
      <c r="AI46" s="1447"/>
    </row>
    <row r="47" spans="4:35">
      <c r="D47" s="2249">
        <v>2.1</v>
      </c>
      <c r="E47" s="2249">
        <v>0</v>
      </c>
      <c r="G47" s="460"/>
      <c r="H47" s="777" t="s">
        <v>3367</v>
      </c>
      <c r="I47" s="460" t="s">
        <v>3267</v>
      </c>
      <c r="J47" s="1004">
        <v>2.1</v>
      </c>
      <c r="K47" s="1004"/>
      <c r="L47" s="1447"/>
      <c r="M47" s="1447"/>
      <c r="N47" s="1447"/>
      <c r="O47" s="1447"/>
      <c r="P47" s="1447"/>
      <c r="Q47" s="1447"/>
      <c r="R47" s="1447"/>
      <c r="S47" s="1447"/>
      <c r="T47" s="1447"/>
      <c r="U47" s="1447"/>
      <c r="V47" s="1447"/>
      <c r="W47" s="1447"/>
      <c r="X47" s="1447"/>
      <c r="Y47" s="1447">
        <v>2.1</v>
      </c>
      <c r="Z47" s="1447"/>
      <c r="AA47" s="1447"/>
      <c r="AB47" s="1447"/>
      <c r="AC47" s="1447"/>
      <c r="AD47" s="1447"/>
      <c r="AE47" s="1447"/>
      <c r="AI47" s="1447"/>
    </row>
    <row r="48" spans="4:35">
      <c r="D48" s="2249">
        <v>-2.1</v>
      </c>
      <c r="E48" s="2249">
        <v>0</v>
      </c>
      <c r="G48" s="460"/>
      <c r="H48" s="777" t="s">
        <v>3367</v>
      </c>
      <c r="I48" s="460" t="s">
        <v>3530</v>
      </c>
      <c r="J48" s="1004">
        <v>-2.1</v>
      </c>
      <c r="K48" s="1004"/>
      <c r="L48" s="1447"/>
      <c r="M48" s="1447"/>
      <c r="N48" s="1447"/>
      <c r="O48" s="1447"/>
      <c r="P48" s="1447"/>
      <c r="Q48" s="1447"/>
      <c r="R48" s="1447"/>
      <c r="S48" s="1447"/>
      <c r="T48" s="1447"/>
      <c r="U48" s="1447"/>
      <c r="V48" s="1447"/>
      <c r="W48" s="1447"/>
      <c r="X48" s="1447"/>
      <c r="Y48" s="1447">
        <v>-2.1</v>
      </c>
      <c r="Z48" s="1447"/>
      <c r="AA48" s="1447"/>
      <c r="AB48" s="1447"/>
      <c r="AC48" s="1447"/>
      <c r="AD48" s="1447"/>
      <c r="AE48" s="1447"/>
      <c r="AI48" s="1447"/>
    </row>
    <row r="49" spans="1:35">
      <c r="D49" s="2249">
        <v>0</v>
      </c>
      <c r="E49" s="3166">
        <v>0</v>
      </c>
      <c r="G49" s="460"/>
      <c r="I49" s="460" t="s">
        <v>4819</v>
      </c>
      <c r="J49" s="1004">
        <v>0</v>
      </c>
      <c r="K49" s="1004"/>
      <c r="L49" s="1447"/>
      <c r="M49" s="1447"/>
      <c r="N49" s="1447"/>
      <c r="O49" s="1447"/>
      <c r="P49" s="1447"/>
      <c r="Q49" s="1447"/>
      <c r="R49" s="1447"/>
      <c r="S49" s="1447"/>
      <c r="T49" s="1447"/>
      <c r="U49" s="1447"/>
      <c r="V49" s="1447"/>
      <c r="W49" s="1447"/>
      <c r="X49" s="1447"/>
      <c r="Y49" s="1447"/>
      <c r="Z49" s="1004">
        <v>0</v>
      </c>
      <c r="AA49" s="1004"/>
      <c r="AB49" s="1447"/>
      <c r="AC49" s="1447"/>
      <c r="AD49" s="1447"/>
      <c r="AE49" s="1447"/>
      <c r="AI49" s="1447"/>
    </row>
    <row r="50" spans="1:35">
      <c r="D50" s="1005">
        <v>247.75520083126239</v>
      </c>
      <c r="E50" s="2249">
        <v>0</v>
      </c>
      <c r="G50" s="460"/>
      <c r="H50" s="460"/>
      <c r="I50" s="708" t="s">
        <v>1813</v>
      </c>
      <c r="J50" s="1005">
        <v>247.75520083126236</v>
      </c>
      <c r="K50" s="1005"/>
      <c r="L50" s="1005">
        <v>15.6521990299252</v>
      </c>
      <c r="M50" s="1005">
        <v>0</v>
      </c>
      <c r="N50" s="1005">
        <v>4.2</v>
      </c>
      <c r="O50" s="1005">
        <v>0</v>
      </c>
      <c r="P50" s="1005">
        <v>0</v>
      </c>
      <c r="Q50" s="1005">
        <v>0</v>
      </c>
      <c r="R50" s="1005">
        <v>2.8</v>
      </c>
      <c r="S50" s="1005"/>
      <c r="T50" s="1005">
        <v>0.5</v>
      </c>
      <c r="U50" s="1005">
        <v>0</v>
      </c>
      <c r="V50" s="1005">
        <v>-0.4</v>
      </c>
      <c r="W50" s="1005">
        <v>0</v>
      </c>
      <c r="X50" s="1005"/>
      <c r="Y50" s="1005">
        <v>2.1</v>
      </c>
      <c r="Z50" s="1005">
        <v>0</v>
      </c>
      <c r="AA50" s="1005">
        <v>0</v>
      </c>
      <c r="AB50" s="1005">
        <v>0</v>
      </c>
      <c r="AC50" s="1005"/>
      <c r="AD50" s="1005">
        <v>222.7633408735517</v>
      </c>
      <c r="AE50" s="1005">
        <v>0.12899979414233564</v>
      </c>
      <c r="AG50" s="1005">
        <v>0</v>
      </c>
      <c r="AH50" s="1005">
        <v>9.747727597761666E-3</v>
      </c>
      <c r="AI50" s="1005">
        <v>9.1340604537366019E-4</v>
      </c>
    </row>
    <row r="51" spans="1:35">
      <c r="D51" s="1005"/>
      <c r="E51" s="1005"/>
      <c r="G51" s="460"/>
      <c r="H51" s="708"/>
      <c r="I51" s="708"/>
      <c r="J51" s="1005"/>
      <c r="K51" s="1005"/>
      <c r="L51" s="1005"/>
      <c r="M51" s="1005"/>
      <c r="N51" s="1005"/>
      <c r="O51" s="1447"/>
      <c r="P51" s="1447"/>
      <c r="Q51" s="1447"/>
      <c r="R51" s="1447"/>
      <c r="S51" s="1447"/>
      <c r="T51" s="1447"/>
      <c r="U51" s="1447"/>
      <c r="V51" s="1447"/>
      <c r="W51" s="1447"/>
      <c r="X51" s="1447"/>
      <c r="Y51" s="1447"/>
      <c r="Z51" s="1447"/>
      <c r="AA51" s="1447"/>
      <c r="AB51" s="1447"/>
      <c r="AC51" s="1447"/>
      <c r="AD51" s="1447"/>
      <c r="AE51" s="1447"/>
      <c r="AI51" s="1447"/>
    </row>
    <row r="52" spans="1:35" s="518" customFormat="1">
      <c r="A52" s="1012"/>
      <c r="B52" s="1012"/>
      <c r="C52" s="1013"/>
      <c r="D52" s="2249">
        <v>0</v>
      </c>
      <c r="E52" s="2249">
        <v>0</v>
      </c>
      <c r="G52" s="708"/>
      <c r="H52" s="708" t="s">
        <v>1643</v>
      </c>
      <c r="I52" s="708"/>
      <c r="J52" s="1005">
        <v>0</v>
      </c>
      <c r="K52" s="1005"/>
      <c r="L52" s="1005"/>
      <c r="M52" s="1005"/>
      <c r="N52" s="1005"/>
      <c r="O52" s="2241"/>
      <c r="P52" s="2241"/>
      <c r="Q52" s="2241"/>
      <c r="R52" s="2241"/>
      <c r="S52" s="2241"/>
      <c r="T52" s="2241"/>
      <c r="U52" s="2241"/>
      <c r="V52" s="2241"/>
      <c r="W52" s="2241"/>
      <c r="X52" s="2241"/>
      <c r="Y52" s="2241"/>
      <c r="Z52" s="2241">
        <v>0</v>
      </c>
      <c r="AA52" s="2241"/>
      <c r="AB52" s="2241"/>
      <c r="AC52" s="2241"/>
      <c r="AD52" s="2241"/>
      <c r="AE52" s="2241"/>
      <c r="AI52" s="2241"/>
    </row>
    <row r="53" spans="1:35">
      <c r="D53" s="1069"/>
      <c r="E53" s="1069"/>
      <c r="G53" s="460"/>
      <c r="H53" s="460"/>
      <c r="J53" s="1069"/>
      <c r="K53" s="1069"/>
      <c r="L53" s="1069"/>
      <c r="M53" s="1069"/>
      <c r="N53" s="1069"/>
      <c r="O53" s="1447"/>
      <c r="P53" s="1447"/>
      <c r="Q53" s="1447"/>
      <c r="R53" s="1447"/>
      <c r="S53" s="1447"/>
      <c r="T53" s="1447"/>
      <c r="U53" s="1447"/>
      <c r="V53" s="1447"/>
      <c r="W53" s="1447"/>
      <c r="X53" s="1447"/>
      <c r="Y53" s="1447"/>
      <c r="Z53" s="1447"/>
      <c r="AA53" s="1447"/>
      <c r="AB53" s="1447"/>
      <c r="AC53" s="1447"/>
      <c r="AD53" s="1447"/>
      <c r="AE53" s="1447"/>
      <c r="AI53" s="1447"/>
    </row>
    <row r="54" spans="1:35">
      <c r="D54" s="1005">
        <v>1885.2977866721167</v>
      </c>
      <c r="E54" s="2249">
        <v>0</v>
      </c>
      <c r="G54" s="708" t="s">
        <v>3187</v>
      </c>
      <c r="H54" s="708"/>
      <c r="I54" s="708"/>
      <c r="J54" s="1005">
        <v>1885.2977866721169</v>
      </c>
      <c r="K54" s="1005"/>
      <c r="L54" s="1005">
        <v>40.209116429850397</v>
      </c>
      <c r="M54" s="1005">
        <v>0</v>
      </c>
      <c r="N54" s="1005">
        <v>931.80284527395679</v>
      </c>
      <c r="O54" s="1005">
        <v>0</v>
      </c>
      <c r="P54" s="1005">
        <v>0</v>
      </c>
      <c r="Q54" s="1005">
        <v>0</v>
      </c>
      <c r="R54" s="1005">
        <v>137.71466413139399</v>
      </c>
      <c r="S54" s="1005"/>
      <c r="T54" s="1005">
        <v>298.04281690202691</v>
      </c>
      <c r="U54" s="1005">
        <v>0</v>
      </c>
      <c r="V54" s="1005">
        <v>-0.4</v>
      </c>
      <c r="W54" s="1005">
        <v>23.162001259999997</v>
      </c>
      <c r="X54" s="1005"/>
      <c r="Y54" s="1005">
        <v>2.1</v>
      </c>
      <c r="Z54" s="1005">
        <v>0</v>
      </c>
      <c r="AA54" s="1005">
        <v>0</v>
      </c>
      <c r="AB54" s="1005">
        <v>0</v>
      </c>
      <c r="AC54" s="1005"/>
      <c r="AD54" s="1005">
        <v>452.5266817471034</v>
      </c>
      <c r="AE54" s="1005">
        <v>0.12899979414233564</v>
      </c>
      <c r="AG54" s="1005">
        <v>0</v>
      </c>
      <c r="AH54" s="1005">
        <v>9.747727597761666E-3</v>
      </c>
      <c r="AI54" s="1005">
        <v>9.1340604537366019E-4</v>
      </c>
    </row>
    <row r="55" spans="1:35">
      <c r="D55" s="1005"/>
      <c r="E55" s="1005"/>
      <c r="G55" s="708"/>
      <c r="H55" s="708"/>
      <c r="I55" s="708"/>
      <c r="J55" s="1005"/>
      <c r="K55" s="1005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I55" s="1447"/>
    </row>
    <row r="56" spans="1:35">
      <c r="D56" s="1069"/>
      <c r="E56" s="1069"/>
      <c r="G56" s="708" t="s">
        <v>1814</v>
      </c>
      <c r="H56" s="460"/>
      <c r="J56" s="1005"/>
      <c r="K56" s="1069"/>
      <c r="L56" s="1447"/>
      <c r="M56" s="1447"/>
      <c r="N56" s="1447"/>
      <c r="O56" s="1447"/>
      <c r="P56" s="1447"/>
      <c r="Q56" s="1447"/>
      <c r="R56" s="1447"/>
      <c r="S56" s="1447"/>
      <c r="T56" s="1447"/>
      <c r="U56" s="1447"/>
      <c r="V56" s="1447"/>
      <c r="W56" s="1447"/>
      <c r="X56" s="1447"/>
      <c r="Y56" s="1447"/>
      <c r="Z56" s="1447"/>
      <c r="AA56" s="1447"/>
      <c r="AB56" s="1447"/>
      <c r="AC56" s="1447"/>
      <c r="AD56" s="1447"/>
      <c r="AE56" s="1447"/>
      <c r="AI56" s="1447"/>
    </row>
    <row r="57" spans="1:35">
      <c r="D57" s="1069"/>
      <c r="E57" s="1069"/>
      <c r="G57" s="460"/>
      <c r="H57" s="708" t="s">
        <v>2782</v>
      </c>
      <c r="I57" s="708"/>
      <c r="J57" s="1069"/>
      <c r="K57" s="1069"/>
      <c r="L57" s="1447"/>
      <c r="M57" s="1447"/>
      <c r="N57" s="1447"/>
      <c r="O57" s="1447"/>
      <c r="P57" s="1447"/>
      <c r="Q57" s="1447"/>
      <c r="R57" s="1447"/>
      <c r="S57" s="1447"/>
      <c r="T57" s="1447"/>
      <c r="U57" s="1447"/>
      <c r="V57" s="1447"/>
      <c r="W57" s="1447"/>
      <c r="X57" s="1447"/>
      <c r="Y57" s="1447"/>
      <c r="Z57" s="1447"/>
      <c r="AA57" s="1447"/>
      <c r="AB57" s="1447"/>
      <c r="AC57" s="1447"/>
      <c r="AD57" s="1447"/>
      <c r="AE57" s="1447"/>
      <c r="AI57" s="1447"/>
    </row>
    <row r="58" spans="1:35">
      <c r="D58" s="2249">
        <v>90.199644817299941</v>
      </c>
      <c r="E58" s="2249">
        <v>0</v>
      </c>
      <c r="G58" s="460"/>
      <c r="H58" s="460"/>
      <c r="I58" s="460" t="s">
        <v>3264</v>
      </c>
      <c r="J58" s="1004">
        <v>90.199644817299941</v>
      </c>
      <c r="K58" s="1004"/>
      <c r="L58" s="1447"/>
      <c r="M58" s="1447"/>
      <c r="N58" s="1447"/>
      <c r="O58" s="1447"/>
      <c r="P58" s="1447"/>
      <c r="Q58" s="1447"/>
      <c r="R58" s="1447">
        <v>67.037643557299944</v>
      </c>
      <c r="S58" s="1447"/>
      <c r="T58" s="1447"/>
      <c r="U58" s="1447"/>
      <c r="V58" s="1447"/>
      <c r="W58" s="1447">
        <v>23.162001259999997</v>
      </c>
      <c r="X58" s="1447"/>
      <c r="Y58" s="1447"/>
      <c r="Z58" s="1447"/>
      <c r="AA58" s="1447"/>
      <c r="AB58" s="1447"/>
      <c r="AC58" s="1447"/>
      <c r="AD58" s="1447"/>
      <c r="AE58" s="1447"/>
      <c r="AI58" s="1447"/>
    </row>
    <row r="59" spans="1:35">
      <c r="D59" s="2249">
        <v>0</v>
      </c>
      <c r="E59" s="2249">
        <v>0</v>
      </c>
      <c r="G59" s="460"/>
      <c r="H59" s="460"/>
      <c r="I59" s="460" t="s">
        <v>2530</v>
      </c>
      <c r="J59" s="1004">
        <v>0</v>
      </c>
      <c r="K59" s="1004"/>
      <c r="L59" s="1447"/>
      <c r="M59" s="1447"/>
      <c r="N59" s="1447"/>
      <c r="O59" s="1447"/>
      <c r="P59" s="1447"/>
      <c r="Q59" s="1447"/>
      <c r="R59" s="1447">
        <v>0</v>
      </c>
      <c r="S59" s="1447"/>
      <c r="T59" s="1447"/>
      <c r="U59" s="1447"/>
      <c r="V59" s="1447"/>
      <c r="W59" s="1447"/>
      <c r="X59" s="1447"/>
      <c r="Y59" s="1447"/>
      <c r="Z59" s="1447"/>
      <c r="AA59" s="1447"/>
      <c r="AB59" s="1447"/>
      <c r="AC59" s="1447"/>
      <c r="AD59" s="1447"/>
      <c r="AE59" s="1447"/>
      <c r="AI59" s="1447"/>
    </row>
    <row r="60" spans="1:35">
      <c r="D60" s="2249">
        <v>16.185399138564826</v>
      </c>
      <c r="E60" s="2249">
        <v>0</v>
      </c>
      <c r="G60" s="460"/>
      <c r="H60" s="460"/>
      <c r="I60" s="471" t="s">
        <v>3135</v>
      </c>
      <c r="J60" s="1004">
        <v>16.185399138564826</v>
      </c>
      <c r="K60" s="1004"/>
      <c r="L60" s="1447">
        <v>1.349766397251472</v>
      </c>
      <c r="M60" s="1447"/>
      <c r="N60" s="1447">
        <v>1.9882605861299931</v>
      </c>
      <c r="O60" s="1447">
        <v>7.2522416740552287E-3</v>
      </c>
      <c r="P60" s="1447">
        <v>1.3879655051518232</v>
      </c>
      <c r="Q60" s="1447">
        <v>0.28915948023996502</v>
      </c>
      <c r="R60" s="1447">
        <v>0.80733326882998646</v>
      </c>
      <c r="S60" s="1447"/>
      <c r="T60" s="1447">
        <v>2.2930346783029139</v>
      </c>
      <c r="U60" s="1447">
        <v>1.2475259934838712</v>
      </c>
      <c r="V60" s="1447">
        <v>2.0156191211934201E-3</v>
      </c>
      <c r="W60" s="1447">
        <v>3.2385861786875872E-2</v>
      </c>
      <c r="X60" s="1447"/>
      <c r="Y60" s="1447">
        <v>2.3361992531941249</v>
      </c>
      <c r="Z60" s="1447">
        <v>2.039481563039212</v>
      </c>
      <c r="AA60" s="1447">
        <v>2.521416305710189E-2</v>
      </c>
      <c r="AB60" s="1447">
        <v>0.50218871131356058</v>
      </c>
      <c r="AC60" s="1447"/>
      <c r="AD60" s="2248">
        <v>1.7379548882032037</v>
      </c>
      <c r="AE60" s="2248">
        <v>0.12899979414233564</v>
      </c>
      <c r="AG60" s="2248">
        <v>0</v>
      </c>
      <c r="AH60" s="2248">
        <v>9.747727597761666E-3</v>
      </c>
      <c r="AI60" s="2248">
        <v>9.1340604537366019E-4</v>
      </c>
    </row>
    <row r="61" spans="1:35">
      <c r="D61" s="2249">
        <v>17.868970102012792</v>
      </c>
      <c r="E61" s="2249">
        <v>0</v>
      </c>
      <c r="G61" s="460"/>
      <c r="H61" s="460"/>
      <c r="I61" s="460" t="s">
        <v>1453</v>
      </c>
      <c r="J61" s="1004">
        <v>17.868970102012792</v>
      </c>
      <c r="K61" s="1004"/>
      <c r="L61" s="1447"/>
      <c r="M61" s="1447">
        <v>17.868970102012792</v>
      </c>
      <c r="N61" s="1447"/>
      <c r="O61" s="1447"/>
      <c r="P61" s="1447"/>
      <c r="Q61" s="1447"/>
      <c r="R61" s="1447"/>
      <c r="S61" s="1447"/>
      <c r="T61" s="1447"/>
      <c r="U61" s="1447"/>
      <c r="V61" s="1447"/>
      <c r="W61" s="1447"/>
      <c r="X61" s="1447"/>
      <c r="Y61" s="1447"/>
      <c r="Z61" s="1447"/>
      <c r="AA61" s="1447"/>
      <c r="AB61" s="1447"/>
      <c r="AC61" s="1447"/>
      <c r="AD61" s="1447"/>
      <c r="AE61" s="1447"/>
      <c r="AI61" s="1447"/>
    </row>
    <row r="62" spans="1:35">
      <c r="D62" s="2249">
        <v>5.5886244611022774E-8</v>
      </c>
      <c r="E62" s="2249">
        <v>0</v>
      </c>
      <c r="G62" s="460"/>
      <c r="H62" s="460"/>
      <c r="I62" s="460" t="s">
        <v>2384</v>
      </c>
      <c r="J62" s="1004">
        <v>5.5886244611022774E-8</v>
      </c>
      <c r="K62" s="1004"/>
      <c r="L62" s="1447"/>
      <c r="M62" s="3580">
        <v>5.5886244611022774E-8</v>
      </c>
      <c r="N62" s="1447"/>
      <c r="O62" s="1447"/>
      <c r="P62" s="1447"/>
      <c r="Q62" s="1447"/>
      <c r="R62" s="1447"/>
      <c r="S62" s="1447"/>
      <c r="T62" s="1447"/>
      <c r="U62" s="1447"/>
      <c r="V62" s="1447"/>
      <c r="W62" s="1447"/>
      <c r="X62" s="1447"/>
      <c r="Y62" s="1447"/>
      <c r="Z62" s="1447"/>
      <c r="AA62" s="1447"/>
      <c r="AB62" s="1447"/>
      <c r="AC62" s="1447"/>
      <c r="AD62" s="1447"/>
      <c r="AE62" s="1447"/>
      <c r="AI62" s="1447"/>
    </row>
    <row r="63" spans="1:35">
      <c r="D63" s="2249">
        <v>1.4255744258249998</v>
      </c>
      <c r="E63" s="2249">
        <v>0</v>
      </c>
      <c r="G63" s="460"/>
      <c r="H63" s="460"/>
      <c r="I63" s="460" t="s">
        <v>2143</v>
      </c>
      <c r="J63" s="1004">
        <v>1.4255744258249998</v>
      </c>
      <c r="K63" s="1004"/>
      <c r="L63" s="1447"/>
      <c r="M63" s="3580">
        <v>1.4255744258249998</v>
      </c>
      <c r="N63" s="1447"/>
      <c r="O63" s="1447"/>
      <c r="P63" s="1447"/>
      <c r="Q63" s="1447"/>
      <c r="R63" s="1447"/>
      <c r="S63" s="1447"/>
      <c r="T63" s="1447"/>
      <c r="U63" s="1447"/>
      <c r="V63" s="1447"/>
      <c r="W63" s="1447"/>
      <c r="X63" s="1447"/>
      <c r="Y63" s="1447"/>
      <c r="Z63" s="1447"/>
      <c r="AA63" s="1447"/>
      <c r="AB63" s="1447"/>
      <c r="AC63" s="1447"/>
      <c r="AD63" s="1447"/>
      <c r="AE63" s="1447"/>
      <c r="AI63" s="1447"/>
    </row>
    <row r="64" spans="1:35">
      <c r="D64" s="2249">
        <v>160.5</v>
      </c>
      <c r="E64" s="2249">
        <v>0</v>
      </c>
      <c r="G64" s="460"/>
      <c r="H64" s="460"/>
      <c r="I64" s="460" t="s">
        <v>3265</v>
      </c>
      <c r="J64" s="1004">
        <v>160.5</v>
      </c>
      <c r="K64" s="1004"/>
      <c r="L64" s="1447"/>
      <c r="M64" s="1447">
        <v>160.5</v>
      </c>
      <c r="N64" s="1447"/>
      <c r="O64" s="1447"/>
      <c r="P64" s="1447"/>
      <c r="Q64" s="1447"/>
      <c r="R64" s="1447"/>
      <c r="S64" s="1447"/>
      <c r="T64" s="1447"/>
      <c r="U64" s="1447"/>
      <c r="V64" s="1447"/>
      <c r="W64" s="1447"/>
      <c r="X64" s="1447"/>
      <c r="Y64" s="1447"/>
      <c r="Z64" s="1447"/>
      <c r="AA64" s="1447"/>
      <c r="AB64" s="1447"/>
      <c r="AC64" s="1447"/>
      <c r="AD64" s="1447"/>
      <c r="AE64" s="1447"/>
      <c r="AI64" s="1447"/>
    </row>
    <row r="65" spans="4:35">
      <c r="D65" s="2249">
        <v>37.08887</v>
      </c>
      <c r="E65" s="2249">
        <v>0</v>
      </c>
      <c r="G65" s="460"/>
      <c r="H65" s="460"/>
      <c r="I65" s="460" t="s">
        <v>2073</v>
      </c>
      <c r="J65" s="1004">
        <v>37.08887</v>
      </c>
      <c r="K65" s="1004"/>
      <c r="L65" s="1447"/>
      <c r="M65" s="1447">
        <v>37.08887</v>
      </c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I65" s="1447"/>
    </row>
    <row r="66" spans="4:35">
      <c r="D66" s="2249">
        <v>0</v>
      </c>
      <c r="E66" s="2249">
        <v>0</v>
      </c>
      <c r="G66" s="460"/>
      <c r="H66" s="460"/>
      <c r="I66" s="460" t="s">
        <v>1645</v>
      </c>
      <c r="J66" s="1004">
        <v>0</v>
      </c>
      <c r="K66" s="1004"/>
      <c r="L66" s="1447"/>
      <c r="M66" s="1447">
        <v>0</v>
      </c>
      <c r="N66" s="1447"/>
      <c r="O66" s="1447"/>
      <c r="P66" s="1447"/>
      <c r="Q66" s="1447"/>
      <c r="R66" s="1447"/>
      <c r="S66" s="1447"/>
      <c r="T66" s="1447"/>
      <c r="U66" s="1447"/>
      <c r="V66" s="1447"/>
      <c r="W66" s="1447"/>
      <c r="X66" s="1447"/>
      <c r="Y66" s="1447"/>
      <c r="Z66" s="1447"/>
      <c r="AA66" s="1447"/>
      <c r="AB66" s="1447"/>
      <c r="AC66" s="1447"/>
      <c r="AD66" s="1447"/>
      <c r="AE66" s="1447"/>
      <c r="AI66" s="1447"/>
    </row>
    <row r="67" spans="4:35">
      <c r="D67" s="2249">
        <v>0</v>
      </c>
      <c r="E67" s="2249">
        <v>0</v>
      </c>
      <c r="G67" s="460"/>
      <c r="H67" s="460"/>
      <c r="I67" s="460" t="s">
        <v>3351</v>
      </c>
      <c r="J67" s="1004">
        <v>0</v>
      </c>
      <c r="K67" s="1004"/>
      <c r="L67" s="1447"/>
      <c r="M67" s="1447">
        <v>0</v>
      </c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I67" s="1447"/>
    </row>
    <row r="68" spans="4:35">
      <c r="D68" s="2249">
        <v>282.71876160465126</v>
      </c>
      <c r="E68" s="2249">
        <v>0</v>
      </c>
      <c r="G68" s="460"/>
      <c r="H68" s="460"/>
      <c r="I68" s="471" t="s">
        <v>2268</v>
      </c>
      <c r="J68" s="1004">
        <v>282.71876160465126</v>
      </c>
      <c r="K68" s="1004"/>
      <c r="L68" s="1447"/>
      <c r="M68" s="1447">
        <v>282.71876160465126</v>
      </c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2247"/>
      <c r="AB68" s="1447"/>
      <c r="AC68" s="1447"/>
      <c r="AD68" s="1447"/>
      <c r="AE68" s="1447"/>
      <c r="AI68" s="1447"/>
    </row>
    <row r="69" spans="4:35">
      <c r="D69" s="2249">
        <v>1009.005666804661</v>
      </c>
      <c r="E69" s="2249">
        <v>0</v>
      </c>
      <c r="G69" s="460"/>
      <c r="H69" s="460"/>
      <c r="I69" s="460" t="s">
        <v>3106</v>
      </c>
      <c r="J69" s="1004">
        <v>1009.005666804661</v>
      </c>
      <c r="K69" s="1004"/>
      <c r="L69" s="1447"/>
      <c r="M69" s="1447">
        <v>1009.005666804661</v>
      </c>
      <c r="N69" s="1447"/>
      <c r="O69" s="1447"/>
      <c r="P69" s="1447"/>
      <c r="Q69" s="1447"/>
      <c r="R69" s="1447"/>
      <c r="S69" s="1447"/>
      <c r="T69" s="1447"/>
      <c r="U69" s="1447"/>
      <c r="V69" s="1447"/>
      <c r="W69" s="1447"/>
      <c r="X69" s="1447"/>
      <c r="Y69" s="1447"/>
      <c r="Z69" s="1447"/>
      <c r="AA69" s="1447"/>
      <c r="AB69" s="1447"/>
      <c r="AC69" s="1447"/>
      <c r="AD69" s="1447"/>
      <c r="AE69" s="1447"/>
      <c r="AI69" s="1447"/>
    </row>
    <row r="70" spans="4:35">
      <c r="D70" s="2249">
        <v>5.1132387310638832</v>
      </c>
      <c r="E70" s="2249"/>
      <c r="G70" s="460"/>
      <c r="H70" s="460"/>
      <c r="I70" s="460" t="s">
        <v>2515</v>
      </c>
      <c r="J70" s="1004">
        <v>5.1132387310638832</v>
      </c>
      <c r="K70" s="1004"/>
      <c r="L70" s="1447">
        <v>5.1132387310638832</v>
      </c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I70" s="1447"/>
    </row>
    <row r="71" spans="4:35">
      <c r="D71" s="2249">
        <v>5.0999999999999996</v>
      </c>
      <c r="E71" s="2249">
        <v>0</v>
      </c>
      <c r="G71" s="460"/>
      <c r="H71" s="460"/>
      <c r="I71" s="460" t="s">
        <v>2401</v>
      </c>
      <c r="J71" s="1004">
        <v>5.0999999999999996</v>
      </c>
      <c r="K71" s="1004"/>
      <c r="L71" s="1447">
        <v>5.0999999999999996</v>
      </c>
      <c r="M71" s="1447"/>
      <c r="N71" s="1447"/>
      <c r="O71" s="1447"/>
      <c r="P71" s="1447"/>
      <c r="Q71" s="1447"/>
      <c r="R71" s="1447"/>
      <c r="S71" s="1447"/>
      <c r="T71" s="1447"/>
      <c r="U71" s="1447"/>
      <c r="V71" s="1447"/>
      <c r="W71" s="1447"/>
      <c r="X71" s="1447"/>
      <c r="Y71" s="1447"/>
      <c r="Z71" s="1447"/>
      <c r="AA71" s="1447"/>
      <c r="AB71" s="1447"/>
      <c r="AC71" s="1447"/>
      <c r="AD71" s="1447"/>
      <c r="AE71" s="1447"/>
      <c r="AI71" s="1447"/>
    </row>
    <row r="72" spans="4:35">
      <c r="D72" s="2249">
        <v>0</v>
      </c>
      <c r="E72" s="2249">
        <v>0</v>
      </c>
      <c r="G72" s="460"/>
      <c r="H72" s="460"/>
      <c r="I72" s="471" t="s">
        <v>3373</v>
      </c>
      <c r="J72" s="1004">
        <v>0</v>
      </c>
      <c r="K72" s="1004"/>
      <c r="L72" s="1447"/>
      <c r="M72" s="1447"/>
      <c r="N72" s="1447"/>
      <c r="O72" s="1447"/>
      <c r="P72" s="1447"/>
      <c r="Q72" s="1447"/>
      <c r="R72" s="1447"/>
      <c r="S72" s="1447"/>
      <c r="T72" s="1447"/>
      <c r="U72" s="2248">
        <v>0</v>
      </c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>
        <v>0</v>
      </c>
      <c r="AI72" s="1447"/>
    </row>
    <row r="73" spans="4:35">
      <c r="D73" s="2249">
        <v>1625.206125679965</v>
      </c>
      <c r="E73" s="2249">
        <v>0</v>
      </c>
      <c r="G73" s="460"/>
      <c r="H73" s="460"/>
      <c r="I73" s="708" t="s">
        <v>5608</v>
      </c>
      <c r="J73" s="1005">
        <v>1625.206125679965</v>
      </c>
      <c r="K73" s="1005"/>
      <c r="L73" s="1005">
        <v>11.563005128315355</v>
      </c>
      <c r="M73" s="1005">
        <v>1508.6078429930362</v>
      </c>
      <c r="N73" s="1005">
        <v>1.9882605861299931</v>
      </c>
      <c r="O73" s="1005">
        <v>7.2522416740552287E-3</v>
      </c>
      <c r="P73" s="1005">
        <v>1.3879655051518232</v>
      </c>
      <c r="Q73" s="1005">
        <v>0.28915948023996502</v>
      </c>
      <c r="R73" s="1005">
        <v>67.844976826129937</v>
      </c>
      <c r="S73" s="1005">
        <v>0</v>
      </c>
      <c r="T73" s="1005">
        <v>2.2930346783029139</v>
      </c>
      <c r="U73" s="1005">
        <v>1.2475259934838712</v>
      </c>
      <c r="V73" s="1005">
        <v>2.0156191211934201E-3</v>
      </c>
      <c r="W73" s="1005">
        <v>23.194387121786871</v>
      </c>
      <c r="X73" s="1005">
        <v>0</v>
      </c>
      <c r="Y73" s="1005">
        <v>2.3361992531941249</v>
      </c>
      <c r="Z73" s="1005">
        <v>2.039481563039212</v>
      </c>
      <c r="AA73" s="1005">
        <v>2.521416305710189E-2</v>
      </c>
      <c r="AB73" s="1005">
        <v>0.50218871131356058</v>
      </c>
      <c r="AC73" s="1005">
        <v>0</v>
      </c>
      <c r="AD73" s="1005">
        <v>1.7379548882032037</v>
      </c>
      <c r="AE73" s="1005">
        <v>0.12899979414233564</v>
      </c>
      <c r="AF73" s="1005">
        <v>0</v>
      </c>
      <c r="AG73" s="1005">
        <v>0</v>
      </c>
      <c r="AH73" s="1005">
        <v>9.747727597761666E-3</v>
      </c>
      <c r="AI73" s="1005">
        <v>9.1340604537366019E-4</v>
      </c>
    </row>
    <row r="74" spans="4:35">
      <c r="D74" s="1005"/>
      <c r="E74" s="1005"/>
      <c r="G74" s="460"/>
      <c r="H74" s="708"/>
      <c r="I74" s="708"/>
      <c r="J74" s="1005"/>
      <c r="K74" s="1005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I74" s="1447"/>
    </row>
    <row r="75" spans="4:35">
      <c r="D75" s="1005"/>
      <c r="E75" s="1005"/>
      <c r="G75" s="460"/>
      <c r="H75" s="708" t="s">
        <v>1815</v>
      </c>
      <c r="I75" s="708"/>
      <c r="J75" s="1005"/>
      <c r="K75" s="1005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I75" s="1447"/>
    </row>
    <row r="76" spans="4:35">
      <c r="D76" s="2249">
        <v>0</v>
      </c>
      <c r="E76" s="2249">
        <v>0</v>
      </c>
      <c r="G76" s="460"/>
      <c r="H76" s="460"/>
      <c r="I76" s="460" t="s">
        <v>114</v>
      </c>
      <c r="J76" s="1004">
        <v>0</v>
      </c>
      <c r="K76" s="1004"/>
      <c r="L76" s="1447"/>
      <c r="M76" s="1447"/>
      <c r="N76" s="1447"/>
      <c r="O76" s="1447"/>
      <c r="P76" s="1447">
        <v>0</v>
      </c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I76" s="1447"/>
    </row>
    <row r="77" spans="4:35">
      <c r="D77" s="2249">
        <v>229.7633408735517</v>
      </c>
      <c r="E77" s="2249">
        <v>0</v>
      </c>
      <c r="G77" s="460"/>
      <c r="H77" s="460"/>
      <c r="I77" s="460" t="s">
        <v>3220</v>
      </c>
      <c r="J77" s="1004">
        <v>229.7633408735517</v>
      </c>
      <c r="K77" s="1004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>
        <v>229.7633408735517</v>
      </c>
      <c r="AE77" s="1447"/>
      <c r="AI77" s="1447"/>
    </row>
    <row r="78" spans="4:35">
      <c r="D78" s="2249"/>
      <c r="E78" s="2249"/>
      <c r="G78" s="460"/>
      <c r="H78" s="460"/>
      <c r="I78" s="460" t="s">
        <v>3221</v>
      </c>
      <c r="J78" s="1004">
        <v>15.6521990299252</v>
      </c>
      <c r="K78" s="1004"/>
      <c r="L78" s="1447">
        <v>15.6521990299252</v>
      </c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I78" s="1447"/>
    </row>
    <row r="79" spans="4:35">
      <c r="D79" s="2249">
        <v>0</v>
      </c>
      <c r="E79" s="2249">
        <v>0</v>
      </c>
      <c r="G79" s="460"/>
      <c r="I79" s="471" t="s">
        <v>1919</v>
      </c>
      <c r="J79" s="1004">
        <v>0</v>
      </c>
      <c r="K79" s="1004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2248">
        <v>0</v>
      </c>
      <c r="AI79" s="1447"/>
    </row>
    <row r="80" spans="4:35">
      <c r="D80" s="2249">
        <v>9.4528007476147415</v>
      </c>
      <c r="E80" s="2249">
        <v>0</v>
      </c>
      <c r="F80" s="1460"/>
      <c r="G80" s="460"/>
      <c r="I80" s="460" t="s">
        <v>2393</v>
      </c>
      <c r="J80" s="1004">
        <v>9.4528007476147415</v>
      </c>
      <c r="K80" s="1004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>
        <v>9.4528007476147415</v>
      </c>
      <c r="AC80" s="1447"/>
      <c r="AD80" s="1447"/>
      <c r="AE80" s="2248"/>
      <c r="AI80" s="1447"/>
    </row>
    <row r="81" spans="1:35">
      <c r="D81" s="2249">
        <v>4.3599059999999996</v>
      </c>
      <c r="E81" s="2249">
        <v>0</v>
      </c>
      <c r="F81" s="1460"/>
      <c r="G81" s="460"/>
      <c r="I81" s="2345" t="s">
        <v>3726</v>
      </c>
      <c r="J81" s="1004">
        <v>4.3599059999999996</v>
      </c>
      <c r="K81" s="1004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>
        <v>4.3599059999999996</v>
      </c>
      <c r="AB81" s="1447"/>
      <c r="AC81" s="1447"/>
      <c r="AD81" s="1447"/>
      <c r="AE81" s="2248"/>
      <c r="AI81" s="1447"/>
    </row>
    <row r="82" spans="1:35">
      <c r="D82" s="2249">
        <v>0</v>
      </c>
      <c r="E82" s="2249">
        <v>0</v>
      </c>
      <c r="G82" s="460"/>
      <c r="H82" s="460"/>
      <c r="I82" s="460" t="s">
        <v>5</v>
      </c>
      <c r="J82" s="1004">
        <v>0</v>
      </c>
      <c r="K82" s="1004"/>
      <c r="L82" s="1447"/>
      <c r="M82" s="1447"/>
      <c r="N82" s="1004">
        <v>0</v>
      </c>
      <c r="O82" s="1447"/>
      <c r="P82" s="1447"/>
      <c r="Q82" s="1004">
        <v>0</v>
      </c>
      <c r="R82" s="1004">
        <v>0</v>
      </c>
      <c r="S82" s="1447"/>
      <c r="T82" s="1004">
        <v>0</v>
      </c>
      <c r="U82" s="1447"/>
      <c r="V82" s="1004">
        <v>0</v>
      </c>
      <c r="W82" s="1447"/>
      <c r="X82" s="1447"/>
      <c r="Y82" s="1004">
        <v>0</v>
      </c>
      <c r="Z82" s="1447"/>
      <c r="AA82" s="1447"/>
      <c r="AB82" s="1447"/>
      <c r="AC82" s="1447"/>
      <c r="AD82" s="1447"/>
      <c r="AE82" s="1447"/>
      <c r="AI82" s="1447"/>
    </row>
    <row r="83" spans="1:35">
      <c r="D83" s="2249">
        <v>0</v>
      </c>
      <c r="E83" s="2249">
        <v>0</v>
      </c>
      <c r="G83" s="460"/>
      <c r="H83" s="460"/>
      <c r="I83" s="3781" t="s">
        <v>4935</v>
      </c>
      <c r="J83" s="4015">
        <v>0</v>
      </c>
      <c r="K83" s="1004"/>
      <c r="L83" s="1447"/>
      <c r="M83" s="1447"/>
      <c r="N83" s="1004"/>
      <c r="O83" s="1447"/>
      <c r="P83" s="1447"/>
      <c r="Q83" s="1004"/>
      <c r="R83" s="1004"/>
      <c r="S83" s="1447"/>
      <c r="T83" s="1004"/>
      <c r="U83" s="4016">
        <v>0</v>
      </c>
      <c r="V83" s="1004"/>
      <c r="W83" s="1447"/>
      <c r="X83" s="1447"/>
      <c r="Y83" s="1004"/>
      <c r="Z83" s="1447"/>
      <c r="AA83" s="1447"/>
      <c r="AB83" s="1447"/>
      <c r="AC83" s="1447"/>
      <c r="AD83" s="1447"/>
      <c r="AE83" s="1447"/>
      <c r="AI83" s="1447"/>
    </row>
    <row r="84" spans="1:35">
      <c r="D84" s="2249">
        <v>0</v>
      </c>
      <c r="E84" s="2249">
        <v>0</v>
      </c>
      <c r="G84" s="460"/>
      <c r="H84" s="777" t="s">
        <v>3367</v>
      </c>
      <c r="I84" s="460" t="s">
        <v>3557</v>
      </c>
      <c r="J84" s="1004">
        <v>0</v>
      </c>
      <c r="K84" s="1004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>
        <v>0</v>
      </c>
      <c r="Z84" s="1447"/>
      <c r="AA84" s="1447"/>
      <c r="AB84" s="1447"/>
      <c r="AC84" s="1447"/>
      <c r="AD84" s="1447"/>
      <c r="AE84" s="1447"/>
      <c r="AI84" s="1447"/>
    </row>
    <row r="85" spans="1:35">
      <c r="D85" s="2249">
        <v>0</v>
      </c>
      <c r="E85" s="2249">
        <v>0</v>
      </c>
      <c r="G85" s="460"/>
      <c r="H85" s="777" t="s">
        <v>3367</v>
      </c>
      <c r="I85" s="460" t="s">
        <v>3531</v>
      </c>
      <c r="J85" s="1004">
        <v>0</v>
      </c>
      <c r="K85" s="1004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>
        <v>0</v>
      </c>
      <c r="Z85" s="1447"/>
      <c r="AA85" s="1447"/>
      <c r="AB85" s="1447"/>
      <c r="AC85" s="1447"/>
      <c r="AD85" s="1447"/>
      <c r="AE85" s="1447"/>
      <c r="AI85" s="1447"/>
    </row>
    <row r="86" spans="1:35">
      <c r="D86" s="2249">
        <v>0.86341434106040538</v>
      </c>
      <c r="E86" s="2249">
        <v>0</v>
      </c>
      <c r="G86" s="460"/>
      <c r="H86" s="460"/>
      <c r="I86" s="460" t="s">
        <v>4818</v>
      </c>
      <c r="J86" s="1004">
        <v>0.86341434106040005</v>
      </c>
      <c r="K86" s="1004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004">
        <v>0.86341434106040538</v>
      </c>
      <c r="AA86" s="1004">
        <v>0</v>
      </c>
      <c r="AB86" s="1447"/>
      <c r="AC86" s="1447"/>
      <c r="AD86" s="1447"/>
      <c r="AE86" s="1447"/>
      <c r="AI86" s="1447"/>
    </row>
    <row r="87" spans="1:35">
      <c r="D87" s="2249">
        <v>260.09166099215201</v>
      </c>
      <c r="E87" s="2249">
        <v>0</v>
      </c>
      <c r="G87" s="460"/>
      <c r="H87" s="460"/>
      <c r="I87" s="708" t="s">
        <v>1552</v>
      </c>
      <c r="J87" s="1005">
        <v>260.09166099215201</v>
      </c>
      <c r="K87" s="1005"/>
      <c r="L87" s="1005">
        <v>15.6521990299252</v>
      </c>
      <c r="M87" s="1005">
        <v>0</v>
      </c>
      <c r="N87" s="1005">
        <v>0</v>
      </c>
      <c r="O87" s="1005">
        <v>0</v>
      </c>
      <c r="P87" s="1005">
        <v>0</v>
      </c>
      <c r="Q87" s="1005">
        <v>0</v>
      </c>
      <c r="R87" s="1005">
        <v>0</v>
      </c>
      <c r="S87" s="1005">
        <v>0</v>
      </c>
      <c r="T87" s="1005">
        <v>0</v>
      </c>
      <c r="U87" s="1005">
        <v>0</v>
      </c>
      <c r="V87" s="1005">
        <v>0</v>
      </c>
      <c r="W87" s="1005">
        <v>0</v>
      </c>
      <c r="X87" s="1005">
        <v>0</v>
      </c>
      <c r="Y87" s="1005">
        <v>0</v>
      </c>
      <c r="Z87" s="1005">
        <v>0.86341434106040538</v>
      </c>
      <c r="AA87" s="1005">
        <v>4.3599059999999996</v>
      </c>
      <c r="AB87" s="1005">
        <v>9.4528007476147415</v>
      </c>
      <c r="AC87" s="1005">
        <v>0</v>
      </c>
      <c r="AD87" s="1005">
        <v>229.7633408735517</v>
      </c>
      <c r="AE87" s="1005">
        <v>0</v>
      </c>
      <c r="AF87" s="1005">
        <v>0</v>
      </c>
      <c r="AG87" s="1005">
        <v>0</v>
      </c>
      <c r="AH87" s="1005">
        <v>0</v>
      </c>
      <c r="AI87" s="1005">
        <v>0</v>
      </c>
    </row>
    <row r="88" spans="1:35">
      <c r="D88" s="1069"/>
      <c r="E88" s="2249"/>
      <c r="G88" s="460"/>
      <c r="H88" s="460"/>
      <c r="J88" s="1069"/>
      <c r="K88" s="1069"/>
      <c r="L88" s="1069"/>
      <c r="M88" s="1069"/>
      <c r="N88" s="1069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I88" s="1447"/>
    </row>
    <row r="89" spans="1:35">
      <c r="D89" s="2249">
        <v>1885.2977866721169</v>
      </c>
      <c r="E89" s="2249">
        <v>0</v>
      </c>
      <c r="G89" s="708" t="s">
        <v>70</v>
      </c>
      <c r="H89" s="708"/>
      <c r="I89" s="708"/>
      <c r="J89" s="1005">
        <v>1885.2977866721171</v>
      </c>
      <c r="K89" s="1005"/>
      <c r="L89" s="1005">
        <v>27.215204158240553</v>
      </c>
      <c r="M89" s="1005">
        <v>1508.6078429930362</v>
      </c>
      <c r="N89" s="1005">
        <v>1.9882605861299931</v>
      </c>
      <c r="O89" s="1005">
        <v>7.2522416740552287E-3</v>
      </c>
      <c r="P89" s="1005">
        <v>1.3879655051518232</v>
      </c>
      <c r="Q89" s="1005">
        <v>0.28915948023996502</v>
      </c>
      <c r="R89" s="1005">
        <v>67.844976826129937</v>
      </c>
      <c r="S89" s="1005"/>
      <c r="T89" s="1005">
        <v>2.2930346783029139</v>
      </c>
      <c r="U89" s="1005">
        <v>1.2475259934838712</v>
      </c>
      <c r="V89" s="1005">
        <v>2.0156191211934201E-3</v>
      </c>
      <c r="W89" s="1005">
        <v>23.194387121786871</v>
      </c>
      <c r="X89" s="1005"/>
      <c r="Y89" s="1005">
        <v>2.3361992531941249</v>
      </c>
      <c r="Z89" s="1005">
        <v>2.9028959040996174</v>
      </c>
      <c r="AA89" s="1005">
        <v>4.3851201630571017</v>
      </c>
      <c r="AB89" s="1005">
        <v>9.9549894589283028</v>
      </c>
      <c r="AC89" s="1005"/>
      <c r="AD89" s="1005">
        <v>231.5012957617549</v>
      </c>
      <c r="AE89" s="1005">
        <v>0.12899979414233564</v>
      </c>
      <c r="AG89" s="1005">
        <v>0</v>
      </c>
      <c r="AH89" s="1005">
        <v>9.747727597761666E-3</v>
      </c>
      <c r="AI89" s="1005">
        <v>9.1340604537366019E-4</v>
      </c>
    </row>
    <row r="90" spans="1:35">
      <c r="D90" s="1005"/>
      <c r="E90" s="2249"/>
      <c r="G90" s="708"/>
      <c r="H90" s="708"/>
      <c r="I90" s="708"/>
      <c r="J90" s="1005"/>
      <c r="K90" s="1005"/>
      <c r="L90" s="1005"/>
      <c r="M90" s="1005"/>
      <c r="N90" s="1005"/>
      <c r="O90" s="1005"/>
      <c r="P90" s="1005"/>
      <c r="Q90" s="1005"/>
      <c r="R90" s="1005"/>
      <c r="S90" s="1005"/>
      <c r="T90" s="1005"/>
      <c r="U90" s="1005"/>
      <c r="V90" s="1005"/>
      <c r="W90" s="1005"/>
      <c r="X90" s="1005"/>
      <c r="Y90" s="1005"/>
      <c r="Z90" s="1005"/>
      <c r="AA90" s="1005"/>
      <c r="AB90" s="1005"/>
      <c r="AC90" s="1005"/>
      <c r="AD90" s="1005"/>
      <c r="AE90" s="1005"/>
      <c r="AI90" s="1005"/>
    </row>
    <row r="91" spans="1:35">
      <c r="B91" s="1017">
        <v>0</v>
      </c>
      <c r="D91" s="2249"/>
      <c r="E91" s="2249"/>
      <c r="G91" s="708" t="s">
        <v>3133</v>
      </c>
      <c r="H91" s="708"/>
      <c r="I91" s="708"/>
      <c r="J91" s="2249">
        <v>0</v>
      </c>
      <c r="K91" s="2249"/>
      <c r="L91" s="1447">
        <v>12.993912271609846</v>
      </c>
      <c r="M91" s="1447">
        <v>-1508.6078429930365</v>
      </c>
      <c r="N91" s="1447">
        <v>929.81458468782671</v>
      </c>
      <c r="O91" s="1447">
        <v>-7.2522416740552287E-3</v>
      </c>
      <c r="P91" s="1447">
        <v>-1.3879655051518232</v>
      </c>
      <c r="Q91" s="1447">
        <v>-0.28915948023996502</v>
      </c>
      <c r="R91" s="1447">
        <v>69.869687305264023</v>
      </c>
      <c r="S91" s="1447"/>
      <c r="T91" s="1447">
        <v>295.74978222372403</v>
      </c>
      <c r="U91" s="1447">
        <v>-15.47076887572819</v>
      </c>
      <c r="V91" s="1447">
        <v>-2.0156191211934201E-3</v>
      </c>
      <c r="W91" s="1447">
        <v>-0.43238586178687588</v>
      </c>
      <c r="X91" s="1447"/>
      <c r="Y91" s="1447">
        <v>-0.23619925319412491</v>
      </c>
      <c r="Z91" s="1447">
        <v>-2.9028959040996121</v>
      </c>
      <c r="AA91" s="2248">
        <v>-4.3851201630571017</v>
      </c>
      <c r="AB91" s="1447">
        <v>-9.9549894589283028</v>
      </c>
      <c r="AC91" s="2241"/>
      <c r="AD91" s="2248">
        <v>221.02538598534849</v>
      </c>
      <c r="AE91" s="2248">
        <v>14.223242882244319</v>
      </c>
      <c r="AG91" s="593">
        <v>0</v>
      </c>
      <c r="AH91" s="593">
        <v>0</v>
      </c>
      <c r="AI91" s="2248">
        <v>0</v>
      </c>
    </row>
    <row r="92" spans="1:35" s="518" customFormat="1">
      <c r="A92" s="1012"/>
      <c r="B92" s="1012"/>
      <c r="C92" s="1013"/>
      <c r="D92" s="2250">
        <v>1395.4382642447263</v>
      </c>
      <c r="E92" s="2250">
        <v>0</v>
      </c>
      <c r="G92" s="518" t="s">
        <v>1414</v>
      </c>
      <c r="J92" s="2250">
        <v>1395.4382642447263</v>
      </c>
      <c r="K92" s="2250"/>
      <c r="L92" s="1539">
        <v>116.69740139</v>
      </c>
      <c r="M92" s="1539">
        <v>0</v>
      </c>
      <c r="N92" s="1539">
        <v>174</v>
      </c>
      <c r="O92" s="2241">
        <v>0.62701054000000001</v>
      </c>
      <c r="P92" s="2241">
        <v>120</v>
      </c>
      <c r="Q92" s="2241">
        <v>25</v>
      </c>
      <c r="R92" s="2241">
        <v>71.2</v>
      </c>
      <c r="S92" s="2241"/>
      <c r="T92" s="2241">
        <v>198.5</v>
      </c>
      <c r="U92" s="2241">
        <v>100.74633227775568</v>
      </c>
      <c r="V92" s="2241">
        <v>0.17426534999999999</v>
      </c>
      <c r="W92" s="2241">
        <v>2.6</v>
      </c>
      <c r="X92" s="2241"/>
      <c r="Y92" s="2241">
        <v>204.2</v>
      </c>
      <c r="Z92" s="2241">
        <v>176.91647020130301</v>
      </c>
      <c r="AA92" s="2241">
        <v>0</v>
      </c>
      <c r="AB92" s="2241">
        <v>38.691570126140732</v>
      </c>
      <c r="AC92" s="2241"/>
      <c r="AD92" s="2241">
        <v>146.75920011000002</v>
      </c>
      <c r="AE92" s="2241">
        <v>18.39361836640504</v>
      </c>
      <c r="AG92" s="2241">
        <v>0</v>
      </c>
      <c r="AH92" s="2241">
        <v>0.85251169211246258</v>
      </c>
      <c r="AI92" s="2241">
        <v>7.9884191009405747E-2</v>
      </c>
    </row>
    <row r="93" spans="1:35" s="518" customFormat="1">
      <c r="A93" s="1012"/>
      <c r="B93" s="1012"/>
      <c r="C93" s="1013"/>
      <c r="D93" s="2250"/>
      <c r="E93" s="2250"/>
      <c r="J93" s="2250"/>
      <c r="K93" s="2250"/>
      <c r="L93" s="1539"/>
      <c r="M93" s="1539"/>
      <c r="N93" s="1539"/>
      <c r="O93" s="2241"/>
      <c r="P93" s="2241"/>
      <c r="Q93" s="2241"/>
      <c r="R93" s="2241"/>
      <c r="S93" s="2241"/>
      <c r="T93" s="2241"/>
      <c r="U93" s="2241"/>
      <c r="V93" s="2241"/>
      <c r="W93" s="2241"/>
      <c r="X93" s="2241"/>
      <c r="Y93" s="2241"/>
      <c r="Z93" s="2241"/>
      <c r="AA93" s="2241"/>
      <c r="AB93" s="2241"/>
      <c r="AC93" s="2241"/>
      <c r="AD93" s="2241"/>
      <c r="AE93" s="2241"/>
      <c r="AI93" s="2241"/>
    </row>
    <row r="94" spans="1:35" s="759" customFormat="1">
      <c r="A94" s="1017"/>
      <c r="B94" s="1017">
        <v>0</v>
      </c>
      <c r="D94" s="1013"/>
      <c r="E94" s="1013">
        <v>0</v>
      </c>
      <c r="F94" s="518"/>
      <c r="G94" s="1013" t="s">
        <v>53</v>
      </c>
      <c r="H94" s="1013"/>
      <c r="I94" s="1013"/>
      <c r="J94" s="2250">
        <v>0</v>
      </c>
      <c r="K94" s="2250"/>
      <c r="L94" s="759">
        <v>0</v>
      </c>
      <c r="M94" s="759">
        <v>0</v>
      </c>
      <c r="N94" s="759">
        <v>0</v>
      </c>
      <c r="O94" s="759">
        <v>0</v>
      </c>
      <c r="P94" s="759">
        <v>0</v>
      </c>
      <c r="Q94" s="759">
        <v>0</v>
      </c>
      <c r="R94" s="759">
        <v>0</v>
      </c>
      <c r="S94" s="759">
        <v>0</v>
      </c>
      <c r="T94" s="759">
        <v>0</v>
      </c>
      <c r="U94" s="759">
        <v>0</v>
      </c>
      <c r="V94" s="759">
        <v>0</v>
      </c>
      <c r="W94" s="759">
        <v>0</v>
      </c>
      <c r="X94" s="759">
        <v>0</v>
      </c>
      <c r="Y94" s="759">
        <v>0</v>
      </c>
      <c r="Z94" s="759">
        <v>0</v>
      </c>
      <c r="AA94" s="759">
        <v>0</v>
      </c>
      <c r="AB94" s="759">
        <v>0</v>
      </c>
      <c r="AC94" s="759">
        <v>0</v>
      </c>
      <c r="AD94" s="759">
        <v>0</v>
      </c>
      <c r="AE94" s="759">
        <v>0</v>
      </c>
      <c r="AF94" s="759">
        <v>0</v>
      </c>
      <c r="AG94" s="759">
        <v>0</v>
      </c>
      <c r="AH94" s="759">
        <v>0</v>
      </c>
      <c r="AI94" s="759">
        <v>0</v>
      </c>
    </row>
    <row r="100" spans="1:35">
      <c r="D100" s="2249">
        <v>9.1999999999999993</v>
      </c>
      <c r="E100" s="2249">
        <v>0</v>
      </c>
      <c r="I100" s="708" t="s">
        <v>247</v>
      </c>
      <c r="J100" s="1447">
        <v>9.1999999999999993</v>
      </c>
      <c r="N100" s="1443">
        <v>4.2</v>
      </c>
      <c r="Q100" s="593">
        <v>0</v>
      </c>
      <c r="R100" s="593">
        <v>2.8</v>
      </c>
      <c r="T100" s="593">
        <v>0.5</v>
      </c>
      <c r="V100" s="593">
        <v>-0.4</v>
      </c>
      <c r="Y100" s="593">
        <v>2.1</v>
      </c>
    </row>
    <row r="101" spans="1:35">
      <c r="D101" s="2249">
        <v>0</v>
      </c>
      <c r="E101" s="2249">
        <v>0</v>
      </c>
      <c r="H101" s="518">
        <v>0</v>
      </c>
      <c r="I101" s="460" t="s">
        <v>5</v>
      </c>
      <c r="J101" s="593">
        <v>0</v>
      </c>
      <c r="L101" s="593">
        <v>0</v>
      </c>
      <c r="M101" s="593">
        <v>0</v>
      </c>
      <c r="N101" s="593">
        <v>0</v>
      </c>
      <c r="O101" s="593">
        <v>0</v>
      </c>
      <c r="P101" s="593">
        <v>0</v>
      </c>
      <c r="Q101" s="593">
        <v>0</v>
      </c>
      <c r="R101" s="593">
        <v>0</v>
      </c>
      <c r="T101" s="593">
        <v>0</v>
      </c>
      <c r="U101" s="593">
        <v>0</v>
      </c>
      <c r="V101" s="593">
        <v>0</v>
      </c>
      <c r="W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G101" s="593">
        <v>0</v>
      </c>
      <c r="AH101" s="593">
        <v>0</v>
      </c>
      <c r="AI101" s="593">
        <v>0</v>
      </c>
    </row>
    <row r="102" spans="1:35">
      <c r="D102" s="2249">
        <v>9.1999999999999993</v>
      </c>
      <c r="E102" s="2249">
        <v>0</v>
      </c>
      <c r="H102" s="593">
        <v>1</v>
      </c>
      <c r="I102" s="460" t="s">
        <v>1324</v>
      </c>
      <c r="J102" s="593">
        <v>9.1999999999999993</v>
      </c>
      <c r="L102" s="593">
        <v>0</v>
      </c>
      <c r="M102" s="593">
        <v>0</v>
      </c>
      <c r="N102" s="593">
        <v>4.2</v>
      </c>
      <c r="O102" s="593">
        <v>0</v>
      </c>
      <c r="P102" s="593">
        <v>0</v>
      </c>
      <c r="Q102" s="593">
        <v>0</v>
      </c>
      <c r="R102" s="593">
        <v>2.8</v>
      </c>
      <c r="T102" s="593">
        <v>0.5</v>
      </c>
      <c r="U102" s="593">
        <v>0</v>
      </c>
      <c r="V102" s="593">
        <v>-0.4</v>
      </c>
      <c r="W102" s="593">
        <v>0</v>
      </c>
      <c r="Y102" s="593">
        <v>2.1</v>
      </c>
      <c r="Z102" s="593">
        <v>0</v>
      </c>
      <c r="AA102" s="593">
        <v>0</v>
      </c>
      <c r="AB102" s="593">
        <v>0</v>
      </c>
      <c r="AC102" s="593">
        <v>0</v>
      </c>
      <c r="AD102" s="593">
        <v>0</v>
      </c>
      <c r="AE102" s="593">
        <v>0</v>
      </c>
      <c r="AG102" s="593">
        <v>0</v>
      </c>
      <c r="AH102" s="593">
        <v>0</v>
      </c>
      <c r="AI102" s="593">
        <v>0</v>
      </c>
    </row>
    <row r="104" spans="1:35">
      <c r="D104" s="2249">
        <v>-0.86341434106040538</v>
      </c>
      <c r="E104" s="2249"/>
      <c r="I104" s="518" t="s">
        <v>248</v>
      </c>
      <c r="Z104" s="593">
        <v>-0.86341434106040538</v>
      </c>
    </row>
    <row r="105" spans="1:35">
      <c r="D105" s="2249">
        <v>0.86341434106040538</v>
      </c>
      <c r="E105" s="2249"/>
      <c r="H105" s="518">
        <v>-1</v>
      </c>
      <c r="I105" s="593" t="s">
        <v>4817</v>
      </c>
      <c r="Z105" s="593">
        <v>0.86341434106040538</v>
      </c>
    </row>
    <row r="106" spans="1:35">
      <c r="D106" s="2249">
        <v>0</v>
      </c>
      <c r="E106" s="2249"/>
      <c r="G106" s="708"/>
      <c r="H106" s="518">
        <v>0</v>
      </c>
      <c r="I106" s="460" t="s">
        <v>4816</v>
      </c>
      <c r="K106" s="1539"/>
      <c r="U106" s="1447"/>
      <c r="Z106" s="593">
        <v>0</v>
      </c>
    </row>
    <row r="107" spans="1:35">
      <c r="D107" s="1539"/>
      <c r="E107" s="1539"/>
      <c r="G107" s="708"/>
      <c r="I107" s="708"/>
      <c r="J107" s="1539"/>
      <c r="K107" s="1539"/>
      <c r="U107" s="1447"/>
    </row>
    <row r="108" spans="1:35">
      <c r="D108" s="1539"/>
      <c r="E108" s="1539"/>
      <c r="G108" s="708"/>
      <c r="I108" s="708"/>
      <c r="J108" s="1539"/>
      <c r="K108" s="1539"/>
      <c r="U108" s="1447"/>
    </row>
    <row r="109" spans="1:35">
      <c r="C109" s="593"/>
      <c r="G109" s="593" t="s">
        <v>3739</v>
      </c>
    </row>
    <row r="110" spans="1:35">
      <c r="B110" s="1017">
        <v>0</v>
      </c>
      <c r="C110" s="593"/>
      <c r="G110" s="759"/>
      <c r="H110" s="759" t="s">
        <v>3263</v>
      </c>
      <c r="I110" s="471"/>
      <c r="J110" s="1447">
        <v>0</v>
      </c>
    </row>
    <row r="111" spans="1:35" s="759" customFormat="1">
      <c r="A111" s="1017"/>
      <c r="B111" s="1017"/>
      <c r="D111" s="593"/>
      <c r="E111" s="593"/>
      <c r="F111" s="518"/>
      <c r="G111" s="593"/>
      <c r="H111" s="593"/>
      <c r="I111" s="460"/>
      <c r="K111" s="593"/>
    </row>
    <row r="112" spans="1:35" s="759" customFormat="1">
      <c r="A112" s="1017"/>
      <c r="B112" s="1017"/>
      <c r="D112" s="593"/>
      <c r="E112" s="593"/>
      <c r="F112" s="518"/>
      <c r="G112" s="593" t="s">
        <v>3532</v>
      </c>
      <c r="H112" s="593"/>
      <c r="I112" s="460"/>
      <c r="J112" s="593"/>
      <c r="K112" s="593"/>
    </row>
    <row r="113" spans="1:11" s="759" customFormat="1">
      <c r="A113" s="1017"/>
      <c r="B113" s="1017"/>
      <c r="D113" s="593"/>
      <c r="E113" s="593"/>
      <c r="F113" s="518"/>
      <c r="G113" s="593"/>
      <c r="H113" s="593" t="s">
        <v>2435</v>
      </c>
      <c r="I113" s="460"/>
      <c r="J113" s="593">
        <v>1236585.6589396</v>
      </c>
      <c r="K113" s="593"/>
    </row>
    <row r="114" spans="1:11" s="759" customFormat="1">
      <c r="A114" s="1017"/>
      <c r="B114" s="1017"/>
      <c r="D114" s="593"/>
      <c r="E114" s="593"/>
      <c r="F114" s="518"/>
      <c r="G114" s="593"/>
      <c r="H114" s="593"/>
      <c r="I114" s="460" t="s">
        <v>3267</v>
      </c>
      <c r="J114" s="1004">
        <v>2.1</v>
      </c>
      <c r="K114" s="1004"/>
    </row>
    <row r="115" spans="1:11" s="759" customFormat="1">
      <c r="A115" s="1017"/>
      <c r="B115" s="1017"/>
      <c r="D115" s="593"/>
      <c r="E115" s="593"/>
      <c r="F115" s="518"/>
      <c r="G115" s="593"/>
      <c r="H115" s="593"/>
      <c r="I115" s="460" t="s">
        <v>3557</v>
      </c>
      <c r="J115" s="1004">
        <v>0</v>
      </c>
      <c r="K115" s="1004"/>
    </row>
    <row r="116" spans="1:11" s="759" customFormat="1">
      <c r="A116" s="1017"/>
      <c r="B116" s="1017"/>
      <c r="D116" s="593"/>
      <c r="E116" s="593"/>
      <c r="F116" s="518"/>
      <c r="G116" s="593"/>
      <c r="H116" s="593" t="s">
        <v>2488</v>
      </c>
      <c r="I116" s="460"/>
      <c r="J116" s="593">
        <v>1236585.6589397192</v>
      </c>
      <c r="K116" s="593"/>
    </row>
    <row r="117" spans="1:11">
      <c r="B117" s="1017">
        <v>0</v>
      </c>
      <c r="H117" s="593" t="s">
        <v>2458</v>
      </c>
      <c r="J117" s="593">
        <v>0</v>
      </c>
    </row>
    <row r="119" spans="1:11">
      <c r="G119" s="593" t="s">
        <v>1745</v>
      </c>
    </row>
    <row r="120" spans="1:11">
      <c r="D120" s="24"/>
      <c r="E120" s="24"/>
      <c r="H120" s="593" t="s">
        <v>3347</v>
      </c>
      <c r="J120" s="24">
        <v>1639742585.8408546</v>
      </c>
      <c r="K120" s="24"/>
    </row>
    <row r="121" spans="1:11">
      <c r="H121" s="593" t="s">
        <v>7</v>
      </c>
      <c r="J121" s="593">
        <v>1639742585.8408542</v>
      </c>
    </row>
    <row r="122" spans="1:11">
      <c r="B122" s="1017">
        <v>0</v>
      </c>
      <c r="H122" s="593" t="s">
        <v>2458</v>
      </c>
      <c r="J122" s="593">
        <v>0</v>
      </c>
    </row>
    <row r="124" spans="1:11">
      <c r="G124" s="593" t="s">
        <v>2382</v>
      </c>
    </row>
    <row r="125" spans="1:11">
      <c r="H125" s="593" t="s">
        <v>1939</v>
      </c>
      <c r="J125" s="593">
        <v>1625206125.679965</v>
      </c>
    </row>
    <row r="126" spans="1:11">
      <c r="H126" s="593" t="s">
        <v>1601</v>
      </c>
      <c r="J126" s="593">
        <v>1625206125.6799648</v>
      </c>
    </row>
    <row r="127" spans="1:11">
      <c r="B127" s="1017">
        <v>0</v>
      </c>
      <c r="H127" s="593" t="s">
        <v>2458</v>
      </c>
      <c r="J127" s="593">
        <v>0</v>
      </c>
    </row>
    <row r="129" spans="2:11">
      <c r="G129" s="593" t="s">
        <v>2487</v>
      </c>
    </row>
    <row r="130" spans="2:11">
      <c r="H130" s="593" t="s">
        <v>3347</v>
      </c>
      <c r="J130" s="593">
        <v>1395438264.2447262</v>
      </c>
    </row>
    <row r="131" spans="2:11">
      <c r="H131" s="593" t="s">
        <v>2488</v>
      </c>
      <c r="J131" s="593">
        <v>1395438264.2447264</v>
      </c>
    </row>
    <row r="132" spans="2:11">
      <c r="B132" s="1017">
        <v>0</v>
      </c>
      <c r="H132" s="593" t="s">
        <v>2458</v>
      </c>
      <c r="J132" s="593">
        <v>0</v>
      </c>
    </row>
    <row r="135" spans="2:11">
      <c r="D135" s="460"/>
      <c r="E135" s="460"/>
      <c r="F135" s="708"/>
      <c r="G135" s="460"/>
      <c r="H135" s="460"/>
      <c r="J135" s="460"/>
      <c r="K135" s="460"/>
    </row>
    <row r="136" spans="2:11">
      <c r="F136" s="708"/>
      <c r="G136" s="460"/>
      <c r="H136" s="460"/>
    </row>
    <row r="137" spans="2:11">
      <c r="F137" s="708"/>
      <c r="G137" s="460"/>
      <c r="H137" s="460"/>
    </row>
    <row r="138" spans="2:11">
      <c r="F138" s="708"/>
      <c r="G138" s="460"/>
      <c r="H138" s="460"/>
    </row>
    <row r="139" spans="2:11">
      <c r="F139" s="708"/>
      <c r="G139" s="460"/>
      <c r="H139" s="460"/>
    </row>
    <row r="140" spans="2:11">
      <c r="F140" s="708"/>
      <c r="G140" s="460"/>
      <c r="H140" s="460"/>
    </row>
    <row r="210" spans="4:11">
      <c r="D210" s="460"/>
      <c r="E210" s="460"/>
      <c r="J210" s="460"/>
      <c r="K210" s="460"/>
    </row>
    <row r="211" spans="4:11">
      <c r="D211" s="460"/>
      <c r="E211" s="460"/>
      <c r="J211" s="460"/>
      <c r="K211" s="460"/>
    </row>
    <row r="212" spans="4:11">
      <c r="D212" s="460"/>
      <c r="E212" s="460"/>
      <c r="J212" s="460"/>
      <c r="K212" s="460"/>
    </row>
    <row r="213" spans="4:11">
      <c r="D213" s="460"/>
      <c r="E213" s="460"/>
      <c r="J213" s="460"/>
      <c r="K213" s="460"/>
    </row>
    <row r="214" spans="4:11">
      <c r="D214" s="460"/>
      <c r="E214" s="460"/>
      <c r="J214" s="460"/>
      <c r="K214" s="460"/>
    </row>
    <row r="215" spans="4:11">
      <c r="D215" s="460"/>
      <c r="E215" s="460"/>
      <c r="J215" s="460"/>
      <c r="K215" s="460"/>
    </row>
    <row r="216" spans="4:11">
      <c r="D216" s="460"/>
      <c r="E216" s="460"/>
      <c r="J216" s="460"/>
      <c r="K216" s="460"/>
    </row>
    <row r="345" spans="1:3">
      <c r="A345" s="650"/>
      <c r="B345" s="650"/>
      <c r="C345" s="471"/>
    </row>
    <row r="346" spans="1:3">
      <c r="A346" s="650"/>
      <c r="B346" s="650"/>
      <c r="C346" s="471"/>
    </row>
    <row r="347" spans="1:3">
      <c r="A347" s="650"/>
      <c r="B347" s="650"/>
      <c r="C347" s="471"/>
    </row>
    <row r="348" spans="1:3">
      <c r="A348" s="650"/>
      <c r="B348" s="650"/>
      <c r="C348" s="471"/>
    </row>
    <row r="349" spans="1:3">
      <c r="A349" s="650"/>
    </row>
    <row r="350" spans="1:3">
      <c r="A350" s="650"/>
      <c r="B350" s="650"/>
      <c r="C350" s="471"/>
    </row>
    <row r="351" spans="1:3">
      <c r="A351" s="650"/>
      <c r="B351" s="650"/>
      <c r="C351" s="471"/>
    </row>
    <row r="367" spans="1:3">
      <c r="A367" s="650"/>
      <c r="B367" s="650"/>
      <c r="C367" s="471"/>
    </row>
    <row r="368" spans="1:3">
      <c r="A368" s="650"/>
      <c r="B368" s="650"/>
      <c r="C368" s="471"/>
    </row>
    <row r="369" spans="1:3">
      <c r="A369" s="650"/>
      <c r="B369" s="650"/>
      <c r="C369" s="471"/>
    </row>
    <row r="370" spans="1:3">
      <c r="A370" s="650"/>
      <c r="B370" s="650"/>
      <c r="C370" s="471"/>
    </row>
  </sheetData>
  <printOptions horizontalCentered="1" gridLines="1"/>
  <pageMargins left="0.25" right="0.25" top="0.75" bottom="0.75" header="0.3" footer="0.3"/>
  <pageSetup paperSize="17" scale="68" fitToWidth="3" orientation="portrait" r:id="rId1"/>
  <headerFooter alignWithMargins="0">
    <oddFooter>&amp;F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140">
    <pageSetUpPr fitToPage="1"/>
  </sheetPr>
  <dimension ref="A1:IU370"/>
  <sheetViews>
    <sheetView workbookViewId="0">
      <selection sqref="A1:XFD1048576"/>
    </sheetView>
  </sheetViews>
  <sheetFormatPr defaultColWidth="8.88671875" defaultRowHeight="15.75"/>
  <cols>
    <col min="1" max="2" width="7.88671875" style="1017" customWidth="1"/>
    <col min="3" max="3" width="5.33203125" style="759" customWidth="1"/>
    <col min="4" max="5" width="14.33203125" style="593" customWidth="1"/>
    <col min="6" max="6" width="3.33203125" style="518" customWidth="1"/>
    <col min="7" max="7" width="2" style="593" customWidth="1"/>
    <col min="8" max="8" width="3.109375" style="593" customWidth="1"/>
    <col min="9" max="9" width="56.6640625" style="460" customWidth="1"/>
    <col min="10" max="10" width="14.33203125" style="593" bestFit="1" customWidth="1"/>
    <col min="11" max="11" width="2.33203125" style="593" customWidth="1"/>
    <col min="12" max="12" width="12.33203125" style="593" customWidth="1"/>
    <col min="13" max="13" width="16.33203125" style="593" bestFit="1" customWidth="1"/>
    <col min="14" max="14" width="10.88671875" style="593" customWidth="1"/>
    <col min="15" max="16" width="12.33203125" style="593" bestFit="1" customWidth="1"/>
    <col min="17" max="17" width="18.109375" style="593" bestFit="1" customWidth="1"/>
    <col min="18" max="18" width="20.33203125" style="593" bestFit="1" customWidth="1"/>
    <col min="19" max="19" width="3.33203125" style="593" customWidth="1"/>
    <col min="20" max="20" width="19" style="593" bestFit="1" customWidth="1"/>
    <col min="21" max="21" width="16.33203125" style="593" bestFit="1" customWidth="1"/>
    <col min="22" max="22" width="13.77734375" style="593" bestFit="1" customWidth="1"/>
    <col min="23" max="23" width="17.33203125" style="593" bestFit="1" customWidth="1"/>
    <col min="24" max="24" width="3" style="593" customWidth="1"/>
    <col min="25" max="25" width="16.88671875" style="593" bestFit="1" customWidth="1"/>
    <col min="26" max="26" width="23.109375" style="593" bestFit="1" customWidth="1"/>
    <col min="27" max="27" width="18.88671875" style="593" bestFit="1" customWidth="1"/>
    <col min="28" max="28" width="12.33203125" style="593" customWidth="1"/>
    <col min="29" max="29" width="2.33203125" style="593" customWidth="1"/>
    <col min="30" max="30" width="13.33203125" style="593" bestFit="1" customWidth="1"/>
    <col min="31" max="31" width="18.77734375" style="593" customWidth="1"/>
    <col min="32" max="32" width="2.6640625" style="593" customWidth="1"/>
    <col min="33" max="35" width="12.33203125" style="593" customWidth="1"/>
    <col min="36" max="16384" width="8.88671875" style="593"/>
  </cols>
  <sheetData>
    <row r="1" spans="1:255" ht="33.75" thickBot="1">
      <c r="A1" s="2055" t="s">
        <v>3660</v>
      </c>
      <c r="B1" s="2056" t="s">
        <v>3262</v>
      </c>
      <c r="C1" s="471"/>
      <c r="G1" s="1019" t="s">
        <v>3063</v>
      </c>
    </row>
    <row r="3" spans="1:255">
      <c r="A3" s="1017" t="s">
        <v>2399</v>
      </c>
      <c r="I3" s="544" t="s">
        <v>2299</v>
      </c>
      <c r="J3" s="3363">
        <v>2016</v>
      </c>
    </row>
    <row r="4" spans="1:255">
      <c r="A4" s="1011">
        <v>0</v>
      </c>
      <c r="B4" s="1012" t="s">
        <v>1831</v>
      </c>
      <c r="C4" s="1013"/>
      <c r="I4" s="794" t="s">
        <v>3185</v>
      </c>
      <c r="J4" s="2252">
        <v>1000000</v>
      </c>
      <c r="S4" s="43"/>
    </row>
    <row r="5" spans="1:255">
      <c r="A5" s="2057"/>
      <c r="B5" s="2057"/>
      <c r="C5" s="1013"/>
      <c r="I5" s="558" t="s">
        <v>3186</v>
      </c>
      <c r="J5" s="2253" t="s">
        <v>5678</v>
      </c>
    </row>
    <row r="6" spans="1:255">
      <c r="A6" s="2058" t="s">
        <v>2477</v>
      </c>
      <c r="B6" s="1014"/>
      <c r="C6" s="471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I6" s="518"/>
    </row>
    <row r="7" spans="1:255">
      <c r="A7" s="670"/>
      <c r="B7" s="998"/>
      <c r="C7" s="471"/>
      <c r="D7" s="518"/>
      <c r="E7" s="518"/>
      <c r="G7" s="527" t="s">
        <v>3064</v>
      </c>
      <c r="H7" s="518"/>
      <c r="I7" s="518"/>
      <c r="J7" s="518"/>
      <c r="K7" s="518"/>
      <c r="L7" s="4204" t="s">
        <v>3566</v>
      </c>
      <c r="M7" s="4204"/>
      <c r="N7" s="4204"/>
      <c r="O7" s="4204"/>
      <c r="P7" s="4204"/>
      <c r="Q7" s="4204"/>
      <c r="R7" s="4204"/>
      <c r="S7" s="795"/>
      <c r="T7" s="4204" t="s">
        <v>1408</v>
      </c>
      <c r="U7" s="4204"/>
      <c r="V7" s="4204"/>
      <c r="W7" s="4204"/>
      <c r="X7" s="467"/>
      <c r="Y7" s="4204" t="s">
        <v>1438</v>
      </c>
      <c r="Z7" s="4204"/>
      <c r="AA7" s="4204"/>
      <c r="AB7" s="4204"/>
      <c r="AC7" s="467"/>
      <c r="AD7" s="4204" t="s">
        <v>103</v>
      </c>
      <c r="AE7" s="4204"/>
      <c r="AG7" s="461"/>
      <c r="AH7" s="1483" t="s">
        <v>116</v>
      </c>
      <c r="AI7" s="461"/>
    </row>
    <row r="8" spans="1:255">
      <c r="A8" s="671" t="s">
        <v>2123</v>
      </c>
      <c r="B8" s="998">
        <v>0</v>
      </c>
      <c r="C8" s="471"/>
      <c r="D8" s="527"/>
      <c r="E8" s="527"/>
      <c r="G8" s="518" t="s">
        <v>5680</v>
      </c>
      <c r="H8" s="527"/>
      <c r="I8" s="527"/>
      <c r="J8" s="754" t="s">
        <v>3683</v>
      </c>
      <c r="K8" s="754"/>
      <c r="L8" s="570" t="s">
        <v>1399</v>
      </c>
      <c r="M8" s="570" t="s">
        <v>1400</v>
      </c>
      <c r="N8" s="570" t="s">
        <v>1401</v>
      </c>
      <c r="O8" s="570" t="s">
        <v>1402</v>
      </c>
      <c r="P8" s="570" t="s">
        <v>1403</v>
      </c>
      <c r="Q8" s="570" t="s">
        <v>1396</v>
      </c>
      <c r="R8" s="570" t="s">
        <v>1404</v>
      </c>
      <c r="S8" s="570"/>
      <c r="T8" s="570" t="s">
        <v>1409</v>
      </c>
      <c r="U8" s="570" t="s">
        <v>1397</v>
      </c>
      <c r="V8" s="570" t="s">
        <v>1405</v>
      </c>
      <c r="W8" s="570" t="s">
        <v>2127</v>
      </c>
      <c r="X8" s="570"/>
      <c r="Y8" s="570" t="s">
        <v>1395</v>
      </c>
      <c r="Z8" s="570" t="s">
        <v>1398</v>
      </c>
      <c r="AA8" s="570" t="s">
        <v>2126</v>
      </c>
      <c r="AB8" s="570"/>
      <c r="AC8" s="570"/>
      <c r="AD8" s="570" t="s">
        <v>3294</v>
      </c>
      <c r="AE8" s="570" t="s">
        <v>2382</v>
      </c>
      <c r="AF8" s="570"/>
      <c r="AG8" s="570" t="s">
        <v>117</v>
      </c>
      <c r="AH8" s="570" t="s">
        <v>120</v>
      </c>
      <c r="AI8" s="570" t="s">
        <v>122</v>
      </c>
      <c r="AJ8" s="570"/>
      <c r="AK8" s="570"/>
      <c r="AL8" s="570"/>
      <c r="AM8" s="570"/>
      <c r="AN8" s="570"/>
      <c r="AO8" s="570"/>
      <c r="AP8" s="570"/>
      <c r="AQ8" s="570"/>
      <c r="AR8" s="570"/>
      <c r="AS8" s="570"/>
      <c r="AT8" s="570"/>
      <c r="AU8" s="570"/>
      <c r="AV8" s="570"/>
      <c r="AW8" s="570"/>
      <c r="AX8" s="570"/>
      <c r="AY8" s="570"/>
      <c r="AZ8" s="570"/>
      <c r="BA8" s="570"/>
      <c r="BB8" s="570"/>
      <c r="BC8" s="570"/>
      <c r="BD8" s="570"/>
      <c r="BE8" s="570"/>
      <c r="BF8" s="570"/>
      <c r="BG8" s="570"/>
      <c r="BH8" s="570"/>
      <c r="BI8" s="570"/>
      <c r="BJ8" s="570"/>
      <c r="BK8" s="570"/>
      <c r="BL8" s="570"/>
      <c r="BM8" s="570"/>
      <c r="BN8" s="570"/>
      <c r="BO8" s="570"/>
      <c r="BP8" s="570"/>
      <c r="BQ8" s="570"/>
      <c r="BR8" s="570"/>
      <c r="BS8" s="570"/>
      <c r="BT8" s="570"/>
      <c r="BU8" s="570"/>
      <c r="BV8" s="570"/>
      <c r="BW8" s="570"/>
      <c r="BX8" s="570"/>
      <c r="BY8" s="570"/>
      <c r="BZ8" s="570"/>
      <c r="CA8" s="570"/>
      <c r="CB8" s="570"/>
      <c r="CC8" s="570"/>
      <c r="CD8" s="570"/>
      <c r="CE8" s="570"/>
      <c r="CF8" s="570"/>
      <c r="CG8" s="570"/>
      <c r="CH8" s="570"/>
      <c r="CI8" s="570"/>
      <c r="CJ8" s="570"/>
      <c r="CK8" s="570"/>
      <c r="CL8" s="570"/>
      <c r="CM8" s="570"/>
      <c r="CN8" s="570"/>
      <c r="CO8" s="570"/>
      <c r="CP8" s="570"/>
      <c r="CQ8" s="570"/>
      <c r="CR8" s="570"/>
      <c r="CS8" s="570"/>
      <c r="CT8" s="570"/>
      <c r="CU8" s="570"/>
      <c r="CV8" s="570"/>
      <c r="CW8" s="570"/>
      <c r="CX8" s="570"/>
      <c r="CY8" s="570"/>
      <c r="CZ8" s="570"/>
      <c r="DA8" s="570"/>
      <c r="DB8" s="570"/>
      <c r="DC8" s="570"/>
      <c r="DD8" s="570"/>
      <c r="DE8" s="570"/>
      <c r="DF8" s="570"/>
      <c r="DG8" s="570"/>
      <c r="DH8" s="570"/>
      <c r="DI8" s="570"/>
      <c r="DJ8" s="570"/>
      <c r="DK8" s="570"/>
      <c r="DL8" s="570"/>
      <c r="DM8" s="570"/>
      <c r="DN8" s="570"/>
      <c r="DO8" s="570"/>
      <c r="DP8" s="570"/>
      <c r="DQ8" s="570"/>
      <c r="DR8" s="570"/>
      <c r="DS8" s="570"/>
      <c r="DT8" s="570"/>
      <c r="DU8" s="570"/>
      <c r="DV8" s="570"/>
      <c r="DW8" s="570"/>
      <c r="DX8" s="570"/>
      <c r="DY8" s="570"/>
      <c r="DZ8" s="570"/>
      <c r="EA8" s="570"/>
      <c r="EB8" s="570"/>
      <c r="EC8" s="570"/>
      <c r="ED8" s="570"/>
      <c r="EE8" s="570"/>
      <c r="EF8" s="570"/>
      <c r="EG8" s="570"/>
      <c r="EH8" s="570"/>
      <c r="EI8" s="570"/>
      <c r="EJ8" s="570"/>
      <c r="EK8" s="570"/>
      <c r="EL8" s="570"/>
      <c r="EM8" s="570"/>
      <c r="EN8" s="570"/>
      <c r="EO8" s="570"/>
      <c r="EP8" s="570"/>
      <c r="EQ8" s="570"/>
      <c r="ER8" s="570"/>
      <c r="ES8" s="570"/>
      <c r="ET8" s="570"/>
      <c r="EU8" s="570"/>
      <c r="EV8" s="570"/>
      <c r="EW8" s="570"/>
      <c r="EX8" s="570"/>
      <c r="EY8" s="570"/>
      <c r="EZ8" s="570"/>
      <c r="FA8" s="570"/>
      <c r="FB8" s="570"/>
      <c r="FC8" s="570"/>
      <c r="FD8" s="570"/>
      <c r="FE8" s="570"/>
      <c r="FF8" s="570"/>
      <c r="FG8" s="570"/>
      <c r="FH8" s="570"/>
      <c r="FI8" s="570"/>
      <c r="FJ8" s="570"/>
      <c r="FK8" s="570"/>
      <c r="FL8" s="570"/>
      <c r="FM8" s="570"/>
      <c r="FN8" s="570"/>
      <c r="FO8" s="570"/>
      <c r="FP8" s="570"/>
      <c r="FQ8" s="570"/>
      <c r="FR8" s="570"/>
      <c r="FS8" s="570"/>
      <c r="FT8" s="570"/>
      <c r="FU8" s="570"/>
      <c r="FV8" s="570"/>
      <c r="FW8" s="570"/>
    </row>
    <row r="9" spans="1:255">
      <c r="A9" s="739" t="s">
        <v>124</v>
      </c>
      <c r="B9" s="999">
        <v>0</v>
      </c>
      <c r="C9" s="471"/>
      <c r="D9" s="527"/>
      <c r="E9" s="527"/>
      <c r="H9" s="527" t="s">
        <v>5679</v>
      </c>
      <c r="I9" s="527"/>
      <c r="J9" s="754" t="s">
        <v>3251</v>
      </c>
      <c r="K9" s="754"/>
      <c r="L9" s="110" t="s">
        <v>242</v>
      </c>
      <c r="M9" s="570" t="s">
        <v>3353</v>
      </c>
      <c r="N9" s="110" t="s">
        <v>3738</v>
      </c>
      <c r="O9" s="570" t="s">
        <v>3353</v>
      </c>
      <c r="P9" s="570" t="s">
        <v>3353</v>
      </c>
      <c r="Q9" s="570" t="s">
        <v>3680</v>
      </c>
      <c r="R9" s="570" t="s">
        <v>2279</v>
      </c>
      <c r="S9" s="570"/>
      <c r="T9" s="570" t="s">
        <v>1410</v>
      </c>
      <c r="U9" s="570" t="s">
        <v>2382</v>
      </c>
      <c r="V9" s="2254" t="s">
        <v>2280</v>
      </c>
      <c r="W9" s="570" t="s">
        <v>2128</v>
      </c>
      <c r="X9" s="570"/>
      <c r="Y9" s="570" t="s">
        <v>2382</v>
      </c>
      <c r="Z9" s="570" t="s">
        <v>1412</v>
      </c>
      <c r="AA9" s="570" t="s">
        <v>2125</v>
      </c>
      <c r="AB9" s="570" t="s">
        <v>3353</v>
      </c>
      <c r="AC9" s="570"/>
      <c r="AD9" s="570" t="s">
        <v>1406</v>
      </c>
      <c r="AE9" s="570" t="s">
        <v>2124</v>
      </c>
      <c r="AF9" s="570"/>
      <c r="AG9" s="570" t="s">
        <v>118</v>
      </c>
      <c r="AH9" s="570" t="s">
        <v>121</v>
      </c>
      <c r="AI9" s="570" t="s">
        <v>123</v>
      </c>
      <c r="AJ9" s="570"/>
      <c r="AK9" s="570"/>
      <c r="AL9" s="570"/>
      <c r="AM9" s="570"/>
      <c r="AN9" s="570"/>
      <c r="AO9" s="570"/>
      <c r="AP9" s="570"/>
      <c r="AQ9" s="570"/>
      <c r="AR9" s="570"/>
      <c r="AS9" s="570"/>
      <c r="AT9" s="570"/>
      <c r="AU9" s="570"/>
      <c r="AV9" s="570"/>
      <c r="AW9" s="570"/>
      <c r="AX9" s="570"/>
      <c r="AY9" s="570"/>
      <c r="AZ9" s="570"/>
      <c r="BA9" s="570"/>
      <c r="BB9" s="570"/>
      <c r="BC9" s="570"/>
      <c r="BD9" s="570"/>
      <c r="BE9" s="570"/>
      <c r="BF9" s="570"/>
      <c r="BG9" s="570"/>
      <c r="BH9" s="570"/>
      <c r="BI9" s="570"/>
      <c r="BJ9" s="570"/>
      <c r="BK9" s="570"/>
      <c r="BL9" s="570"/>
      <c r="BM9" s="570"/>
      <c r="BN9" s="570"/>
      <c r="BO9" s="570"/>
      <c r="BP9" s="570"/>
      <c r="BQ9" s="570"/>
      <c r="BR9" s="570"/>
      <c r="BS9" s="570"/>
      <c r="BT9" s="570"/>
      <c r="BU9" s="570"/>
      <c r="BV9" s="570"/>
      <c r="BW9" s="570"/>
      <c r="BX9" s="570"/>
      <c r="BY9" s="570"/>
      <c r="BZ9" s="570"/>
      <c r="CA9" s="570"/>
      <c r="CB9" s="570"/>
      <c r="CC9" s="570"/>
      <c r="CD9" s="570"/>
      <c r="CE9" s="570"/>
      <c r="CF9" s="570"/>
      <c r="CG9" s="570"/>
      <c r="CH9" s="570"/>
      <c r="CI9" s="570"/>
      <c r="CJ9" s="570"/>
      <c r="CK9" s="570"/>
      <c r="CL9" s="570"/>
      <c r="CM9" s="570"/>
      <c r="CN9" s="570"/>
      <c r="CO9" s="570"/>
      <c r="CP9" s="570"/>
      <c r="CQ9" s="570"/>
      <c r="CR9" s="570"/>
      <c r="CS9" s="570"/>
      <c r="CT9" s="570"/>
      <c r="CU9" s="570"/>
      <c r="CV9" s="570"/>
      <c r="CW9" s="570"/>
      <c r="CX9" s="570"/>
      <c r="CY9" s="570"/>
      <c r="CZ9" s="570"/>
      <c r="DA9" s="570"/>
      <c r="DB9" s="570"/>
      <c r="DC9" s="570"/>
      <c r="DD9" s="570"/>
      <c r="DE9" s="570"/>
      <c r="DF9" s="570"/>
      <c r="DG9" s="570"/>
      <c r="DH9" s="570"/>
      <c r="DI9" s="570"/>
      <c r="DJ9" s="570"/>
      <c r="DK9" s="570"/>
      <c r="DL9" s="570"/>
      <c r="DM9" s="570"/>
      <c r="DN9" s="570"/>
      <c r="DO9" s="570"/>
      <c r="DP9" s="570"/>
      <c r="DQ9" s="570"/>
      <c r="DR9" s="570"/>
      <c r="DS9" s="570"/>
      <c r="DT9" s="570"/>
      <c r="DU9" s="570"/>
      <c r="DV9" s="570"/>
      <c r="DW9" s="570"/>
      <c r="DX9" s="570"/>
      <c r="DY9" s="570"/>
      <c r="DZ9" s="570"/>
      <c r="EA9" s="570"/>
      <c r="EB9" s="570"/>
      <c r="EC9" s="570"/>
      <c r="ED9" s="570"/>
      <c r="EE9" s="570"/>
      <c r="EF9" s="570"/>
      <c r="EG9" s="570"/>
      <c r="EH9" s="570"/>
      <c r="EI9" s="570"/>
      <c r="EJ9" s="570"/>
      <c r="EK9" s="570"/>
      <c r="EL9" s="570"/>
      <c r="EM9" s="570"/>
      <c r="EN9" s="570"/>
      <c r="EO9" s="570"/>
      <c r="EP9" s="570"/>
      <c r="EQ9" s="570"/>
      <c r="ER9" s="570"/>
      <c r="ES9" s="570"/>
      <c r="ET9" s="570"/>
      <c r="EU9" s="570"/>
      <c r="EV9" s="570"/>
      <c r="EW9" s="570"/>
      <c r="EX9" s="570"/>
      <c r="EY9" s="570"/>
      <c r="EZ9" s="570"/>
      <c r="FA9" s="570"/>
      <c r="FB9" s="570"/>
      <c r="FC9" s="570"/>
      <c r="FD9" s="570"/>
      <c r="FE9" s="570"/>
      <c r="FF9" s="570"/>
      <c r="FG9" s="570"/>
      <c r="FH9" s="570"/>
      <c r="FI9" s="570"/>
      <c r="FJ9" s="570"/>
      <c r="FK9" s="570"/>
      <c r="FL9" s="570"/>
      <c r="FM9" s="570"/>
      <c r="FN9" s="570"/>
      <c r="FO9" s="570"/>
      <c r="FP9" s="570"/>
      <c r="FQ9" s="570"/>
      <c r="FR9" s="570"/>
      <c r="FS9" s="570"/>
      <c r="FT9" s="570"/>
      <c r="FU9" s="570"/>
      <c r="FV9" s="570"/>
      <c r="FW9" s="570"/>
    </row>
    <row r="10" spans="1:255" s="43" customFormat="1">
      <c r="A10" s="2261"/>
      <c r="B10" s="2262"/>
      <c r="C10" s="471"/>
      <c r="D10" s="518" t="s">
        <v>2298</v>
      </c>
      <c r="E10" s="518" t="s">
        <v>3366</v>
      </c>
      <c r="F10" s="518"/>
      <c r="G10" s="518"/>
      <c r="H10" s="518"/>
      <c r="I10" s="518"/>
      <c r="J10" s="570"/>
      <c r="K10" s="570"/>
      <c r="L10" s="110"/>
      <c r="M10" s="110" t="s">
        <v>2382</v>
      </c>
      <c r="N10" s="110"/>
      <c r="O10" s="110" t="s">
        <v>1793</v>
      </c>
      <c r="P10" s="110" t="s">
        <v>3681</v>
      </c>
      <c r="Q10" s="110" t="s">
        <v>3679</v>
      </c>
      <c r="R10" s="110" t="s">
        <v>2131</v>
      </c>
      <c r="S10" s="110"/>
      <c r="T10" s="110" t="s">
        <v>1411</v>
      </c>
      <c r="U10" s="570" t="s">
        <v>2130</v>
      </c>
      <c r="V10" s="110" t="s">
        <v>2129</v>
      </c>
      <c r="W10" s="110" t="s">
        <v>1411</v>
      </c>
      <c r="X10" s="110"/>
      <c r="Y10" s="110" t="s">
        <v>2781</v>
      </c>
      <c r="Z10" s="110" t="s">
        <v>1413</v>
      </c>
      <c r="AA10" s="110" t="s">
        <v>1413</v>
      </c>
      <c r="AB10" s="110" t="s">
        <v>2396</v>
      </c>
      <c r="AC10" s="110"/>
      <c r="AD10" s="110" t="s">
        <v>2462</v>
      </c>
      <c r="AE10" s="110" t="s">
        <v>2523</v>
      </c>
      <c r="AF10" s="110"/>
      <c r="AG10" s="110" t="s">
        <v>119</v>
      </c>
      <c r="AH10" s="110"/>
      <c r="AI10" s="110"/>
      <c r="AJ10" s="110"/>
      <c r="AK10" s="110"/>
      <c r="AL10" s="110"/>
      <c r="AM10" s="110"/>
      <c r="AN10" s="110"/>
      <c r="AO10" s="110"/>
      <c r="AP10" s="110"/>
      <c r="AQ10" s="110"/>
      <c r="AR10" s="110"/>
      <c r="AS10" s="110"/>
      <c r="AT10" s="110"/>
      <c r="AU10" s="110"/>
      <c r="AV10" s="110"/>
      <c r="AW10" s="110"/>
      <c r="AX10" s="110"/>
      <c r="AY10" s="110"/>
      <c r="AZ10" s="110"/>
      <c r="BA10" s="110"/>
      <c r="BB10" s="110"/>
      <c r="BC10" s="110"/>
      <c r="BD10" s="110"/>
      <c r="BE10" s="110"/>
      <c r="BF10" s="110"/>
      <c r="BG10" s="110"/>
      <c r="BH10" s="110"/>
      <c r="BI10" s="110"/>
      <c r="BJ10" s="110"/>
      <c r="BK10" s="110"/>
      <c r="BL10" s="110"/>
      <c r="BM10" s="110"/>
      <c r="BN10" s="110"/>
      <c r="BO10" s="110"/>
      <c r="BP10" s="110"/>
      <c r="BQ10" s="110"/>
      <c r="BR10" s="110"/>
      <c r="BS10" s="110"/>
      <c r="BT10" s="110"/>
      <c r="BU10" s="110"/>
      <c r="BV10" s="110"/>
      <c r="BW10" s="110"/>
      <c r="BX10" s="110"/>
      <c r="BY10" s="110"/>
      <c r="BZ10" s="110"/>
      <c r="CA10" s="110"/>
      <c r="CB10" s="110"/>
      <c r="CC10" s="110"/>
      <c r="CD10" s="110"/>
      <c r="CE10" s="110"/>
      <c r="CF10" s="110"/>
      <c r="CG10" s="110"/>
      <c r="CH10" s="110"/>
      <c r="CI10" s="110"/>
      <c r="CJ10" s="110"/>
      <c r="CK10" s="110"/>
      <c r="CL10" s="110"/>
      <c r="CM10" s="110"/>
      <c r="CN10" s="110"/>
      <c r="CO10" s="110"/>
      <c r="CP10" s="110"/>
      <c r="CQ10" s="110"/>
      <c r="CR10" s="110"/>
      <c r="CS10" s="110"/>
      <c r="CT10" s="110"/>
      <c r="CU10" s="110"/>
      <c r="CV10" s="110"/>
      <c r="CW10" s="110"/>
      <c r="CX10" s="110"/>
      <c r="CY10" s="110"/>
      <c r="CZ10" s="110"/>
      <c r="DA10" s="110"/>
      <c r="DB10" s="110"/>
      <c r="DC10" s="110"/>
      <c r="DD10" s="110"/>
      <c r="DE10" s="110"/>
      <c r="DF10" s="110"/>
      <c r="DG10" s="110"/>
      <c r="DH10" s="110"/>
      <c r="DI10" s="110"/>
      <c r="DJ10" s="110"/>
      <c r="DK10" s="110"/>
      <c r="DL10" s="110"/>
      <c r="DM10" s="110"/>
      <c r="DN10" s="110"/>
      <c r="DO10" s="110"/>
      <c r="DP10" s="110"/>
      <c r="DQ10" s="110"/>
      <c r="DR10" s="110"/>
      <c r="DS10" s="110"/>
      <c r="DT10" s="110"/>
      <c r="DU10" s="110"/>
      <c r="DV10" s="110"/>
      <c r="DW10" s="110"/>
      <c r="DX10" s="110"/>
      <c r="DY10" s="110"/>
      <c r="DZ10" s="110"/>
      <c r="EA10" s="110"/>
      <c r="EB10" s="110"/>
      <c r="EC10" s="110"/>
      <c r="ED10" s="110"/>
      <c r="EE10" s="110"/>
      <c r="EF10" s="110"/>
      <c r="EG10" s="110"/>
      <c r="EH10" s="110"/>
      <c r="EI10" s="110"/>
      <c r="EJ10" s="110"/>
      <c r="EK10" s="110"/>
      <c r="EL10" s="110"/>
      <c r="EM10" s="110"/>
      <c r="EN10" s="110"/>
      <c r="EO10" s="110"/>
      <c r="EP10" s="110"/>
      <c r="EQ10" s="110"/>
      <c r="ER10" s="110"/>
      <c r="ES10" s="110"/>
      <c r="ET10" s="110"/>
      <c r="EU10" s="110"/>
      <c r="EV10" s="110"/>
      <c r="EW10" s="110"/>
      <c r="EX10" s="110"/>
      <c r="EY10" s="110"/>
      <c r="EZ10" s="110"/>
      <c r="FA10" s="110"/>
      <c r="FB10" s="110"/>
      <c r="FC10" s="110"/>
      <c r="FD10" s="110"/>
      <c r="FE10" s="110"/>
      <c r="FF10" s="110"/>
      <c r="FG10" s="110"/>
      <c r="FH10" s="110"/>
      <c r="FI10" s="110"/>
      <c r="FJ10" s="110"/>
      <c r="FK10" s="110"/>
      <c r="FL10" s="110"/>
      <c r="FM10" s="110"/>
      <c r="FN10" s="110"/>
      <c r="FO10" s="110"/>
      <c r="FP10" s="110"/>
      <c r="FQ10" s="110"/>
      <c r="FR10" s="110"/>
      <c r="FS10" s="110"/>
      <c r="FT10" s="110"/>
      <c r="FU10" s="110"/>
      <c r="FV10" s="110"/>
      <c r="FW10" s="110"/>
    </row>
    <row r="11" spans="1:255" s="43" customFormat="1">
      <c r="A11" s="1451"/>
      <c r="B11" s="2263"/>
      <c r="C11" s="471"/>
      <c r="D11" s="518"/>
      <c r="E11" s="518"/>
      <c r="F11" s="518"/>
      <c r="G11" s="518"/>
      <c r="H11" s="518"/>
      <c r="I11" s="518"/>
      <c r="J11" s="570"/>
      <c r="K11" s="570"/>
      <c r="L11" s="110"/>
      <c r="M11" s="110"/>
      <c r="N11" s="110"/>
      <c r="O11" s="110"/>
      <c r="P11" s="110"/>
      <c r="Q11" s="110"/>
      <c r="R11" s="110"/>
      <c r="S11" s="110"/>
      <c r="T11" s="110"/>
      <c r="U11" s="570"/>
      <c r="V11" s="110"/>
      <c r="W11" s="110"/>
      <c r="X11" s="110"/>
      <c r="Y11" s="110"/>
      <c r="Z11" s="110"/>
      <c r="AA11" s="110"/>
      <c r="AB11" s="110"/>
      <c r="AC11" s="110"/>
      <c r="AD11" s="110"/>
      <c r="AE11" s="110"/>
      <c r="AF11" s="110"/>
      <c r="AG11" s="110"/>
      <c r="AH11" s="110"/>
      <c r="AI11" s="110"/>
      <c r="AJ11" s="110"/>
      <c r="AK11" s="110"/>
      <c r="AL11" s="110"/>
      <c r="AM11" s="110"/>
      <c r="AN11" s="110"/>
      <c r="AO11" s="110"/>
      <c r="AP11" s="110"/>
      <c r="AQ11" s="110"/>
      <c r="AR11" s="110"/>
      <c r="AS11" s="110"/>
      <c r="AT11" s="110"/>
      <c r="AU11" s="110"/>
      <c r="AV11" s="110"/>
      <c r="AW11" s="110"/>
      <c r="AX11" s="110"/>
      <c r="AY11" s="110"/>
      <c r="AZ11" s="110"/>
      <c r="BA11" s="110"/>
      <c r="BB11" s="110"/>
      <c r="BC11" s="110"/>
      <c r="BD11" s="110"/>
      <c r="BE11" s="110"/>
      <c r="BF11" s="110"/>
      <c r="BG11" s="110"/>
      <c r="BH11" s="110"/>
      <c r="BI11" s="110"/>
      <c r="BJ11" s="110"/>
      <c r="BK11" s="110"/>
      <c r="BL11" s="110"/>
      <c r="BM11" s="110"/>
      <c r="BN11" s="110"/>
      <c r="BO11" s="110"/>
      <c r="BP11" s="110"/>
      <c r="BQ11" s="110"/>
      <c r="BR11" s="110"/>
      <c r="BS11" s="110"/>
      <c r="BT11" s="110"/>
      <c r="BU11" s="110"/>
      <c r="BV11" s="110"/>
      <c r="BW11" s="110"/>
      <c r="BX11" s="110"/>
      <c r="BY11" s="110"/>
      <c r="BZ11" s="110"/>
      <c r="CA11" s="110"/>
      <c r="CB11" s="110"/>
      <c r="CC11" s="110"/>
      <c r="CD11" s="110"/>
      <c r="CE11" s="110"/>
      <c r="CF11" s="110"/>
      <c r="CG11" s="110"/>
      <c r="CH11" s="110"/>
      <c r="CI11" s="110"/>
      <c r="CJ11" s="110"/>
      <c r="CK11" s="110"/>
      <c r="CL11" s="110"/>
      <c r="CM11" s="110"/>
      <c r="CN11" s="110"/>
      <c r="CO11" s="110"/>
      <c r="CP11" s="110"/>
      <c r="CQ11" s="110"/>
      <c r="CR11" s="110"/>
      <c r="CS11" s="110"/>
      <c r="CT11" s="110"/>
      <c r="CU11" s="110"/>
      <c r="CV11" s="110"/>
      <c r="CW11" s="110"/>
      <c r="CX11" s="110"/>
      <c r="CY11" s="110"/>
      <c r="CZ11" s="110"/>
      <c r="DA11" s="110"/>
      <c r="DB11" s="110"/>
      <c r="DC11" s="110"/>
      <c r="DD11" s="110"/>
      <c r="DE11" s="110"/>
      <c r="DF11" s="110"/>
      <c r="DG11" s="110"/>
      <c r="DH11" s="110"/>
      <c r="DI11" s="110"/>
      <c r="DJ11" s="110"/>
      <c r="DK11" s="110"/>
      <c r="DL11" s="110"/>
      <c r="DM11" s="110"/>
      <c r="DN11" s="110"/>
      <c r="DO11" s="110"/>
      <c r="DP11" s="110"/>
      <c r="DQ11" s="110"/>
      <c r="DR11" s="110"/>
      <c r="DS11" s="110"/>
      <c r="DT11" s="110"/>
      <c r="DU11" s="110"/>
      <c r="DV11" s="110"/>
      <c r="DW11" s="110"/>
      <c r="DX11" s="110"/>
      <c r="DY11" s="110"/>
      <c r="DZ11" s="110"/>
      <c r="EA11" s="110"/>
      <c r="EB11" s="110"/>
      <c r="EC11" s="110"/>
      <c r="ED11" s="110"/>
      <c r="EE11" s="110"/>
      <c r="EF11" s="110"/>
      <c r="EG11" s="110"/>
      <c r="EH11" s="110"/>
      <c r="EI11" s="110"/>
      <c r="EJ11" s="110"/>
      <c r="EK11" s="110"/>
      <c r="EL11" s="110"/>
      <c r="EM11" s="110"/>
      <c r="EN11" s="110"/>
      <c r="EO11" s="110"/>
      <c r="EP11" s="110"/>
      <c r="EQ11" s="110"/>
      <c r="ER11" s="110"/>
      <c r="ES11" s="110"/>
      <c r="ET11" s="110"/>
      <c r="EU11" s="110"/>
      <c r="EV11" s="110"/>
      <c r="EW11" s="110"/>
      <c r="EX11" s="110"/>
      <c r="EY11" s="110"/>
      <c r="EZ11" s="110"/>
      <c r="FA11" s="110"/>
      <c r="FB11" s="110"/>
      <c r="FC11" s="110"/>
      <c r="FD11" s="110"/>
      <c r="FE11" s="110"/>
      <c r="FF11" s="110"/>
      <c r="FG11" s="110"/>
      <c r="FH11" s="110"/>
      <c r="FI11" s="110"/>
      <c r="FJ11" s="110"/>
      <c r="FK11" s="110"/>
      <c r="FL11" s="110"/>
      <c r="FM11" s="110"/>
      <c r="FN11" s="110"/>
      <c r="FO11" s="110"/>
      <c r="FP11" s="110"/>
      <c r="FQ11" s="110"/>
      <c r="FR11" s="110"/>
      <c r="FS11" s="110"/>
      <c r="FT11" s="110"/>
      <c r="FU11" s="110"/>
      <c r="FV11" s="110"/>
      <c r="FW11" s="110"/>
    </row>
    <row r="12" spans="1:255" s="518" customFormat="1">
      <c r="A12" s="1017"/>
      <c r="B12" s="1017"/>
      <c r="C12" s="527"/>
      <c r="D12" s="2250">
        <v>1395.4382642447263</v>
      </c>
      <c r="E12" s="2250">
        <v>0</v>
      </c>
      <c r="G12" s="518" t="s">
        <v>1407</v>
      </c>
      <c r="J12" s="2250">
        <v>1395.4382642447263</v>
      </c>
      <c r="K12" s="2250"/>
      <c r="L12" s="2241">
        <v>116.69740139</v>
      </c>
      <c r="M12" s="2241">
        <v>0</v>
      </c>
      <c r="N12" s="2241">
        <v>174</v>
      </c>
      <c r="O12" s="2241">
        <v>0.62701054000000001</v>
      </c>
      <c r="P12" s="2241">
        <v>120</v>
      </c>
      <c r="Q12" s="2241">
        <v>25</v>
      </c>
      <c r="R12" s="2241">
        <v>71.2</v>
      </c>
      <c r="S12" s="2241"/>
      <c r="T12" s="2241">
        <v>198.5</v>
      </c>
      <c r="U12" s="2241">
        <v>100.74633227775568</v>
      </c>
      <c r="V12" s="2241">
        <v>0.17426534999999999</v>
      </c>
      <c r="W12" s="2241">
        <v>2.6</v>
      </c>
      <c r="X12" s="2241"/>
      <c r="Y12" s="2241">
        <v>204.2</v>
      </c>
      <c r="Z12" s="2241">
        <v>176.91647020130301</v>
      </c>
      <c r="AA12" s="2241">
        <v>0</v>
      </c>
      <c r="AB12" s="2241">
        <v>38.691570126140732</v>
      </c>
      <c r="AC12" s="2241"/>
      <c r="AD12" s="2241">
        <v>146.75920011000002</v>
      </c>
      <c r="AE12" s="2241">
        <v>18.39361836640504</v>
      </c>
      <c r="AF12" s="590"/>
      <c r="AG12" s="2241">
        <v>0</v>
      </c>
      <c r="AH12" s="2241">
        <v>0.85251169211246258</v>
      </c>
      <c r="AI12" s="2241">
        <v>7.9884191009405747E-2</v>
      </c>
      <c r="AJ12" s="590"/>
      <c r="AK12" s="590"/>
      <c r="AL12" s="590"/>
      <c r="AM12" s="590"/>
      <c r="AN12" s="590"/>
      <c r="AO12" s="590"/>
      <c r="AP12" s="590"/>
      <c r="AQ12" s="2259"/>
      <c r="AR12" s="2259"/>
      <c r="AS12" s="2259"/>
      <c r="AT12" s="2259"/>
      <c r="AU12" s="2259"/>
      <c r="AV12" s="2259"/>
      <c r="AW12" s="2259"/>
      <c r="AX12" s="2259"/>
      <c r="AY12" s="2259"/>
      <c r="AZ12" s="2259"/>
      <c r="BA12" s="2259"/>
      <c r="BB12" s="2259"/>
      <c r="BC12" s="2259"/>
      <c r="BD12" s="2259"/>
      <c r="BE12" s="2259"/>
      <c r="BF12" s="2259"/>
      <c r="BG12" s="2259"/>
      <c r="BH12" s="2259"/>
      <c r="BI12" s="2259"/>
      <c r="BJ12" s="2259"/>
      <c r="BK12" s="2259"/>
      <c r="BL12" s="2259"/>
      <c r="BM12" s="2259"/>
      <c r="BN12" s="2259"/>
      <c r="BO12" s="2259"/>
      <c r="BP12" s="2259"/>
      <c r="BQ12" s="2259"/>
      <c r="BR12" s="2259"/>
      <c r="BS12" s="2259"/>
      <c r="BT12" s="2259"/>
      <c r="BU12" s="2259"/>
      <c r="BV12" s="2259"/>
      <c r="BW12" s="2259"/>
      <c r="BX12" s="2259"/>
      <c r="BY12" s="2259"/>
      <c r="BZ12" s="2259"/>
      <c r="CA12" s="2259"/>
      <c r="CB12" s="2259"/>
      <c r="CC12" s="2259"/>
      <c r="CD12" s="2259"/>
      <c r="CE12" s="2259"/>
      <c r="CF12" s="2259"/>
      <c r="CG12" s="2259"/>
      <c r="CH12" s="2259"/>
      <c r="CI12" s="2259"/>
      <c r="CJ12" s="2259"/>
      <c r="CK12" s="2259"/>
      <c r="CL12" s="2259"/>
      <c r="CM12" s="2259"/>
      <c r="CN12" s="2259"/>
      <c r="CO12" s="2259"/>
      <c r="CP12" s="2259"/>
      <c r="CQ12" s="2259"/>
      <c r="CR12" s="2259"/>
      <c r="CS12" s="2259"/>
      <c r="CT12" s="2259"/>
      <c r="CU12" s="2259"/>
      <c r="CV12" s="2259"/>
      <c r="CW12" s="2259"/>
      <c r="CX12" s="2259"/>
      <c r="CY12" s="2259"/>
      <c r="CZ12" s="2259"/>
      <c r="DA12" s="2259"/>
      <c r="DB12" s="2259"/>
      <c r="DC12" s="2259"/>
      <c r="DD12" s="2259"/>
      <c r="DE12" s="2259"/>
      <c r="DF12" s="2259"/>
      <c r="DG12" s="2259"/>
      <c r="DH12" s="2259"/>
      <c r="DI12" s="2259"/>
      <c r="DJ12" s="2259"/>
      <c r="DK12" s="2259"/>
      <c r="DL12" s="2259"/>
      <c r="DM12" s="2259"/>
      <c r="DN12" s="2259"/>
      <c r="DO12" s="2259"/>
      <c r="DP12" s="2259"/>
      <c r="DQ12" s="2259"/>
      <c r="DR12" s="2259"/>
      <c r="DS12" s="2259"/>
      <c r="DT12" s="2259"/>
      <c r="DU12" s="2259"/>
      <c r="DV12" s="2259"/>
      <c r="DW12" s="2259"/>
      <c r="DX12" s="2259"/>
      <c r="DY12" s="2259"/>
      <c r="DZ12" s="2259"/>
      <c r="EA12" s="2259"/>
      <c r="EB12" s="2259"/>
      <c r="EC12" s="2259"/>
      <c r="ED12" s="2259"/>
      <c r="EE12" s="2259"/>
      <c r="EF12" s="2259"/>
      <c r="EG12" s="2259"/>
      <c r="EH12" s="2259"/>
      <c r="EI12" s="2259"/>
      <c r="EJ12" s="2259"/>
      <c r="EK12" s="2259"/>
      <c r="EL12" s="2259"/>
      <c r="EM12" s="2259"/>
      <c r="EN12" s="2259"/>
      <c r="EO12" s="2259"/>
      <c r="EP12" s="2259"/>
      <c r="EQ12" s="2259"/>
      <c r="ER12" s="2259"/>
      <c r="ES12" s="2259"/>
      <c r="ET12" s="2259"/>
      <c r="EU12" s="2259"/>
      <c r="EV12" s="2259"/>
      <c r="EW12" s="2259"/>
      <c r="EX12" s="2259"/>
      <c r="EY12" s="2259"/>
      <c r="EZ12" s="2259"/>
      <c r="FA12" s="2259"/>
      <c r="FB12" s="2259"/>
      <c r="FC12" s="2259"/>
      <c r="FD12" s="2259"/>
      <c r="FE12" s="2259"/>
      <c r="FF12" s="2259"/>
      <c r="FG12" s="2259"/>
      <c r="FH12" s="2259"/>
      <c r="FI12" s="2259"/>
      <c r="FJ12" s="2259"/>
      <c r="FK12" s="2259"/>
      <c r="FL12" s="2259"/>
      <c r="FM12" s="2259"/>
      <c r="FN12" s="2259"/>
      <c r="FO12" s="2259"/>
      <c r="FP12" s="2259"/>
      <c r="FQ12" s="2259"/>
      <c r="FR12" s="2259"/>
      <c r="FS12" s="2259"/>
      <c r="FT12" s="2259"/>
      <c r="FU12" s="2259"/>
      <c r="FV12" s="2259"/>
      <c r="FW12" s="2259"/>
      <c r="FX12" s="2259"/>
      <c r="FY12" s="2259"/>
      <c r="FZ12" s="2259"/>
      <c r="GA12" s="2259"/>
      <c r="GB12" s="2259"/>
      <c r="GC12" s="2259"/>
      <c r="GD12" s="2259"/>
      <c r="GE12" s="2259"/>
      <c r="GF12" s="2259"/>
      <c r="GG12" s="2259"/>
      <c r="GH12" s="2259"/>
      <c r="GI12" s="2259"/>
      <c r="GJ12" s="2259"/>
      <c r="GK12" s="2259"/>
      <c r="GL12" s="2259"/>
      <c r="GM12" s="2259"/>
      <c r="GN12" s="2259"/>
      <c r="GO12" s="2259"/>
      <c r="GP12" s="2259"/>
      <c r="GQ12" s="2259"/>
      <c r="GR12" s="2259"/>
      <c r="GS12" s="2259"/>
      <c r="GT12" s="2259"/>
      <c r="GU12" s="2259"/>
      <c r="GV12" s="2259"/>
      <c r="GW12" s="2259"/>
      <c r="GX12" s="2259"/>
      <c r="GY12" s="2259"/>
      <c r="GZ12" s="2259"/>
      <c r="HA12" s="2259"/>
      <c r="HB12" s="2259"/>
      <c r="HC12" s="2259"/>
      <c r="HD12" s="2259"/>
      <c r="HE12" s="2259"/>
      <c r="HF12" s="2259"/>
      <c r="HG12" s="2259"/>
      <c r="HH12" s="2259"/>
      <c r="HI12" s="2259"/>
      <c r="HJ12" s="2259"/>
      <c r="HK12" s="2259"/>
      <c r="HL12" s="2259"/>
      <c r="HM12" s="2259"/>
      <c r="HN12" s="2259"/>
      <c r="HO12" s="2259"/>
      <c r="HP12" s="2259"/>
      <c r="HQ12" s="2259"/>
      <c r="HR12" s="2259"/>
      <c r="HS12" s="2259"/>
      <c r="HT12" s="2259"/>
      <c r="HU12" s="2259"/>
      <c r="HV12" s="2259"/>
      <c r="HW12" s="2259"/>
      <c r="HX12" s="2259"/>
      <c r="HY12" s="2259"/>
      <c r="HZ12" s="2259"/>
      <c r="IA12" s="2259"/>
      <c r="IB12" s="2259"/>
      <c r="IC12" s="2259"/>
      <c r="ID12" s="2259"/>
      <c r="IE12" s="2259"/>
      <c r="IF12" s="2259"/>
      <c r="IG12" s="2259"/>
      <c r="IH12" s="2259"/>
      <c r="II12" s="2259"/>
      <c r="IJ12" s="2259"/>
      <c r="IK12" s="2259"/>
      <c r="IL12" s="2259"/>
      <c r="IM12" s="2259"/>
      <c r="IN12" s="2259"/>
      <c r="IO12" s="2259"/>
      <c r="IP12" s="2259"/>
      <c r="IQ12" s="2259"/>
      <c r="IR12" s="2259"/>
      <c r="IS12" s="2259"/>
      <c r="IT12" s="2259"/>
      <c r="IU12" s="2259"/>
    </row>
    <row r="13" spans="1:255" s="518" customFormat="1">
      <c r="A13" s="1017"/>
      <c r="B13" s="1017"/>
      <c r="C13" s="527"/>
      <c r="D13" s="2250"/>
      <c r="E13" s="2250"/>
      <c r="J13" s="2250"/>
      <c r="K13" s="2250"/>
      <c r="L13" s="2241"/>
      <c r="M13" s="2241"/>
      <c r="N13" s="2241"/>
      <c r="O13" s="2241"/>
      <c r="P13" s="2241"/>
      <c r="Q13" s="2241"/>
      <c r="R13" s="2241"/>
      <c r="S13" s="2241"/>
      <c r="T13" s="2241"/>
      <c r="U13" s="2241"/>
      <c r="V13" s="2241"/>
      <c r="W13" s="2241"/>
      <c r="X13" s="2241"/>
      <c r="Y13" s="2241"/>
      <c r="Z13" s="2241"/>
      <c r="AA13" s="2241"/>
      <c r="AB13" s="2241"/>
      <c r="AC13" s="2241"/>
      <c r="AD13" s="2241"/>
      <c r="AE13" s="2241"/>
      <c r="AF13" s="590"/>
      <c r="AG13" s="2241"/>
      <c r="AH13" s="2241"/>
      <c r="AI13" s="2241"/>
      <c r="AJ13" s="590"/>
      <c r="AK13" s="590"/>
      <c r="AL13" s="590"/>
      <c r="AM13" s="590"/>
      <c r="AN13" s="590"/>
      <c r="AO13" s="590"/>
      <c r="AP13" s="590"/>
      <c r="AQ13" s="2259"/>
      <c r="AR13" s="2259"/>
      <c r="AS13" s="2259"/>
      <c r="AT13" s="2259"/>
      <c r="AU13" s="2259"/>
      <c r="AV13" s="2259"/>
      <c r="AW13" s="2259"/>
      <c r="AX13" s="2259"/>
      <c r="AY13" s="2259"/>
      <c r="AZ13" s="2259"/>
      <c r="BA13" s="2259"/>
      <c r="BB13" s="2259"/>
      <c r="BC13" s="2259"/>
      <c r="BD13" s="2259"/>
      <c r="BE13" s="2259"/>
      <c r="BF13" s="2259"/>
      <c r="BG13" s="2259"/>
      <c r="BH13" s="2259"/>
      <c r="BI13" s="2259"/>
      <c r="BJ13" s="2259"/>
      <c r="BK13" s="2259"/>
      <c r="BL13" s="2259"/>
      <c r="BM13" s="2259"/>
      <c r="BN13" s="2259"/>
      <c r="BO13" s="2259"/>
      <c r="BP13" s="2259"/>
      <c r="BQ13" s="2259"/>
      <c r="BR13" s="2259"/>
      <c r="BS13" s="2259"/>
      <c r="BT13" s="2259"/>
      <c r="BU13" s="2259"/>
      <c r="BV13" s="2259"/>
      <c r="BW13" s="2259"/>
      <c r="BX13" s="2259"/>
      <c r="BY13" s="2259"/>
      <c r="BZ13" s="2259"/>
      <c r="CA13" s="2259"/>
      <c r="CB13" s="2259"/>
      <c r="CC13" s="2259"/>
      <c r="CD13" s="2259"/>
      <c r="CE13" s="2259"/>
      <c r="CF13" s="2259"/>
      <c r="CG13" s="2259"/>
      <c r="CH13" s="2259"/>
      <c r="CI13" s="2259"/>
      <c r="CJ13" s="2259"/>
      <c r="CK13" s="2259"/>
      <c r="CL13" s="2259"/>
      <c r="CM13" s="2259"/>
      <c r="CN13" s="2259"/>
      <c r="CO13" s="2259"/>
      <c r="CP13" s="2259"/>
      <c r="CQ13" s="2259"/>
      <c r="CR13" s="2259"/>
      <c r="CS13" s="2259"/>
      <c r="CT13" s="2259"/>
      <c r="CU13" s="2259"/>
      <c r="CV13" s="2259"/>
      <c r="CW13" s="2259"/>
      <c r="CX13" s="2259"/>
      <c r="CY13" s="2259"/>
      <c r="CZ13" s="2259"/>
      <c r="DA13" s="2259"/>
      <c r="DB13" s="2259"/>
      <c r="DC13" s="2259"/>
      <c r="DD13" s="2259"/>
      <c r="DE13" s="2259"/>
      <c r="DF13" s="2259"/>
      <c r="DG13" s="2259"/>
      <c r="DH13" s="2259"/>
      <c r="DI13" s="2259"/>
      <c r="DJ13" s="2259"/>
      <c r="DK13" s="2259"/>
      <c r="DL13" s="2259"/>
      <c r="DM13" s="2259"/>
      <c r="DN13" s="2259"/>
      <c r="DO13" s="2259"/>
      <c r="DP13" s="2259"/>
      <c r="DQ13" s="2259"/>
      <c r="DR13" s="2259"/>
      <c r="DS13" s="2259"/>
      <c r="DT13" s="2259"/>
      <c r="DU13" s="2259"/>
      <c r="DV13" s="2259"/>
      <c r="DW13" s="2259"/>
      <c r="DX13" s="2259"/>
      <c r="DY13" s="2259"/>
      <c r="DZ13" s="2259"/>
      <c r="EA13" s="2259"/>
      <c r="EB13" s="2259"/>
      <c r="EC13" s="2259"/>
      <c r="ED13" s="2259"/>
      <c r="EE13" s="2259"/>
      <c r="EF13" s="2259"/>
      <c r="EG13" s="2259"/>
      <c r="EH13" s="2259"/>
      <c r="EI13" s="2259"/>
      <c r="EJ13" s="2259"/>
      <c r="EK13" s="2259"/>
      <c r="EL13" s="2259"/>
      <c r="EM13" s="2259"/>
      <c r="EN13" s="2259"/>
      <c r="EO13" s="2259"/>
      <c r="EP13" s="2259"/>
      <c r="EQ13" s="2259"/>
      <c r="ER13" s="2259"/>
      <c r="ES13" s="2259"/>
      <c r="ET13" s="2259"/>
      <c r="EU13" s="2259"/>
      <c r="EV13" s="2259"/>
      <c r="EW13" s="2259"/>
      <c r="EX13" s="2259"/>
      <c r="EY13" s="2259"/>
      <c r="EZ13" s="2259"/>
      <c r="FA13" s="2259"/>
      <c r="FB13" s="2259"/>
      <c r="FC13" s="2259"/>
      <c r="FD13" s="2259"/>
      <c r="FE13" s="2259"/>
      <c r="FF13" s="2259"/>
      <c r="FG13" s="2259"/>
      <c r="FH13" s="2259"/>
      <c r="FI13" s="2259"/>
      <c r="FJ13" s="2259"/>
      <c r="FK13" s="2259"/>
      <c r="FL13" s="2259"/>
      <c r="FM13" s="2259"/>
      <c r="FN13" s="2259"/>
      <c r="FO13" s="2259"/>
      <c r="FP13" s="2259"/>
      <c r="FQ13" s="2259"/>
      <c r="FR13" s="2259"/>
      <c r="FS13" s="2259"/>
      <c r="FT13" s="2259"/>
      <c r="FU13" s="2259"/>
      <c r="FV13" s="2259"/>
      <c r="FW13" s="2259"/>
      <c r="FX13" s="2259"/>
      <c r="FY13" s="2259"/>
      <c r="FZ13" s="2259"/>
      <c r="GA13" s="2259"/>
      <c r="GB13" s="2259"/>
      <c r="GC13" s="2259"/>
      <c r="GD13" s="2259"/>
      <c r="GE13" s="2259"/>
      <c r="GF13" s="2259"/>
      <c r="GG13" s="2259"/>
      <c r="GH13" s="2259"/>
      <c r="GI13" s="2259"/>
      <c r="GJ13" s="2259"/>
      <c r="GK13" s="2259"/>
      <c r="GL13" s="2259"/>
      <c r="GM13" s="2259"/>
      <c r="GN13" s="2259"/>
      <c r="GO13" s="2259"/>
      <c r="GP13" s="2259"/>
      <c r="GQ13" s="2259"/>
      <c r="GR13" s="2259"/>
      <c r="GS13" s="2259"/>
      <c r="GT13" s="2259"/>
      <c r="GU13" s="2259"/>
      <c r="GV13" s="2259"/>
      <c r="GW13" s="2259"/>
      <c r="GX13" s="2259"/>
      <c r="GY13" s="2259"/>
      <c r="GZ13" s="2259"/>
      <c r="HA13" s="2259"/>
      <c r="HB13" s="2259"/>
      <c r="HC13" s="2259"/>
      <c r="HD13" s="2259"/>
      <c r="HE13" s="2259"/>
      <c r="HF13" s="2259"/>
      <c r="HG13" s="2259"/>
      <c r="HH13" s="2259"/>
      <c r="HI13" s="2259"/>
      <c r="HJ13" s="2259"/>
      <c r="HK13" s="2259"/>
      <c r="HL13" s="2259"/>
      <c r="HM13" s="2259"/>
      <c r="HN13" s="2259"/>
      <c r="HO13" s="2259"/>
      <c r="HP13" s="2259"/>
      <c r="HQ13" s="2259"/>
      <c r="HR13" s="2259"/>
      <c r="HS13" s="2259"/>
      <c r="HT13" s="2259"/>
      <c r="HU13" s="2259"/>
      <c r="HV13" s="2259"/>
      <c r="HW13" s="2259"/>
      <c r="HX13" s="2259"/>
      <c r="HY13" s="2259"/>
      <c r="HZ13" s="2259"/>
      <c r="IA13" s="2259"/>
      <c r="IB13" s="2259"/>
      <c r="IC13" s="2259"/>
      <c r="ID13" s="2259"/>
      <c r="IE13" s="2259"/>
      <c r="IF13" s="2259"/>
      <c r="IG13" s="2259"/>
      <c r="IH13" s="2259"/>
      <c r="II13" s="2259"/>
      <c r="IJ13" s="2259"/>
      <c r="IK13" s="2259"/>
      <c r="IL13" s="2259"/>
      <c r="IM13" s="2259"/>
      <c r="IN13" s="2259"/>
      <c r="IO13" s="2259"/>
      <c r="IP13" s="2259"/>
      <c r="IQ13" s="2259"/>
      <c r="IR13" s="2259"/>
      <c r="IS13" s="2259"/>
      <c r="IT13" s="2259"/>
      <c r="IU13" s="2259"/>
    </row>
    <row r="14" spans="1:255">
      <c r="C14" s="527"/>
      <c r="D14" s="471"/>
      <c r="E14" s="471"/>
      <c r="G14" s="708" t="s">
        <v>3348</v>
      </c>
      <c r="H14" s="460"/>
      <c r="J14" s="471"/>
      <c r="K14" s="471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I14" s="1447"/>
    </row>
    <row r="15" spans="1:255">
      <c r="D15" s="24"/>
      <c r="E15" s="24"/>
      <c r="G15" s="460"/>
      <c r="H15" s="708" t="s">
        <v>213</v>
      </c>
      <c r="I15" s="708"/>
      <c r="J15" s="24"/>
      <c r="K15" s="24"/>
      <c r="L15" s="1447"/>
      <c r="M15" s="1447"/>
      <c r="N15" s="1447"/>
      <c r="O15" s="1447"/>
      <c r="P15" s="1447"/>
      <c r="Q15" s="1447"/>
      <c r="R15" s="1447"/>
      <c r="S15" s="1447"/>
      <c r="T15" s="1447"/>
      <c r="U15" s="1447"/>
      <c r="V15" s="1447"/>
      <c r="W15" s="1447"/>
      <c r="X15" s="1447"/>
      <c r="Y15" s="1447"/>
      <c r="Z15" s="1447"/>
      <c r="AA15" s="1447"/>
      <c r="AB15" s="1447"/>
      <c r="AC15" s="1447"/>
      <c r="AD15" s="1447"/>
      <c r="AE15" s="1447"/>
      <c r="AI15" s="1447"/>
    </row>
    <row r="16" spans="1:255">
      <c r="D16" s="2249">
        <v>515.00436214898605</v>
      </c>
      <c r="E16" s="2249">
        <v>0</v>
      </c>
      <c r="G16" s="460"/>
      <c r="H16" s="460"/>
      <c r="I16" s="460" t="s">
        <v>3644</v>
      </c>
      <c r="J16" s="1004">
        <v>515.00436214898605</v>
      </c>
      <c r="K16" s="1004"/>
      <c r="L16" s="1447"/>
      <c r="M16" s="1447"/>
      <c r="N16" s="1004">
        <v>373.69510315380364</v>
      </c>
      <c r="O16" s="1447"/>
      <c r="P16" s="1447"/>
      <c r="Q16" s="1447"/>
      <c r="R16" s="1447">
        <v>141.30925899518243</v>
      </c>
      <c r="S16" s="1447"/>
      <c r="T16" s="1447"/>
      <c r="U16" s="1447"/>
      <c r="V16" s="1447"/>
      <c r="W16" s="1447"/>
      <c r="X16" s="1447"/>
      <c r="Y16" s="1447"/>
      <c r="Z16" s="1447"/>
      <c r="AA16" s="1447"/>
      <c r="AB16" s="1447"/>
      <c r="AC16" s="1447"/>
      <c r="AD16" s="1447"/>
      <c r="AE16" s="1447"/>
      <c r="AI16" s="1447"/>
    </row>
    <row r="17" spans="1:35">
      <c r="D17" s="2249">
        <v>66.451886271581159</v>
      </c>
      <c r="E17" s="2249">
        <v>0</v>
      </c>
      <c r="G17" s="708"/>
      <c r="H17" s="460"/>
      <c r="I17" s="460" t="s">
        <v>1553</v>
      </c>
      <c r="J17" s="1004">
        <v>66.451886271581159</v>
      </c>
      <c r="K17" s="1004"/>
      <c r="L17" s="1447"/>
      <c r="M17" s="1447"/>
      <c r="N17" s="1447">
        <v>66.451886271581159</v>
      </c>
      <c r="O17" s="1447"/>
      <c r="P17" s="1447">
        <v>0</v>
      </c>
      <c r="Q17" s="1447"/>
      <c r="R17" s="1447"/>
      <c r="S17" s="1447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I17" s="1447"/>
    </row>
    <row r="18" spans="1:35">
      <c r="D18" s="2249">
        <v>36.503151537912423</v>
      </c>
      <c r="E18" s="2249">
        <v>0</v>
      </c>
      <c r="G18" s="460"/>
      <c r="H18" s="460"/>
      <c r="I18" s="460" t="s">
        <v>3336</v>
      </c>
      <c r="J18" s="1004">
        <v>36.503151537912423</v>
      </c>
      <c r="K18" s="1004"/>
      <c r="L18" s="1447"/>
      <c r="M18" s="1447"/>
      <c r="N18" s="1447">
        <v>36.503151537912423</v>
      </c>
      <c r="O18" s="1447"/>
      <c r="P18" s="1447"/>
      <c r="Q18" s="1447"/>
      <c r="R18" s="1447"/>
      <c r="S18" s="1447"/>
      <c r="T18" s="1447"/>
      <c r="U18" s="1447"/>
      <c r="V18" s="1447"/>
      <c r="W18" s="1447"/>
      <c r="X18" s="1447"/>
      <c r="Y18" s="1447"/>
      <c r="Z18" s="1447"/>
      <c r="AA18" s="1447"/>
      <c r="AB18" s="1447"/>
      <c r="AC18" s="1447"/>
      <c r="AD18" s="1447"/>
      <c r="AE18" s="1447"/>
      <c r="AI18" s="1447"/>
    </row>
    <row r="19" spans="1:35">
      <c r="D19" s="2249">
        <v>296.4115271843574</v>
      </c>
      <c r="E19" s="2249">
        <v>0</v>
      </c>
      <c r="G19" s="460"/>
      <c r="H19" s="460"/>
      <c r="I19" s="460" t="s">
        <v>2780</v>
      </c>
      <c r="J19" s="1004">
        <v>296.41152718435734</v>
      </c>
      <c r="K19" s="1004"/>
      <c r="L19" s="1447"/>
      <c r="M19" s="1447"/>
      <c r="N19" s="1447"/>
      <c r="O19" s="1447"/>
      <c r="P19" s="1447"/>
      <c r="Q19" s="1447"/>
      <c r="R19" s="1447"/>
      <c r="S19" s="1447"/>
      <c r="T19" s="1447">
        <v>296.4115271843574</v>
      </c>
      <c r="U19" s="1447"/>
      <c r="V19" s="1447"/>
      <c r="W19" s="1447"/>
      <c r="X19" s="1447"/>
      <c r="Y19" s="1447"/>
      <c r="Z19" s="1447"/>
      <c r="AA19" s="1447"/>
      <c r="AB19" s="1447"/>
      <c r="AC19" s="1447"/>
      <c r="AD19" s="1447"/>
      <c r="AE19" s="1447"/>
      <c r="AI19" s="1447"/>
    </row>
    <row r="20" spans="1:35">
      <c r="D20" s="2249">
        <v>1.2638199999999999</v>
      </c>
      <c r="E20" s="2249">
        <v>0</v>
      </c>
      <c r="G20" s="460"/>
      <c r="I20" s="460" t="s">
        <v>2624</v>
      </c>
      <c r="J20" s="1004">
        <v>1.2638199999999999</v>
      </c>
      <c r="K20" s="1004"/>
      <c r="L20" s="1447">
        <v>1.2638199999999999</v>
      </c>
      <c r="M20" s="1447"/>
      <c r="N20" s="1447"/>
      <c r="O20" s="1447"/>
      <c r="P20" s="1447"/>
      <c r="Q20" s="1447"/>
      <c r="R20" s="1447"/>
      <c r="S20" s="1447"/>
      <c r="T20" s="1447"/>
      <c r="U20" s="1447"/>
      <c r="V20" s="1447"/>
      <c r="W20" s="1447"/>
      <c r="X20" s="1447"/>
      <c r="Y20" s="1447"/>
      <c r="Z20" s="1447"/>
      <c r="AA20" s="1447"/>
      <c r="AB20" s="1447"/>
      <c r="AC20" s="1447"/>
      <c r="AD20" s="1447"/>
      <c r="AE20" s="1447"/>
      <c r="AI20" s="1447"/>
    </row>
    <row r="21" spans="1:35">
      <c r="D21" s="2249">
        <v>23.322213759999997</v>
      </c>
      <c r="E21" s="2249">
        <v>0</v>
      </c>
      <c r="G21" s="460"/>
      <c r="H21" s="460"/>
      <c r="I21" s="460" t="s">
        <v>1345</v>
      </c>
      <c r="J21" s="1004">
        <v>23.322213759999997</v>
      </c>
      <c r="K21" s="1004"/>
      <c r="L21" s="1447"/>
      <c r="M21" s="1447"/>
      <c r="N21" s="1447"/>
      <c r="O21" s="1447"/>
      <c r="P21" s="1447"/>
      <c r="Q21" s="1447"/>
      <c r="R21" s="1447"/>
      <c r="S21" s="1447"/>
      <c r="T21" s="1447"/>
      <c r="U21" s="1447"/>
      <c r="V21" s="1447"/>
      <c r="W21" s="1447">
        <v>23.322213759999997</v>
      </c>
      <c r="X21" s="1447"/>
      <c r="Y21" s="1447"/>
      <c r="Z21" s="1447"/>
      <c r="AA21" s="1447"/>
      <c r="AB21" s="1447"/>
      <c r="AC21" s="1447"/>
      <c r="AD21" s="1447"/>
      <c r="AE21" s="1447"/>
      <c r="AI21" s="1447"/>
    </row>
    <row r="22" spans="1:35">
      <c r="D22" s="2249">
        <v>3.7098092469589048</v>
      </c>
      <c r="E22" s="2249">
        <v>0</v>
      </c>
      <c r="G22" s="460"/>
      <c r="H22" s="460"/>
      <c r="I22" s="460" t="s">
        <v>2527</v>
      </c>
      <c r="J22" s="1004">
        <v>3.7098092469589048</v>
      </c>
      <c r="K22" s="1004"/>
      <c r="L22" s="1447"/>
      <c r="M22" s="1447"/>
      <c r="N22" s="1447">
        <v>3.7098092469589048</v>
      </c>
      <c r="O22" s="1447"/>
      <c r="P22" s="1447"/>
      <c r="Q22" s="1447"/>
      <c r="R22" s="1447"/>
      <c r="S22" s="1447"/>
      <c r="T22" s="1447"/>
      <c r="U22" s="1447"/>
      <c r="V22" s="1447"/>
      <c r="W22" s="1447"/>
      <c r="X22" s="1447"/>
      <c r="Y22" s="1447"/>
      <c r="Z22" s="1447"/>
      <c r="AA22" s="1447"/>
      <c r="AB22" s="1447"/>
      <c r="AC22" s="1447"/>
      <c r="AD22" s="1447"/>
      <c r="AE22" s="1447"/>
      <c r="AI22" s="1447"/>
    </row>
    <row r="23" spans="1:35">
      <c r="D23" s="2249">
        <v>0</v>
      </c>
      <c r="E23" s="2249">
        <v>0</v>
      </c>
      <c r="G23" s="460"/>
      <c r="H23" s="460"/>
      <c r="I23" s="460" t="s">
        <v>2663</v>
      </c>
      <c r="J23" s="1004">
        <v>0</v>
      </c>
      <c r="K23" s="1004"/>
      <c r="L23" s="1447"/>
      <c r="M23" s="1447"/>
      <c r="N23" s="1447"/>
      <c r="O23" s="1447"/>
      <c r="P23" s="1447"/>
      <c r="Q23" s="1447"/>
      <c r="R23" s="1447"/>
      <c r="S23" s="1447"/>
      <c r="T23" s="1447">
        <v>0</v>
      </c>
      <c r="U23" s="1447"/>
      <c r="V23" s="1447"/>
      <c r="W23" s="1447"/>
      <c r="X23" s="1447"/>
      <c r="Y23" s="1447"/>
      <c r="Z23" s="1447"/>
      <c r="AA23" s="1447"/>
      <c r="AB23" s="1447"/>
      <c r="AC23" s="1447"/>
      <c r="AD23" s="1447"/>
      <c r="AE23" s="1447"/>
      <c r="AI23" s="1447"/>
    </row>
    <row r="24" spans="1:35">
      <c r="D24" s="2249">
        <v>61.654767594064495</v>
      </c>
      <c r="E24" s="2249">
        <v>0</v>
      </c>
      <c r="G24" s="460"/>
      <c r="H24" s="460"/>
      <c r="I24" s="460" t="s">
        <v>1878</v>
      </c>
      <c r="J24" s="1004">
        <v>61.654767594064495</v>
      </c>
      <c r="K24" s="1004"/>
      <c r="L24" s="1447"/>
      <c r="M24" s="1447"/>
      <c r="N24" s="1447">
        <v>61.654767594064495</v>
      </c>
      <c r="O24" s="1447"/>
      <c r="P24" s="1447"/>
      <c r="Q24" s="1447"/>
      <c r="R24" s="1447"/>
      <c r="S24" s="1447"/>
      <c r="T24" s="1447"/>
      <c r="U24" s="1447"/>
      <c r="V24" s="1447"/>
      <c r="W24" s="1447"/>
      <c r="X24" s="1447"/>
      <c r="Y24" s="1447"/>
      <c r="Z24" s="1447"/>
      <c r="AA24" s="1447"/>
      <c r="AB24" s="1447"/>
      <c r="AC24" s="1447"/>
      <c r="AD24" s="1447"/>
      <c r="AE24" s="1447"/>
      <c r="AI24" s="1447"/>
    </row>
    <row r="25" spans="1:35">
      <c r="D25" s="2249">
        <v>0</v>
      </c>
      <c r="E25" s="2249">
        <v>0</v>
      </c>
      <c r="G25" s="460"/>
      <c r="H25" s="460"/>
      <c r="I25" s="460" t="s">
        <v>4731</v>
      </c>
      <c r="J25" s="1004">
        <v>0</v>
      </c>
      <c r="K25" s="1004"/>
      <c r="L25" s="1447"/>
      <c r="M25" s="1447"/>
      <c r="N25" s="1447">
        <v>0</v>
      </c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I25" s="1447"/>
    </row>
    <row r="26" spans="1:35">
      <c r="D26" s="2249">
        <v>363.30725321392435</v>
      </c>
      <c r="E26" s="2249">
        <v>0</v>
      </c>
      <c r="G26" s="460"/>
      <c r="H26" s="460"/>
      <c r="I26" s="460" t="s">
        <v>1543</v>
      </c>
      <c r="J26" s="1004">
        <v>363.30725321392435</v>
      </c>
      <c r="K26" s="1004"/>
      <c r="L26" s="1447"/>
      <c r="M26" s="1447"/>
      <c r="N26" s="1447">
        <v>363.30725321392435</v>
      </c>
      <c r="O26" s="1447"/>
      <c r="P26" s="1447"/>
      <c r="Q26" s="1447"/>
      <c r="R26" s="1447"/>
      <c r="S26" s="1447"/>
      <c r="T26" s="1447"/>
      <c r="U26" s="1447"/>
      <c r="V26" s="1447"/>
      <c r="W26" s="1447"/>
      <c r="X26" s="1447"/>
      <c r="Y26" s="1447"/>
      <c r="Z26" s="1447"/>
      <c r="AA26" s="1447"/>
      <c r="AB26" s="1447"/>
      <c r="AC26" s="1447"/>
      <c r="AD26" s="1447"/>
      <c r="AE26" s="1447"/>
      <c r="AI26" s="1447"/>
    </row>
    <row r="27" spans="1:35">
      <c r="D27" s="2249">
        <v>27.644213000000001</v>
      </c>
      <c r="E27" s="2249">
        <v>0</v>
      </c>
      <c r="G27" s="460"/>
      <c r="H27" s="460"/>
      <c r="I27" s="460" t="s">
        <v>1476</v>
      </c>
      <c r="J27" s="1004">
        <v>27.644213000000001</v>
      </c>
      <c r="K27" s="1004"/>
      <c r="L27" s="1447"/>
      <c r="M27" s="1447"/>
      <c r="N27" s="1447">
        <v>27.644213000000001</v>
      </c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2247"/>
      <c r="AB27" s="1447"/>
      <c r="AC27" s="1447"/>
      <c r="AD27" s="1447"/>
      <c r="AE27" s="1447"/>
      <c r="AI27" s="1447"/>
    </row>
    <row r="28" spans="1:35">
      <c r="D28" s="2249">
        <v>26.634779680000001</v>
      </c>
      <c r="E28" s="2249">
        <v>0</v>
      </c>
      <c r="G28" s="460"/>
      <c r="H28" s="460"/>
      <c r="I28" s="460" t="s">
        <v>1866</v>
      </c>
      <c r="J28" s="1004">
        <v>26.634779680000001</v>
      </c>
      <c r="K28" s="1004"/>
      <c r="L28" s="3580">
        <v>8.1902796799999997</v>
      </c>
      <c r="M28" s="1447"/>
      <c r="N28" s="1447">
        <v>18.444500000000001</v>
      </c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I28" s="1447"/>
    </row>
    <row r="29" spans="1:35">
      <c r="D29" s="1005">
        <v>1421.9077836377851</v>
      </c>
      <c r="E29" s="2249">
        <v>0</v>
      </c>
      <c r="G29" s="460"/>
      <c r="H29" s="460"/>
      <c r="I29" s="708" t="s">
        <v>5609</v>
      </c>
      <c r="J29" s="1005">
        <v>1421.9077836377849</v>
      </c>
      <c r="K29" s="1005"/>
      <c r="L29" s="1005">
        <v>9.4540996799999988</v>
      </c>
      <c r="M29" s="1005">
        <v>0</v>
      </c>
      <c r="N29" s="1005">
        <v>951.41068401824498</v>
      </c>
      <c r="O29" s="1005">
        <v>0</v>
      </c>
      <c r="P29" s="1005">
        <v>0</v>
      </c>
      <c r="Q29" s="1005">
        <v>0</v>
      </c>
      <c r="R29" s="1005">
        <v>141.30925899518243</v>
      </c>
      <c r="S29" s="1005"/>
      <c r="T29" s="1005">
        <v>296.4115271843574</v>
      </c>
      <c r="U29" s="1005">
        <v>0</v>
      </c>
      <c r="V29" s="1005">
        <v>0</v>
      </c>
      <c r="W29" s="1005">
        <v>23.322213759999997</v>
      </c>
      <c r="X29" s="1005"/>
      <c r="Y29" s="1005">
        <v>0</v>
      </c>
      <c r="Z29" s="1005">
        <v>0</v>
      </c>
      <c r="AA29" s="1005">
        <v>0</v>
      </c>
      <c r="AB29" s="1005">
        <v>0</v>
      </c>
      <c r="AC29" s="1005"/>
      <c r="AD29" s="1005">
        <v>0</v>
      </c>
      <c r="AE29" s="1005">
        <v>0</v>
      </c>
      <c r="AG29" s="1005">
        <v>0</v>
      </c>
      <c r="AH29" s="1005">
        <v>0</v>
      </c>
      <c r="AI29" s="1005">
        <v>0</v>
      </c>
    </row>
    <row r="30" spans="1:35">
      <c r="D30" s="1004"/>
      <c r="E30" s="1004"/>
      <c r="G30" s="460"/>
      <c r="H30" s="460"/>
      <c r="J30" s="1004"/>
      <c r="K30" s="1004"/>
      <c r="L30" s="1447"/>
      <c r="M30" s="1447"/>
      <c r="N30" s="1447"/>
      <c r="O30" s="1447"/>
      <c r="P30" s="1447"/>
      <c r="Q30" s="1447"/>
      <c r="R30" s="1447"/>
      <c r="S30" s="1447"/>
      <c r="T30" s="1447"/>
      <c r="U30" s="1447"/>
      <c r="V30" s="1447"/>
      <c r="W30" s="1447"/>
      <c r="X30" s="1447"/>
      <c r="Y30" s="1447"/>
      <c r="Z30" s="1447"/>
      <c r="AA30" s="1447"/>
      <c r="AB30" s="1447"/>
      <c r="AC30" s="1447"/>
      <c r="AD30" s="1447"/>
      <c r="AE30" s="1447"/>
      <c r="AI30" s="1447"/>
    </row>
    <row r="31" spans="1:35" s="518" customFormat="1">
      <c r="A31" s="1012"/>
      <c r="B31" s="1012"/>
      <c r="C31" s="1013"/>
      <c r="D31" s="2250">
        <v>267.86830199999997</v>
      </c>
      <c r="E31" s="2250">
        <v>0</v>
      </c>
      <c r="G31" s="708"/>
      <c r="H31" s="708" t="s">
        <v>3387</v>
      </c>
      <c r="I31" s="708"/>
      <c r="J31" s="1070">
        <v>267.86830199999997</v>
      </c>
      <c r="K31" s="1070"/>
      <c r="L31" s="2241">
        <v>12.523320999999999</v>
      </c>
      <c r="M31" s="2241"/>
      <c r="N31" s="2241"/>
      <c r="O31" s="2241"/>
      <c r="P31" s="2241"/>
      <c r="Q31" s="2241"/>
      <c r="R31" s="2241"/>
      <c r="S31" s="2241"/>
      <c r="T31" s="2241"/>
      <c r="U31" s="2241"/>
      <c r="V31" s="2241"/>
      <c r="W31" s="2241"/>
      <c r="X31" s="2241"/>
      <c r="Y31" s="2241"/>
      <c r="Z31" s="2241"/>
      <c r="AA31" s="2241"/>
      <c r="AB31" s="2241"/>
      <c r="AC31" s="2241"/>
      <c r="AD31" s="2241">
        <v>255.34498099999999</v>
      </c>
      <c r="AE31" s="2241">
        <v>0</v>
      </c>
      <c r="AI31" s="2241"/>
    </row>
    <row r="32" spans="1:35">
      <c r="D32" s="1004"/>
      <c r="E32" s="1004"/>
      <c r="G32" s="460"/>
      <c r="H32" s="460"/>
      <c r="J32" s="1004"/>
      <c r="K32" s="1004"/>
      <c r="L32" s="1447"/>
      <c r="M32" s="1447"/>
      <c r="N32" s="1447"/>
      <c r="O32" s="1447"/>
      <c r="P32" s="1447"/>
      <c r="Q32" s="1447"/>
      <c r="R32" s="1447"/>
      <c r="S32" s="1447"/>
      <c r="T32" s="1447"/>
      <c r="U32" s="1447"/>
      <c r="V32" s="1447"/>
      <c r="W32" s="1447"/>
      <c r="X32" s="1447"/>
      <c r="Y32" s="1447"/>
      <c r="Z32" s="1447"/>
      <c r="AA32" s="1447"/>
      <c r="AB32" s="1447"/>
      <c r="AC32" s="1447"/>
      <c r="AD32" s="1447"/>
      <c r="AE32" s="1447"/>
      <c r="AI32" s="1447"/>
    </row>
    <row r="33" spans="4:35">
      <c r="D33" s="1005"/>
      <c r="E33" s="1005"/>
      <c r="G33" s="460"/>
      <c r="H33" s="708" t="s">
        <v>2141</v>
      </c>
      <c r="I33" s="708"/>
      <c r="J33" s="1005"/>
      <c r="K33" s="1005"/>
      <c r="L33" s="1447"/>
      <c r="M33" s="1447"/>
      <c r="N33" s="1447"/>
      <c r="O33" s="1447"/>
      <c r="P33" s="1447"/>
      <c r="Q33" s="1447"/>
      <c r="R33" s="1447"/>
      <c r="S33" s="1447"/>
      <c r="T33" s="1447"/>
      <c r="U33" s="1447"/>
      <c r="V33" s="1447"/>
      <c r="W33" s="1447"/>
      <c r="X33" s="1447"/>
      <c r="Y33" s="1447"/>
      <c r="Z33" s="1447"/>
      <c r="AA33" s="1447"/>
      <c r="AB33" s="1447"/>
      <c r="AC33" s="1447"/>
      <c r="AD33" s="1447"/>
      <c r="AE33" s="1447"/>
      <c r="AI33" s="1447"/>
    </row>
    <row r="34" spans="4:35">
      <c r="D34" s="2249">
        <v>0</v>
      </c>
      <c r="E34" s="2249">
        <v>0</v>
      </c>
      <c r="G34" s="460"/>
      <c r="H34" s="460"/>
      <c r="I34" s="460" t="s">
        <v>2747</v>
      </c>
      <c r="J34" s="1004">
        <v>0</v>
      </c>
      <c r="K34" s="1004"/>
      <c r="L34" s="1447"/>
      <c r="M34" s="1447"/>
      <c r="N34" s="1447"/>
      <c r="O34" s="1447"/>
      <c r="P34" s="1447"/>
      <c r="Q34" s="1447"/>
      <c r="R34" s="1447"/>
      <c r="S34" s="1447"/>
      <c r="T34" s="1447"/>
      <c r="U34" s="1447"/>
      <c r="V34" s="1447"/>
      <c r="W34" s="1447"/>
      <c r="X34" s="1447"/>
      <c r="Y34" s="1447"/>
      <c r="Z34" s="1447"/>
      <c r="AA34" s="1447"/>
      <c r="AB34" s="1447"/>
      <c r="AC34" s="1447"/>
      <c r="AD34" s="1447"/>
      <c r="AE34" s="1447"/>
      <c r="AI34" s="1447"/>
    </row>
    <row r="35" spans="4:35">
      <c r="D35" s="2249">
        <v>187.47667899999999</v>
      </c>
      <c r="E35" s="2249">
        <v>0</v>
      </c>
      <c r="G35" s="460"/>
      <c r="H35" s="460"/>
      <c r="I35" s="460" t="s">
        <v>1518</v>
      </c>
      <c r="J35" s="1004">
        <v>187.47667899999999</v>
      </c>
      <c r="K35" s="1004"/>
      <c r="L35" s="1447"/>
      <c r="M35" s="1447"/>
      <c r="N35" s="1447"/>
      <c r="O35" s="1447"/>
      <c r="P35" s="1447"/>
      <c r="Q35" s="1447"/>
      <c r="R35" s="1447"/>
      <c r="S35" s="1447"/>
      <c r="T35" s="1447"/>
      <c r="U35" s="1447"/>
      <c r="V35" s="1447"/>
      <c r="W35" s="1447"/>
      <c r="X35" s="1447"/>
      <c r="Y35" s="1447"/>
      <c r="Z35" s="1447"/>
      <c r="AA35" s="1447"/>
      <c r="AB35" s="1447"/>
      <c r="AC35" s="1447"/>
      <c r="AD35" s="2248">
        <v>187.47667899999999</v>
      </c>
      <c r="AE35" s="1447"/>
      <c r="AI35" s="1447"/>
    </row>
    <row r="36" spans="4:35">
      <c r="D36" s="2249"/>
      <c r="E36" s="2249"/>
      <c r="G36" s="460"/>
      <c r="H36" s="460"/>
      <c r="I36" s="460" t="s">
        <v>3260</v>
      </c>
      <c r="J36" s="1004">
        <v>12.523320999999999</v>
      </c>
      <c r="K36" s="1004"/>
      <c r="L36" s="1447">
        <v>12.523320999999999</v>
      </c>
      <c r="M36" s="1447"/>
      <c r="N36" s="1447"/>
      <c r="O36" s="1447"/>
      <c r="P36" s="1447"/>
      <c r="Q36" s="1447"/>
      <c r="R36" s="1447"/>
      <c r="S36" s="1447"/>
      <c r="T36" s="1447"/>
      <c r="U36" s="1447"/>
      <c r="V36" s="1447"/>
      <c r="W36" s="1447"/>
      <c r="X36" s="1447"/>
      <c r="Y36" s="1447"/>
      <c r="Z36" s="1447"/>
      <c r="AA36" s="1447"/>
      <c r="AB36" s="1447"/>
      <c r="AC36" s="1447"/>
      <c r="AD36" s="2248"/>
      <c r="AE36" s="1447"/>
      <c r="AI36" s="1447"/>
    </row>
    <row r="37" spans="4:35">
      <c r="D37" s="2249">
        <v>0</v>
      </c>
      <c r="E37" s="2249">
        <v>0</v>
      </c>
      <c r="G37" s="460"/>
      <c r="H37" s="460"/>
      <c r="I37" s="460" t="s">
        <v>3223</v>
      </c>
      <c r="J37" s="1004">
        <v>0</v>
      </c>
      <c r="K37" s="1004"/>
      <c r="L37" s="1447"/>
      <c r="M37" s="1447"/>
      <c r="N37" s="1447"/>
      <c r="O37" s="1447"/>
      <c r="P37" s="1447"/>
      <c r="Q37" s="1447"/>
      <c r="R37" s="1447"/>
      <c r="S37" s="1447"/>
      <c r="T37" s="1447"/>
      <c r="U37" s="1447"/>
      <c r="V37" s="1447"/>
      <c r="W37" s="1447"/>
      <c r="X37" s="1447"/>
      <c r="Y37" s="1447"/>
      <c r="Z37" s="1447"/>
      <c r="AA37" s="1447"/>
      <c r="AB37" s="1447"/>
      <c r="AC37" s="1447"/>
      <c r="AD37" s="1447"/>
      <c r="AE37" s="1447"/>
      <c r="AI37" s="1447"/>
    </row>
    <row r="38" spans="4:35">
      <c r="D38" s="2249">
        <v>0</v>
      </c>
      <c r="E38" s="2249">
        <v>0</v>
      </c>
      <c r="G38" s="460"/>
      <c r="I38" s="460" t="s">
        <v>3222</v>
      </c>
      <c r="J38" s="1004">
        <v>0</v>
      </c>
      <c r="K38" s="1004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>
        <v>0</v>
      </c>
      <c r="AI38" s="1447"/>
    </row>
    <row r="39" spans="4:35">
      <c r="D39" s="2249">
        <v>0</v>
      </c>
      <c r="E39" s="2249">
        <v>0</v>
      </c>
      <c r="F39" s="1460"/>
      <c r="G39" s="460"/>
      <c r="I39" s="460" t="s">
        <v>2393</v>
      </c>
      <c r="J39" s="1004">
        <v>0</v>
      </c>
      <c r="K39" s="1004"/>
      <c r="L39" s="1447"/>
      <c r="M39" s="1447"/>
      <c r="N39" s="1447"/>
      <c r="O39" s="1447"/>
      <c r="P39" s="1447"/>
      <c r="Q39" s="1447"/>
      <c r="R39" s="1447"/>
      <c r="S39" s="1447"/>
      <c r="T39" s="1447"/>
      <c r="U39" s="1447"/>
      <c r="V39" s="1447"/>
      <c r="W39" s="1447"/>
      <c r="X39" s="1447"/>
      <c r="Y39" s="1447"/>
      <c r="Z39" s="1447"/>
      <c r="AA39" s="1447"/>
      <c r="AB39" s="1447">
        <v>0</v>
      </c>
      <c r="AC39" s="1447"/>
      <c r="AD39" s="1447"/>
      <c r="AE39" s="1447"/>
      <c r="AI39" s="1447"/>
    </row>
    <row r="40" spans="4:35">
      <c r="D40" s="2249">
        <v>0.27929936487120388</v>
      </c>
      <c r="E40" s="2249"/>
      <c r="F40" s="1460"/>
      <c r="G40" s="460"/>
      <c r="I40" s="2345" t="s">
        <v>3726</v>
      </c>
      <c r="J40" s="1004">
        <v>0.27929936487120388</v>
      </c>
      <c r="K40" s="1004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>
        <v>0.27929936487120388</v>
      </c>
      <c r="AB40" s="1447"/>
      <c r="AC40" s="1447"/>
      <c r="AD40" s="1447"/>
      <c r="AE40" s="1447"/>
      <c r="AI40" s="1447"/>
    </row>
    <row r="41" spans="4:35">
      <c r="D41" s="2249">
        <v>0.37320722895177455</v>
      </c>
      <c r="E41" s="2249">
        <v>0</v>
      </c>
      <c r="G41" s="460"/>
      <c r="H41" s="460"/>
      <c r="I41" s="460" t="s">
        <v>1853</v>
      </c>
      <c r="J41" s="1004">
        <v>0.37320722895177455</v>
      </c>
      <c r="K41" s="1004"/>
      <c r="L41" s="1447"/>
      <c r="M41" s="1447"/>
      <c r="N41" s="1447"/>
      <c r="O41" s="1447"/>
      <c r="P41" s="1447"/>
      <c r="Q41" s="1447"/>
      <c r="R41" s="1447"/>
      <c r="S41" s="1447"/>
      <c r="T41" s="1447"/>
      <c r="U41" s="1447"/>
      <c r="V41" s="1447"/>
      <c r="W41" s="1447"/>
      <c r="X41" s="1447"/>
      <c r="Y41" s="1447"/>
      <c r="Z41" s="1447"/>
      <c r="AA41" s="1447"/>
      <c r="AB41" s="1447"/>
      <c r="AC41" s="1447"/>
      <c r="AD41" s="1447"/>
      <c r="AE41" s="2248">
        <v>0.37320722895177455</v>
      </c>
      <c r="AI41" s="1447"/>
    </row>
    <row r="42" spans="4:35">
      <c r="D42" s="2249">
        <v>1.7221878569148832E-2</v>
      </c>
      <c r="E42" s="2249">
        <v>0</v>
      </c>
      <c r="G42" s="460"/>
      <c r="H42" s="460"/>
      <c r="I42" s="460" t="s">
        <v>1854</v>
      </c>
      <c r="J42" s="1004">
        <v>1.7221878569148832E-2</v>
      </c>
      <c r="K42" s="1004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H42" s="593">
        <v>1.7221878569148832E-2</v>
      </c>
      <c r="AI42" s="1447"/>
    </row>
    <row r="43" spans="4:35">
      <c r="D43" s="2249">
        <v>0</v>
      </c>
      <c r="E43" s="2249">
        <v>0</v>
      </c>
      <c r="G43" s="460"/>
      <c r="H43" s="460"/>
      <c r="I43" s="460" t="s">
        <v>1578</v>
      </c>
      <c r="J43" s="1004">
        <v>0</v>
      </c>
      <c r="K43" s="1004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G43" s="593">
        <v>0</v>
      </c>
      <c r="AI43" s="1447"/>
    </row>
    <row r="44" spans="4:35">
      <c r="D44" s="2249">
        <v>1.6137677053433145E-3</v>
      </c>
      <c r="E44" s="2249">
        <v>0</v>
      </c>
      <c r="G44" s="460"/>
      <c r="H44" s="460"/>
      <c r="I44" s="460" t="s">
        <v>1579</v>
      </c>
      <c r="J44" s="1004">
        <v>1.6137677053433145E-3</v>
      </c>
      <c r="K44" s="1004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I44" s="1447">
        <v>1.6137677053433145E-3</v>
      </c>
    </row>
    <row r="45" spans="4:35">
      <c r="D45" s="2249">
        <v>0</v>
      </c>
      <c r="E45" s="2249">
        <v>0</v>
      </c>
      <c r="G45" s="460"/>
      <c r="H45" s="460"/>
      <c r="I45" s="471" t="s">
        <v>115</v>
      </c>
      <c r="J45" s="1004">
        <v>0</v>
      </c>
      <c r="K45" s="1004"/>
      <c r="L45" s="1447"/>
      <c r="M45" s="1447"/>
      <c r="N45" s="1447"/>
      <c r="O45" s="1447"/>
      <c r="P45" s="1447"/>
      <c r="Q45" s="1447"/>
      <c r="R45" s="1447"/>
      <c r="S45" s="1447"/>
      <c r="T45" s="1447"/>
      <c r="U45" s="2248">
        <v>0</v>
      </c>
      <c r="V45" s="1447"/>
      <c r="W45" s="1447"/>
      <c r="X45" s="1447"/>
      <c r="Y45" s="1447"/>
      <c r="Z45" s="1447"/>
      <c r="AA45" s="1447"/>
      <c r="AB45" s="1447"/>
      <c r="AC45" s="1447"/>
      <c r="AD45" s="1447"/>
      <c r="AE45" s="1447"/>
      <c r="AI45" s="1447"/>
    </row>
    <row r="46" spans="4:35">
      <c r="D46" s="2249">
        <v>20.300000000000004</v>
      </c>
      <c r="E46" s="2249">
        <v>0</v>
      </c>
      <c r="G46" s="460"/>
      <c r="H46" s="460"/>
      <c r="I46" s="460" t="s">
        <v>1324</v>
      </c>
      <c r="J46" s="1004">
        <v>20.3</v>
      </c>
      <c r="K46" s="1004"/>
      <c r="L46" s="1447"/>
      <c r="M46" s="1447"/>
      <c r="N46" s="1004">
        <v>5.7</v>
      </c>
      <c r="O46" s="1447"/>
      <c r="P46" s="1447"/>
      <c r="Q46" s="1004">
        <v>0</v>
      </c>
      <c r="R46" s="1004">
        <v>6</v>
      </c>
      <c r="S46" s="1447"/>
      <c r="T46" s="1004">
        <v>6.4</v>
      </c>
      <c r="U46" s="2248"/>
      <c r="V46" s="1004">
        <v>-0.4</v>
      </c>
      <c r="W46" s="1447"/>
      <c r="X46" s="1447"/>
      <c r="Y46" s="1004">
        <v>2.6</v>
      </c>
      <c r="Z46" s="1447"/>
      <c r="AA46" s="1447"/>
      <c r="AB46" s="1447"/>
      <c r="AC46" s="1447"/>
      <c r="AD46" s="1447"/>
      <c r="AE46" s="1447"/>
      <c r="AI46" s="1447"/>
    </row>
    <row r="47" spans="4:35">
      <c r="D47" s="2249">
        <v>2.6</v>
      </c>
      <c r="E47" s="2249">
        <v>0</v>
      </c>
      <c r="G47" s="460"/>
      <c r="H47" s="777" t="s">
        <v>3367</v>
      </c>
      <c r="I47" s="460" t="s">
        <v>3267</v>
      </c>
      <c r="J47" s="1004">
        <v>2.6</v>
      </c>
      <c r="K47" s="1004"/>
      <c r="L47" s="1447"/>
      <c r="M47" s="1447"/>
      <c r="N47" s="1447"/>
      <c r="O47" s="1447"/>
      <c r="P47" s="1447"/>
      <c r="Q47" s="1447"/>
      <c r="R47" s="1447"/>
      <c r="S47" s="1447"/>
      <c r="T47" s="1447"/>
      <c r="U47" s="1447"/>
      <c r="V47" s="1447"/>
      <c r="W47" s="1447"/>
      <c r="X47" s="1447"/>
      <c r="Y47" s="1447">
        <v>2.6</v>
      </c>
      <c r="Z47" s="1447"/>
      <c r="AA47" s="1447"/>
      <c r="AB47" s="1447"/>
      <c r="AC47" s="1447"/>
      <c r="AD47" s="1447"/>
      <c r="AE47" s="1447"/>
      <c r="AI47" s="1447"/>
    </row>
    <row r="48" spans="4:35">
      <c r="D48" s="2249">
        <v>-2.6</v>
      </c>
      <c r="E48" s="2249">
        <v>0</v>
      </c>
      <c r="G48" s="460"/>
      <c r="H48" s="777" t="s">
        <v>3367</v>
      </c>
      <c r="I48" s="460" t="s">
        <v>3530</v>
      </c>
      <c r="J48" s="1004">
        <v>-2.6</v>
      </c>
      <c r="K48" s="1004"/>
      <c r="L48" s="1447"/>
      <c r="M48" s="1447"/>
      <c r="N48" s="1447"/>
      <c r="O48" s="1447"/>
      <c r="P48" s="1447"/>
      <c r="Q48" s="1447"/>
      <c r="R48" s="1447"/>
      <c r="S48" s="1447"/>
      <c r="T48" s="1447"/>
      <c r="U48" s="1447"/>
      <c r="V48" s="1447"/>
      <c r="W48" s="1447"/>
      <c r="X48" s="1447"/>
      <c r="Y48" s="1447">
        <v>-2.6</v>
      </c>
      <c r="Z48" s="1447"/>
      <c r="AA48" s="1447"/>
      <c r="AB48" s="1447"/>
      <c r="AC48" s="1447"/>
      <c r="AD48" s="1447"/>
      <c r="AE48" s="1447"/>
      <c r="AI48" s="1447"/>
    </row>
    <row r="49" spans="1:35">
      <c r="D49" s="2249">
        <v>0.89049639275455661</v>
      </c>
      <c r="E49" s="3166">
        <v>0</v>
      </c>
      <c r="G49" s="460"/>
      <c r="I49" s="460" t="s">
        <v>4819</v>
      </c>
      <c r="J49" s="1004">
        <v>0.89049639275455472</v>
      </c>
      <c r="K49" s="1004"/>
      <c r="L49" s="1447"/>
      <c r="M49" s="1447"/>
      <c r="N49" s="1447"/>
      <c r="O49" s="1447"/>
      <c r="P49" s="1447"/>
      <c r="Q49" s="1447"/>
      <c r="R49" s="1447"/>
      <c r="S49" s="1447"/>
      <c r="T49" s="1447"/>
      <c r="U49" s="1447"/>
      <c r="V49" s="1447"/>
      <c r="W49" s="1447"/>
      <c r="X49" s="1447"/>
      <c r="Y49" s="1447"/>
      <c r="Z49" s="1004">
        <v>0.89049639275455661</v>
      </c>
      <c r="AA49" s="1004"/>
      <c r="AB49" s="1447"/>
      <c r="AC49" s="1447"/>
      <c r="AD49" s="1447"/>
      <c r="AE49" s="1447"/>
      <c r="AI49" s="1447"/>
    </row>
    <row r="50" spans="1:35">
      <c r="D50" s="1005">
        <v>221.86183863285203</v>
      </c>
      <c r="E50" s="2249">
        <v>0</v>
      </c>
      <c r="G50" s="460"/>
      <c r="H50" s="460"/>
      <c r="I50" s="708" t="s">
        <v>1813</v>
      </c>
      <c r="J50" s="1005">
        <v>221.86183863285206</v>
      </c>
      <c r="K50" s="1005"/>
      <c r="L50" s="1005">
        <v>12.523320999999999</v>
      </c>
      <c r="M50" s="1005">
        <v>0</v>
      </c>
      <c r="N50" s="1005">
        <v>5.7</v>
      </c>
      <c r="O50" s="1005">
        <v>0</v>
      </c>
      <c r="P50" s="1005">
        <v>0</v>
      </c>
      <c r="Q50" s="1005">
        <v>0</v>
      </c>
      <c r="R50" s="1005">
        <v>6</v>
      </c>
      <c r="S50" s="1005"/>
      <c r="T50" s="1005">
        <v>6.4</v>
      </c>
      <c r="U50" s="1005">
        <v>0</v>
      </c>
      <c r="V50" s="1005">
        <v>-0.4</v>
      </c>
      <c r="W50" s="1005">
        <v>0</v>
      </c>
      <c r="X50" s="1005"/>
      <c r="Y50" s="1005">
        <v>2.6</v>
      </c>
      <c r="Z50" s="1005">
        <v>0.89049639275455661</v>
      </c>
      <c r="AA50" s="1005">
        <v>0.27929936487120388</v>
      </c>
      <c r="AB50" s="1005">
        <v>0</v>
      </c>
      <c r="AC50" s="1005"/>
      <c r="AD50" s="1005">
        <v>187.47667899999999</v>
      </c>
      <c r="AE50" s="1005">
        <v>0.37320722895177455</v>
      </c>
      <c r="AG50" s="1005">
        <v>0</v>
      </c>
      <c r="AH50" s="1005">
        <v>1.7221878569148832E-2</v>
      </c>
      <c r="AI50" s="1005">
        <v>1.6137677053433145E-3</v>
      </c>
    </row>
    <row r="51" spans="1:35">
      <c r="D51" s="1005"/>
      <c r="E51" s="1005"/>
      <c r="G51" s="460"/>
      <c r="H51" s="708"/>
      <c r="I51" s="708"/>
      <c r="J51" s="1005"/>
      <c r="K51" s="1005"/>
      <c r="L51" s="1005"/>
      <c r="M51" s="1005"/>
      <c r="N51" s="1005"/>
      <c r="O51" s="1447"/>
      <c r="P51" s="1447"/>
      <c r="Q51" s="1447"/>
      <c r="R51" s="1447"/>
      <c r="S51" s="1447"/>
      <c r="T51" s="1447"/>
      <c r="U51" s="1447"/>
      <c r="V51" s="1447"/>
      <c r="W51" s="1447"/>
      <c r="X51" s="1447"/>
      <c r="Y51" s="1447"/>
      <c r="Z51" s="1447"/>
      <c r="AA51" s="1447"/>
      <c r="AB51" s="1447"/>
      <c r="AC51" s="1447"/>
      <c r="AD51" s="1447"/>
      <c r="AE51" s="1447"/>
      <c r="AI51" s="1447"/>
    </row>
    <row r="52" spans="1:35" s="518" customFormat="1">
      <c r="A52" s="1012"/>
      <c r="B52" s="1012"/>
      <c r="C52" s="1013"/>
      <c r="D52" s="2249">
        <v>0</v>
      </c>
      <c r="E52" s="2249">
        <v>0</v>
      </c>
      <c r="G52" s="708"/>
      <c r="H52" s="708" t="s">
        <v>1643</v>
      </c>
      <c r="I52" s="708"/>
      <c r="J52" s="1005">
        <v>0</v>
      </c>
      <c r="K52" s="1005"/>
      <c r="L52" s="1005"/>
      <c r="M52" s="1005"/>
      <c r="N52" s="1005"/>
      <c r="O52" s="2241"/>
      <c r="P52" s="2241"/>
      <c r="Q52" s="2241"/>
      <c r="R52" s="2241"/>
      <c r="S52" s="2241"/>
      <c r="T52" s="2241"/>
      <c r="U52" s="2241"/>
      <c r="V52" s="2241"/>
      <c r="W52" s="2241"/>
      <c r="X52" s="2241"/>
      <c r="Y52" s="2241"/>
      <c r="Z52" s="2241">
        <v>0</v>
      </c>
      <c r="AA52" s="2241"/>
      <c r="AB52" s="2241"/>
      <c r="AC52" s="2241"/>
      <c r="AD52" s="2241"/>
      <c r="AE52" s="2241"/>
      <c r="AI52" s="2241"/>
    </row>
    <row r="53" spans="1:35">
      <c r="D53" s="1069"/>
      <c r="E53" s="1069"/>
      <c r="G53" s="460"/>
      <c r="H53" s="460"/>
      <c r="J53" s="1069"/>
      <c r="K53" s="1069"/>
      <c r="L53" s="1069"/>
      <c r="M53" s="1069"/>
      <c r="N53" s="1069"/>
      <c r="O53" s="1447"/>
      <c r="P53" s="1447"/>
      <c r="Q53" s="1447"/>
      <c r="R53" s="1447"/>
      <c r="S53" s="1447"/>
      <c r="T53" s="1447"/>
      <c r="U53" s="1447"/>
      <c r="V53" s="1447"/>
      <c r="W53" s="1447"/>
      <c r="X53" s="1447"/>
      <c r="Y53" s="1447"/>
      <c r="Z53" s="1447"/>
      <c r="AA53" s="1447"/>
      <c r="AB53" s="1447"/>
      <c r="AC53" s="1447"/>
      <c r="AD53" s="1447"/>
      <c r="AE53" s="1447"/>
      <c r="AI53" s="1447"/>
    </row>
    <row r="54" spans="1:35">
      <c r="D54" s="1005">
        <v>1911.6379242706366</v>
      </c>
      <c r="E54" s="2249">
        <v>0</v>
      </c>
      <c r="G54" s="708" t="s">
        <v>3187</v>
      </c>
      <c r="H54" s="708"/>
      <c r="I54" s="708"/>
      <c r="J54" s="1005">
        <v>1911.6379242706369</v>
      </c>
      <c r="K54" s="1005"/>
      <c r="L54" s="1005">
        <v>34.500741679999997</v>
      </c>
      <c r="M54" s="1005">
        <v>0</v>
      </c>
      <c r="N54" s="1005">
        <v>957.11068401824502</v>
      </c>
      <c r="O54" s="1005">
        <v>0</v>
      </c>
      <c r="P54" s="1005">
        <v>0</v>
      </c>
      <c r="Q54" s="1005">
        <v>0</v>
      </c>
      <c r="R54" s="1005">
        <v>147.30925899518243</v>
      </c>
      <c r="S54" s="1005"/>
      <c r="T54" s="1005">
        <v>302.81152718435737</v>
      </c>
      <c r="U54" s="1005">
        <v>0</v>
      </c>
      <c r="V54" s="1005">
        <v>-0.4</v>
      </c>
      <c r="W54" s="1005">
        <v>23.322213759999997</v>
      </c>
      <c r="X54" s="1005"/>
      <c r="Y54" s="1005">
        <v>2.6</v>
      </c>
      <c r="Z54" s="1005">
        <v>0.89049639275455661</v>
      </c>
      <c r="AA54" s="1005">
        <v>0.27929936487120388</v>
      </c>
      <c r="AB54" s="1005">
        <v>0</v>
      </c>
      <c r="AC54" s="1005"/>
      <c r="AD54" s="1005">
        <v>442.82165999999995</v>
      </c>
      <c r="AE54" s="1005">
        <v>0.37320722895177455</v>
      </c>
      <c r="AG54" s="1005">
        <v>0</v>
      </c>
      <c r="AH54" s="1005">
        <v>1.7221878569148832E-2</v>
      </c>
      <c r="AI54" s="1005">
        <v>1.6137677053433145E-3</v>
      </c>
    </row>
    <row r="55" spans="1:35">
      <c r="D55" s="1005"/>
      <c r="E55" s="1005"/>
      <c r="G55" s="708"/>
      <c r="H55" s="708"/>
      <c r="I55" s="708"/>
      <c r="J55" s="1005"/>
      <c r="K55" s="1005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I55" s="1447"/>
    </row>
    <row r="56" spans="1:35">
      <c r="D56" s="1069"/>
      <c r="E56" s="1069"/>
      <c r="G56" s="708" t="s">
        <v>1814</v>
      </c>
      <c r="H56" s="460"/>
      <c r="J56" s="1005"/>
      <c r="K56" s="1069"/>
      <c r="L56" s="1447"/>
      <c r="M56" s="1447"/>
      <c r="N56" s="1447"/>
      <c r="O56" s="1447"/>
      <c r="P56" s="1447"/>
      <c r="Q56" s="1447"/>
      <c r="R56" s="1447"/>
      <c r="S56" s="1447"/>
      <c r="T56" s="1447"/>
      <c r="U56" s="1447"/>
      <c r="V56" s="1447"/>
      <c r="W56" s="1447"/>
      <c r="X56" s="1447"/>
      <c r="Y56" s="1447"/>
      <c r="Z56" s="1447"/>
      <c r="AA56" s="1447"/>
      <c r="AB56" s="1447"/>
      <c r="AC56" s="1447"/>
      <c r="AD56" s="1447"/>
      <c r="AE56" s="1447"/>
      <c r="AI56" s="1447"/>
    </row>
    <row r="57" spans="1:35">
      <c r="D57" s="1069"/>
      <c r="E57" s="1069"/>
      <c r="G57" s="460"/>
      <c r="H57" s="708" t="s">
        <v>2782</v>
      </c>
      <c r="I57" s="708"/>
      <c r="J57" s="1069"/>
      <c r="K57" s="1069"/>
      <c r="L57" s="1447"/>
      <c r="M57" s="1447"/>
      <c r="N57" s="1447"/>
      <c r="O57" s="1447"/>
      <c r="P57" s="1447"/>
      <c r="Q57" s="1447"/>
      <c r="R57" s="1447"/>
      <c r="S57" s="1447"/>
      <c r="T57" s="1447"/>
      <c r="U57" s="1447"/>
      <c r="V57" s="1447"/>
      <c r="W57" s="1447"/>
      <c r="X57" s="1447"/>
      <c r="Y57" s="1447"/>
      <c r="Z57" s="1447"/>
      <c r="AA57" s="1447"/>
      <c r="AB57" s="1447"/>
      <c r="AC57" s="1447"/>
      <c r="AD57" s="1447"/>
      <c r="AE57" s="1447"/>
      <c r="AI57" s="1447"/>
    </row>
    <row r="58" spans="1:35">
      <c r="D58" s="2249">
        <v>92.221893295314175</v>
      </c>
      <c r="E58" s="2249">
        <v>0</v>
      </c>
      <c r="G58" s="460"/>
      <c r="H58" s="460"/>
      <c r="I58" s="460" t="s">
        <v>3264</v>
      </c>
      <c r="J58" s="1004">
        <v>92.221893295314175</v>
      </c>
      <c r="K58" s="1004"/>
      <c r="L58" s="1447"/>
      <c r="M58" s="1447"/>
      <c r="N58" s="1447"/>
      <c r="O58" s="1447"/>
      <c r="P58" s="1447"/>
      <c r="Q58" s="1447"/>
      <c r="R58" s="1447">
        <v>68.899679535314178</v>
      </c>
      <c r="S58" s="1447"/>
      <c r="T58" s="1447"/>
      <c r="U58" s="1447"/>
      <c r="V58" s="1447"/>
      <c r="W58" s="1447">
        <v>23.322213759999997</v>
      </c>
      <c r="X58" s="1447"/>
      <c r="Y58" s="1447"/>
      <c r="Z58" s="1447"/>
      <c r="AA58" s="1447"/>
      <c r="AB58" s="1447"/>
      <c r="AC58" s="1447"/>
      <c r="AD58" s="1447"/>
      <c r="AE58" s="1447"/>
      <c r="AI58" s="1447"/>
    </row>
    <row r="59" spans="1:35">
      <c r="D59" s="2249">
        <v>0</v>
      </c>
      <c r="E59" s="2249">
        <v>0</v>
      </c>
      <c r="G59" s="460"/>
      <c r="H59" s="460"/>
      <c r="I59" s="460" t="s">
        <v>2530</v>
      </c>
      <c r="J59" s="1004">
        <v>0</v>
      </c>
      <c r="K59" s="1004"/>
      <c r="L59" s="1447"/>
      <c r="M59" s="1447"/>
      <c r="N59" s="1447"/>
      <c r="O59" s="1447"/>
      <c r="P59" s="1447"/>
      <c r="Q59" s="1447"/>
      <c r="R59" s="1447">
        <v>0</v>
      </c>
      <c r="S59" s="1447"/>
      <c r="T59" s="1447"/>
      <c r="U59" s="1447"/>
      <c r="V59" s="1447"/>
      <c r="W59" s="1447"/>
      <c r="X59" s="1447"/>
      <c r="Y59" s="1447"/>
      <c r="Z59" s="1447"/>
      <c r="AA59" s="1447"/>
      <c r="AB59" s="1447"/>
      <c r="AC59" s="1447"/>
      <c r="AD59" s="1447"/>
      <c r="AE59" s="1447"/>
      <c r="AI59" s="1447"/>
    </row>
    <row r="60" spans="1:35">
      <c r="D60" s="2249">
        <v>27.553579266641044</v>
      </c>
      <c r="E60" s="2249">
        <v>0</v>
      </c>
      <c r="G60" s="460"/>
      <c r="H60" s="460"/>
      <c r="I60" s="471" t="s">
        <v>3135</v>
      </c>
      <c r="J60" s="1004">
        <v>27.553579266641044</v>
      </c>
      <c r="K60" s="1004"/>
      <c r="L60" s="1447">
        <v>2.3574438857181965</v>
      </c>
      <c r="M60" s="1447"/>
      <c r="N60" s="1447">
        <v>3.5726069837317467</v>
      </c>
      <c r="O60" s="1447">
        <v>1.2666453118899721E-2</v>
      </c>
      <c r="P60" s="1447">
        <v>2.4241608032106905</v>
      </c>
      <c r="Q60" s="1447">
        <v>0.50503350066889452</v>
      </c>
      <c r="R60" s="1447">
        <v>1.4989394299852847</v>
      </c>
      <c r="S60" s="1447"/>
      <c r="T60" s="1447">
        <v>4.0746102833966313</v>
      </c>
      <c r="U60" s="1447">
        <v>2.0335794247818142</v>
      </c>
      <c r="V60" s="1447">
        <v>3.5203935902316007E-3</v>
      </c>
      <c r="W60" s="1447">
        <v>4.8483216064213776E-2</v>
      </c>
      <c r="X60" s="1447"/>
      <c r="Y60" s="1447">
        <v>4.1098630054797836</v>
      </c>
      <c r="Z60" s="1447">
        <v>3.5471161315374662</v>
      </c>
      <c r="AA60" s="1447">
        <v>2.821110719510063E-3</v>
      </c>
      <c r="AB60" s="1447">
        <v>0.69147458880488577</v>
      </c>
      <c r="AC60" s="1447"/>
      <c r="AD60" s="2248">
        <v>2.2792171806065293</v>
      </c>
      <c r="AE60" s="2248">
        <v>0.37320722895177455</v>
      </c>
      <c r="AG60" s="2248">
        <v>0</v>
      </c>
      <c r="AH60" s="2248">
        <v>1.7221878569148832E-2</v>
      </c>
      <c r="AI60" s="2248">
        <v>1.6137677053433145E-3</v>
      </c>
    </row>
    <row r="61" spans="1:35">
      <c r="D61" s="2249">
        <v>17.344836634678948</v>
      </c>
      <c r="E61" s="2249">
        <v>0</v>
      </c>
      <c r="G61" s="460"/>
      <c r="H61" s="460"/>
      <c r="I61" s="460" t="s">
        <v>1453</v>
      </c>
      <c r="J61" s="1004">
        <v>17.344836634678948</v>
      </c>
      <c r="K61" s="1004"/>
      <c r="L61" s="1447"/>
      <c r="M61" s="1447">
        <v>17.344836634678948</v>
      </c>
      <c r="N61" s="1447"/>
      <c r="O61" s="1447"/>
      <c r="P61" s="1447"/>
      <c r="Q61" s="1447"/>
      <c r="R61" s="1447"/>
      <c r="S61" s="1447"/>
      <c r="T61" s="1447"/>
      <c r="U61" s="1447"/>
      <c r="V61" s="1447"/>
      <c r="W61" s="1447"/>
      <c r="X61" s="1447"/>
      <c r="Y61" s="1447"/>
      <c r="Z61" s="1447"/>
      <c r="AA61" s="1447"/>
      <c r="AB61" s="1447"/>
      <c r="AC61" s="1447"/>
      <c r="AD61" s="1447"/>
      <c r="AE61" s="1447"/>
      <c r="AI61" s="1447"/>
    </row>
    <row r="62" spans="1:35">
      <c r="D62" s="2249">
        <v>4.0785487128567562E-8</v>
      </c>
      <c r="E62" s="2249">
        <v>0</v>
      </c>
      <c r="G62" s="460"/>
      <c r="H62" s="460"/>
      <c r="I62" s="460" t="s">
        <v>2384</v>
      </c>
      <c r="J62" s="1004">
        <v>4.0785487128567562E-8</v>
      </c>
      <c r="K62" s="1004"/>
      <c r="L62" s="1447"/>
      <c r="M62" s="3580">
        <v>4.0785487128567562E-8</v>
      </c>
      <c r="N62" s="1447"/>
      <c r="O62" s="1447"/>
      <c r="P62" s="1447"/>
      <c r="Q62" s="1447"/>
      <c r="R62" s="1447"/>
      <c r="S62" s="1447"/>
      <c r="T62" s="1447"/>
      <c r="U62" s="1447"/>
      <c r="V62" s="1447"/>
      <c r="W62" s="1447"/>
      <c r="X62" s="1447"/>
      <c r="Y62" s="1447"/>
      <c r="Z62" s="1447"/>
      <c r="AA62" s="1447"/>
      <c r="AB62" s="1447"/>
      <c r="AC62" s="1447"/>
      <c r="AD62" s="1447"/>
      <c r="AE62" s="1447"/>
      <c r="AI62" s="1447"/>
    </row>
    <row r="63" spans="1:35">
      <c r="D63" s="2249">
        <v>1.52028192618225</v>
      </c>
      <c r="E63" s="2249">
        <v>0</v>
      </c>
      <c r="G63" s="460"/>
      <c r="H63" s="460"/>
      <c r="I63" s="460" t="s">
        <v>2143</v>
      </c>
      <c r="J63" s="1004">
        <v>1.52028192618225</v>
      </c>
      <c r="K63" s="1004"/>
      <c r="L63" s="1447"/>
      <c r="M63" s="3580">
        <v>1.52028192618225</v>
      </c>
      <c r="N63" s="1447"/>
      <c r="O63" s="1447"/>
      <c r="P63" s="1447"/>
      <c r="Q63" s="1447"/>
      <c r="R63" s="1447"/>
      <c r="S63" s="1447"/>
      <c r="T63" s="1447"/>
      <c r="U63" s="1447"/>
      <c r="V63" s="1447"/>
      <c r="W63" s="1447"/>
      <c r="X63" s="1447"/>
      <c r="Y63" s="1447"/>
      <c r="Z63" s="1447"/>
      <c r="AA63" s="1447"/>
      <c r="AB63" s="1447"/>
      <c r="AC63" s="1447"/>
      <c r="AD63" s="1447"/>
      <c r="AE63" s="1447"/>
      <c r="AI63" s="1447"/>
    </row>
    <row r="64" spans="1:35">
      <c r="D64" s="2249">
        <v>151.5</v>
      </c>
      <c r="E64" s="2249">
        <v>0</v>
      </c>
      <c r="G64" s="460"/>
      <c r="H64" s="460"/>
      <c r="I64" s="460" t="s">
        <v>3265</v>
      </c>
      <c r="J64" s="1004">
        <v>151.5</v>
      </c>
      <c r="K64" s="1004"/>
      <c r="L64" s="1447"/>
      <c r="M64" s="1447">
        <v>151.5</v>
      </c>
      <c r="N64" s="1447"/>
      <c r="O64" s="1447"/>
      <c r="P64" s="1447"/>
      <c r="Q64" s="1447"/>
      <c r="R64" s="1447"/>
      <c r="S64" s="1447"/>
      <c r="T64" s="1447"/>
      <c r="U64" s="1447"/>
      <c r="V64" s="1447"/>
      <c r="W64" s="1447"/>
      <c r="X64" s="1447"/>
      <c r="Y64" s="1447"/>
      <c r="Z64" s="1447"/>
      <c r="AA64" s="1447"/>
      <c r="AB64" s="1447"/>
      <c r="AC64" s="1447"/>
      <c r="AD64" s="1447"/>
      <c r="AE64" s="1447"/>
      <c r="AI64" s="1447"/>
    </row>
    <row r="65" spans="4:35">
      <c r="D65" s="2249">
        <v>42.125900000000001</v>
      </c>
      <c r="E65" s="2249">
        <v>0</v>
      </c>
      <c r="G65" s="460"/>
      <c r="H65" s="460"/>
      <c r="I65" s="460" t="s">
        <v>2073</v>
      </c>
      <c r="J65" s="1004">
        <v>42.125900000000001</v>
      </c>
      <c r="K65" s="1004"/>
      <c r="L65" s="1447"/>
      <c r="M65" s="1447">
        <v>42.125900000000001</v>
      </c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I65" s="1447"/>
    </row>
    <row r="66" spans="4:35">
      <c r="D66" s="2249">
        <v>0</v>
      </c>
      <c r="E66" s="2249">
        <v>0</v>
      </c>
      <c r="G66" s="460"/>
      <c r="H66" s="460"/>
      <c r="I66" s="460" t="s">
        <v>1645</v>
      </c>
      <c r="J66" s="1004">
        <v>0</v>
      </c>
      <c r="K66" s="1004"/>
      <c r="L66" s="1447"/>
      <c r="M66" s="1447">
        <v>0</v>
      </c>
      <c r="N66" s="1447"/>
      <c r="O66" s="1447"/>
      <c r="P66" s="1447"/>
      <c r="Q66" s="1447"/>
      <c r="R66" s="1447"/>
      <c r="S66" s="1447"/>
      <c r="T66" s="1447"/>
      <c r="U66" s="1447"/>
      <c r="V66" s="1447"/>
      <c r="W66" s="1447"/>
      <c r="X66" s="1447"/>
      <c r="Y66" s="1447"/>
      <c r="Z66" s="1447"/>
      <c r="AA66" s="1447"/>
      <c r="AB66" s="1447"/>
      <c r="AC66" s="1447"/>
      <c r="AD66" s="1447"/>
      <c r="AE66" s="1447"/>
      <c r="AI66" s="1447"/>
    </row>
    <row r="67" spans="4:35">
      <c r="D67" s="2249">
        <v>0</v>
      </c>
      <c r="E67" s="2249">
        <v>0</v>
      </c>
      <c r="G67" s="460"/>
      <c r="H67" s="460"/>
      <c r="I67" s="460" t="s">
        <v>3351</v>
      </c>
      <c r="J67" s="1004">
        <v>0</v>
      </c>
      <c r="K67" s="1004"/>
      <c r="L67" s="1447"/>
      <c r="M67" s="1447">
        <v>0</v>
      </c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I67" s="1447"/>
    </row>
    <row r="68" spans="4:35">
      <c r="D68" s="2249">
        <v>302.95919093609803</v>
      </c>
      <c r="E68" s="2249">
        <v>0</v>
      </c>
      <c r="G68" s="460"/>
      <c r="H68" s="460"/>
      <c r="I68" s="471" t="s">
        <v>2268</v>
      </c>
      <c r="J68" s="1004">
        <v>302.95919093609803</v>
      </c>
      <c r="K68" s="1004"/>
      <c r="L68" s="1447"/>
      <c r="M68" s="1447">
        <v>302.95919093609803</v>
      </c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2247"/>
      <c r="AB68" s="1447"/>
      <c r="AC68" s="1447"/>
      <c r="AD68" s="1447"/>
      <c r="AE68" s="1447"/>
      <c r="AI68" s="1447"/>
    </row>
    <row r="69" spans="4:35">
      <c r="D69" s="2249">
        <v>988.34165649509737</v>
      </c>
      <c r="E69" s="2249">
        <v>0</v>
      </c>
      <c r="G69" s="460"/>
      <c r="H69" s="460"/>
      <c r="I69" s="460" t="s">
        <v>3106</v>
      </c>
      <c r="J69" s="1004">
        <v>988.34165649509737</v>
      </c>
      <c r="K69" s="1004"/>
      <c r="L69" s="1447"/>
      <c r="M69" s="1447">
        <v>988.34165649509737</v>
      </c>
      <c r="N69" s="1447"/>
      <c r="O69" s="1447"/>
      <c r="P69" s="1447"/>
      <c r="Q69" s="1447"/>
      <c r="R69" s="1447"/>
      <c r="S69" s="1447"/>
      <c r="T69" s="1447"/>
      <c r="U69" s="1447"/>
      <c r="V69" s="1447"/>
      <c r="W69" s="1447"/>
      <c r="X69" s="1447"/>
      <c r="Y69" s="1447"/>
      <c r="Z69" s="1447"/>
      <c r="AA69" s="1447"/>
      <c r="AB69" s="1447"/>
      <c r="AC69" s="1447"/>
      <c r="AD69" s="1447"/>
      <c r="AE69" s="1447"/>
      <c r="AI69" s="1447"/>
    </row>
    <row r="70" spans="4:35">
      <c r="D70" s="2249">
        <v>6.0754326151714242</v>
      </c>
      <c r="E70" s="2249"/>
      <c r="G70" s="460"/>
      <c r="H70" s="460"/>
      <c r="I70" s="460" t="s">
        <v>2515</v>
      </c>
      <c r="J70" s="1004">
        <v>6.0754326151714242</v>
      </c>
      <c r="K70" s="1004"/>
      <c r="L70" s="1447">
        <v>6.0754326151714242</v>
      </c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I70" s="1447"/>
    </row>
    <row r="71" spans="4:35">
      <c r="D71" s="2249">
        <v>5.202</v>
      </c>
      <c r="E71" s="2249">
        <v>0</v>
      </c>
      <c r="G71" s="460"/>
      <c r="H71" s="460"/>
      <c r="I71" s="460" t="s">
        <v>2401</v>
      </c>
      <c r="J71" s="1004">
        <v>5.202</v>
      </c>
      <c r="K71" s="1004"/>
      <c r="L71" s="1447">
        <v>5.202</v>
      </c>
      <c r="M71" s="1447"/>
      <c r="N71" s="1447"/>
      <c r="O71" s="1447"/>
      <c r="P71" s="1447"/>
      <c r="Q71" s="1447"/>
      <c r="R71" s="1447"/>
      <c r="S71" s="1447"/>
      <c r="T71" s="1447"/>
      <c r="U71" s="1447"/>
      <c r="V71" s="1447"/>
      <c r="W71" s="1447"/>
      <c r="X71" s="1447"/>
      <c r="Y71" s="1447"/>
      <c r="Z71" s="1447"/>
      <c r="AA71" s="1447"/>
      <c r="AB71" s="1447"/>
      <c r="AC71" s="1447"/>
      <c r="AD71" s="1447"/>
      <c r="AE71" s="1447"/>
      <c r="AI71" s="1447"/>
    </row>
    <row r="72" spans="4:35">
      <c r="D72" s="2249">
        <v>0</v>
      </c>
      <c r="E72" s="2249">
        <v>0</v>
      </c>
      <c r="G72" s="460"/>
      <c r="H72" s="460"/>
      <c r="I72" s="471" t="s">
        <v>3373</v>
      </c>
      <c r="J72" s="1004">
        <v>0</v>
      </c>
      <c r="K72" s="1004"/>
      <c r="L72" s="1447"/>
      <c r="M72" s="1447"/>
      <c r="N72" s="1447"/>
      <c r="O72" s="1447"/>
      <c r="P72" s="1447"/>
      <c r="Q72" s="1447"/>
      <c r="R72" s="1447"/>
      <c r="S72" s="1447"/>
      <c r="T72" s="1447"/>
      <c r="U72" s="2248">
        <v>0</v>
      </c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>
        <v>0</v>
      </c>
      <c r="AI72" s="1447"/>
    </row>
    <row r="73" spans="4:35">
      <c r="D73" s="2249">
        <v>1634.8447712099687</v>
      </c>
      <c r="E73" s="2249">
        <v>0</v>
      </c>
      <c r="G73" s="460"/>
      <c r="H73" s="460"/>
      <c r="I73" s="708" t="s">
        <v>5608</v>
      </c>
      <c r="J73" s="1005">
        <v>1634.8447712099687</v>
      </c>
      <c r="K73" s="1005"/>
      <c r="L73" s="1005">
        <v>13.63487650088962</v>
      </c>
      <c r="M73" s="1005">
        <v>1503.7918660328421</v>
      </c>
      <c r="N73" s="1005">
        <v>3.5726069837317467</v>
      </c>
      <c r="O73" s="1005">
        <v>1.2666453118899721E-2</v>
      </c>
      <c r="P73" s="1005">
        <v>2.4241608032106905</v>
      </c>
      <c r="Q73" s="1005">
        <v>0.50503350066889452</v>
      </c>
      <c r="R73" s="1005">
        <v>70.398618965299463</v>
      </c>
      <c r="S73" s="1005">
        <v>0</v>
      </c>
      <c r="T73" s="1005">
        <v>4.0746102833966313</v>
      </c>
      <c r="U73" s="1005">
        <v>2.0335794247818142</v>
      </c>
      <c r="V73" s="1005">
        <v>3.5203935902316007E-3</v>
      </c>
      <c r="W73" s="1005">
        <v>23.37069697606421</v>
      </c>
      <c r="X73" s="1005">
        <v>0</v>
      </c>
      <c r="Y73" s="1005">
        <v>4.1098630054797836</v>
      </c>
      <c r="Z73" s="1005">
        <v>3.5471161315374662</v>
      </c>
      <c r="AA73" s="1005">
        <v>2.821110719510063E-3</v>
      </c>
      <c r="AB73" s="1005">
        <v>0.69147458880488577</v>
      </c>
      <c r="AC73" s="1005">
        <v>0</v>
      </c>
      <c r="AD73" s="1005">
        <v>2.2792171806065293</v>
      </c>
      <c r="AE73" s="1005">
        <v>0.37320722895177455</v>
      </c>
      <c r="AF73" s="1005">
        <v>0</v>
      </c>
      <c r="AG73" s="1005">
        <v>0</v>
      </c>
      <c r="AH73" s="1005">
        <v>1.7221878569148832E-2</v>
      </c>
      <c r="AI73" s="1005">
        <v>1.6137677053433145E-3</v>
      </c>
    </row>
    <row r="74" spans="4:35">
      <c r="D74" s="1005"/>
      <c r="E74" s="1005"/>
      <c r="G74" s="460"/>
      <c r="H74" s="708"/>
      <c r="I74" s="708"/>
      <c r="J74" s="1005"/>
      <c r="K74" s="1005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I74" s="1447"/>
    </row>
    <row r="75" spans="4:35">
      <c r="D75" s="1005"/>
      <c r="E75" s="1005"/>
      <c r="G75" s="460"/>
      <c r="H75" s="708" t="s">
        <v>1815</v>
      </c>
      <c r="I75" s="708"/>
      <c r="J75" s="1005"/>
      <c r="K75" s="1005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I75" s="1447"/>
    </row>
    <row r="76" spans="4:35">
      <c r="D76" s="2249">
        <v>0</v>
      </c>
      <c r="E76" s="2249">
        <v>0</v>
      </c>
      <c r="G76" s="460"/>
      <c r="H76" s="460"/>
      <c r="I76" s="460" t="s">
        <v>114</v>
      </c>
      <c r="J76" s="1004">
        <v>0</v>
      </c>
      <c r="K76" s="1004"/>
      <c r="L76" s="1447"/>
      <c r="M76" s="1447"/>
      <c r="N76" s="1447"/>
      <c r="O76" s="1447"/>
      <c r="P76" s="1447">
        <v>0</v>
      </c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I76" s="1447"/>
    </row>
    <row r="77" spans="4:35">
      <c r="D77" s="2249">
        <v>255.34498099999999</v>
      </c>
      <c r="E77" s="2249">
        <v>0</v>
      </c>
      <c r="G77" s="460"/>
      <c r="H77" s="460"/>
      <c r="I77" s="460" t="s">
        <v>3220</v>
      </c>
      <c r="J77" s="1004">
        <v>255.34498099999999</v>
      </c>
      <c r="K77" s="1004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>
        <v>255.34498099999999</v>
      </c>
      <c r="AE77" s="1447"/>
      <c r="AI77" s="1447"/>
    </row>
    <row r="78" spans="4:35">
      <c r="D78" s="2249"/>
      <c r="E78" s="2249"/>
      <c r="G78" s="460"/>
      <c r="H78" s="460"/>
      <c r="I78" s="460" t="s">
        <v>3221</v>
      </c>
      <c r="J78" s="1004">
        <v>12.523320999999999</v>
      </c>
      <c r="K78" s="1004"/>
      <c r="L78" s="1447">
        <v>12.523320999999999</v>
      </c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I78" s="1447"/>
    </row>
    <row r="79" spans="4:35">
      <c r="D79" s="2249">
        <v>0</v>
      </c>
      <c r="E79" s="2249">
        <v>0</v>
      </c>
      <c r="G79" s="460"/>
      <c r="I79" s="471" t="s">
        <v>1919</v>
      </c>
      <c r="J79" s="1004">
        <v>0</v>
      </c>
      <c r="K79" s="1004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2248">
        <v>0</v>
      </c>
      <c r="AI79" s="1447"/>
    </row>
    <row r="80" spans="4:35">
      <c r="D80" s="2249">
        <v>8.9248510606679314</v>
      </c>
      <c r="E80" s="2249">
        <v>0</v>
      </c>
      <c r="F80" s="1460"/>
      <c r="G80" s="460"/>
      <c r="I80" s="460" t="s">
        <v>2393</v>
      </c>
      <c r="J80" s="1004">
        <v>8.9248510606679314</v>
      </c>
      <c r="K80" s="1004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>
        <v>8.9248510606679314</v>
      </c>
      <c r="AC80" s="1447"/>
      <c r="AD80" s="1447"/>
      <c r="AE80" s="2248"/>
      <c r="AI80" s="1447"/>
    </row>
    <row r="81" spans="1:35">
      <c r="D81" s="2249">
        <v>0</v>
      </c>
      <c r="E81" s="2249">
        <v>0</v>
      </c>
      <c r="F81" s="1460"/>
      <c r="G81" s="460"/>
      <c r="I81" s="2345" t="s">
        <v>3726</v>
      </c>
      <c r="J81" s="1004">
        <v>0</v>
      </c>
      <c r="K81" s="1004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>
        <v>0</v>
      </c>
      <c r="AB81" s="1447"/>
      <c r="AC81" s="1447"/>
      <c r="AD81" s="1447"/>
      <c r="AE81" s="2248"/>
      <c r="AI81" s="1447"/>
    </row>
    <row r="82" spans="1:35">
      <c r="D82" s="2249">
        <v>0</v>
      </c>
      <c r="E82" s="2249">
        <v>0</v>
      </c>
      <c r="G82" s="460"/>
      <c r="H82" s="460"/>
      <c r="I82" s="460" t="s">
        <v>5</v>
      </c>
      <c r="J82" s="1004">
        <v>0</v>
      </c>
      <c r="K82" s="1004"/>
      <c r="L82" s="1447"/>
      <c r="M82" s="1447"/>
      <c r="N82" s="1004">
        <v>0</v>
      </c>
      <c r="O82" s="1447"/>
      <c r="P82" s="1447"/>
      <c r="Q82" s="1004">
        <v>0</v>
      </c>
      <c r="R82" s="1004">
        <v>0</v>
      </c>
      <c r="S82" s="1447"/>
      <c r="T82" s="1004">
        <v>0</v>
      </c>
      <c r="U82" s="1447"/>
      <c r="V82" s="1004">
        <v>0</v>
      </c>
      <c r="W82" s="1447"/>
      <c r="X82" s="1447"/>
      <c r="Y82" s="1004">
        <v>0</v>
      </c>
      <c r="Z82" s="1447"/>
      <c r="AA82" s="1447"/>
      <c r="AB82" s="1447"/>
      <c r="AC82" s="1447"/>
      <c r="AD82" s="1447"/>
      <c r="AE82" s="1447"/>
      <c r="AI82" s="1447"/>
    </row>
    <row r="83" spans="1:35">
      <c r="D83" s="2249">
        <v>0</v>
      </c>
      <c r="E83" s="2249">
        <v>0</v>
      </c>
      <c r="G83" s="460"/>
      <c r="H83" s="460"/>
      <c r="I83" s="3781" t="s">
        <v>4935</v>
      </c>
      <c r="J83" s="4015">
        <v>0</v>
      </c>
      <c r="K83" s="1004"/>
      <c r="L83" s="1447"/>
      <c r="M83" s="1447"/>
      <c r="N83" s="1004"/>
      <c r="O83" s="1447"/>
      <c r="P83" s="1447"/>
      <c r="Q83" s="1004"/>
      <c r="R83" s="1004"/>
      <c r="S83" s="1447"/>
      <c r="T83" s="1004"/>
      <c r="U83" s="4016">
        <v>0</v>
      </c>
      <c r="V83" s="1004"/>
      <c r="W83" s="1447"/>
      <c r="X83" s="1447"/>
      <c r="Y83" s="1004"/>
      <c r="Z83" s="1447"/>
      <c r="AA83" s="1447"/>
      <c r="AB83" s="1447"/>
      <c r="AC83" s="1447"/>
      <c r="AD83" s="1447"/>
      <c r="AE83" s="1447"/>
      <c r="AI83" s="1447"/>
    </row>
    <row r="84" spans="1:35">
      <c r="D84" s="2249">
        <v>0</v>
      </c>
      <c r="E84" s="2249">
        <v>0</v>
      </c>
      <c r="G84" s="460"/>
      <c r="H84" s="777" t="s">
        <v>3367</v>
      </c>
      <c r="I84" s="460" t="s">
        <v>3557</v>
      </c>
      <c r="J84" s="1004">
        <v>0</v>
      </c>
      <c r="K84" s="1004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>
        <v>0</v>
      </c>
      <c r="Z84" s="1447"/>
      <c r="AA84" s="1447"/>
      <c r="AB84" s="1447"/>
      <c r="AC84" s="1447"/>
      <c r="AD84" s="1447"/>
      <c r="AE84" s="1447"/>
      <c r="AI84" s="1447"/>
    </row>
    <row r="85" spans="1:35">
      <c r="D85" s="2249">
        <v>0</v>
      </c>
      <c r="E85" s="2249">
        <v>0</v>
      </c>
      <c r="G85" s="460"/>
      <c r="H85" s="777" t="s">
        <v>3367</v>
      </c>
      <c r="I85" s="460" t="s">
        <v>3531</v>
      </c>
      <c r="J85" s="1004">
        <v>0</v>
      </c>
      <c r="K85" s="1004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>
        <v>0</v>
      </c>
      <c r="Z85" s="1447"/>
      <c r="AA85" s="1447"/>
      <c r="AB85" s="1447"/>
      <c r="AC85" s="1447"/>
      <c r="AD85" s="1447"/>
      <c r="AE85" s="1447"/>
      <c r="AI85" s="1447"/>
    </row>
    <row r="86" spans="1:35">
      <c r="D86" s="2249">
        <v>0</v>
      </c>
      <c r="E86" s="2249">
        <v>0</v>
      </c>
      <c r="G86" s="460"/>
      <c r="H86" s="460"/>
      <c r="I86" s="460" t="s">
        <v>4818</v>
      </c>
      <c r="J86" s="1004">
        <v>0</v>
      </c>
      <c r="K86" s="1004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004">
        <v>0</v>
      </c>
      <c r="AA86" s="1004">
        <v>0</v>
      </c>
      <c r="AB86" s="1447"/>
      <c r="AC86" s="1447"/>
      <c r="AD86" s="1447"/>
      <c r="AE86" s="1447"/>
      <c r="AI86" s="1447"/>
    </row>
    <row r="87" spans="1:35">
      <c r="D87" s="2249">
        <v>276.79315306066792</v>
      </c>
      <c r="E87" s="2249">
        <v>0</v>
      </c>
      <c r="G87" s="460"/>
      <c r="H87" s="460"/>
      <c r="I87" s="708" t="s">
        <v>1552</v>
      </c>
      <c r="J87" s="1005">
        <v>276.79315306066792</v>
      </c>
      <c r="K87" s="1005"/>
      <c r="L87" s="1005">
        <v>12.523320999999999</v>
      </c>
      <c r="M87" s="1005">
        <v>0</v>
      </c>
      <c r="N87" s="1005">
        <v>0</v>
      </c>
      <c r="O87" s="1005">
        <v>0</v>
      </c>
      <c r="P87" s="1005">
        <v>0</v>
      </c>
      <c r="Q87" s="1005">
        <v>0</v>
      </c>
      <c r="R87" s="1005">
        <v>0</v>
      </c>
      <c r="S87" s="1005">
        <v>0</v>
      </c>
      <c r="T87" s="1005">
        <v>0</v>
      </c>
      <c r="U87" s="1005">
        <v>0</v>
      </c>
      <c r="V87" s="1005">
        <v>0</v>
      </c>
      <c r="W87" s="1005">
        <v>0</v>
      </c>
      <c r="X87" s="1005">
        <v>0</v>
      </c>
      <c r="Y87" s="1005">
        <v>0</v>
      </c>
      <c r="Z87" s="1005">
        <v>0</v>
      </c>
      <c r="AA87" s="1005">
        <v>0</v>
      </c>
      <c r="AB87" s="1005">
        <v>8.9248510606679314</v>
      </c>
      <c r="AC87" s="1005">
        <v>0</v>
      </c>
      <c r="AD87" s="1005">
        <v>255.34498099999999</v>
      </c>
      <c r="AE87" s="1005">
        <v>0</v>
      </c>
      <c r="AF87" s="1005">
        <v>0</v>
      </c>
      <c r="AG87" s="1005">
        <v>0</v>
      </c>
      <c r="AH87" s="1005">
        <v>0</v>
      </c>
      <c r="AI87" s="1005">
        <v>0</v>
      </c>
    </row>
    <row r="88" spans="1:35">
      <c r="D88" s="1069"/>
      <c r="E88" s="2249"/>
      <c r="G88" s="460"/>
      <c r="H88" s="460"/>
      <c r="J88" s="1069"/>
      <c r="K88" s="1069"/>
      <c r="L88" s="1069"/>
      <c r="M88" s="1069"/>
      <c r="N88" s="1069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I88" s="1447"/>
    </row>
    <row r="89" spans="1:35">
      <c r="D89" s="2249">
        <v>1911.6379242706366</v>
      </c>
      <c r="E89" s="2249">
        <v>0</v>
      </c>
      <c r="G89" s="708" t="s">
        <v>70</v>
      </c>
      <c r="H89" s="708"/>
      <c r="I89" s="708"/>
      <c r="J89" s="1005">
        <v>1911.6379242706366</v>
      </c>
      <c r="K89" s="1005"/>
      <c r="L89" s="1005">
        <v>26.158197500889621</v>
      </c>
      <c r="M89" s="1005">
        <v>1503.7918660328421</v>
      </c>
      <c r="N89" s="1005">
        <v>3.5726069837317467</v>
      </c>
      <c r="O89" s="1005">
        <v>1.2666453118899721E-2</v>
      </c>
      <c r="P89" s="1005">
        <v>2.4241608032106905</v>
      </c>
      <c r="Q89" s="1005">
        <v>0.50503350066889452</v>
      </c>
      <c r="R89" s="1005">
        <v>70.398618965299463</v>
      </c>
      <c r="S89" s="1005"/>
      <c r="T89" s="1005">
        <v>4.0746102833966313</v>
      </c>
      <c r="U89" s="1005">
        <v>2.0335794247818142</v>
      </c>
      <c r="V89" s="1005">
        <v>3.5203935902316007E-3</v>
      </c>
      <c r="W89" s="1005">
        <v>23.37069697606421</v>
      </c>
      <c r="X89" s="1005"/>
      <c r="Y89" s="1005">
        <v>4.1098630054797836</v>
      </c>
      <c r="Z89" s="1005">
        <v>3.5471161315374662</v>
      </c>
      <c r="AA89" s="1005">
        <v>2.821110719510063E-3</v>
      </c>
      <c r="AB89" s="1005">
        <v>9.6163256494728167</v>
      </c>
      <c r="AC89" s="1005"/>
      <c r="AD89" s="1005">
        <v>257.62419818060653</v>
      </c>
      <c r="AE89" s="1005">
        <v>0.37320722895177455</v>
      </c>
      <c r="AG89" s="1005">
        <v>0</v>
      </c>
      <c r="AH89" s="1005">
        <v>1.7221878569148832E-2</v>
      </c>
      <c r="AI89" s="1005">
        <v>1.6137677053433145E-3</v>
      </c>
    </row>
    <row r="90" spans="1:35">
      <c r="D90" s="1005"/>
      <c r="E90" s="2249"/>
      <c r="G90" s="708"/>
      <c r="H90" s="708"/>
      <c r="I90" s="708"/>
      <c r="J90" s="1005"/>
      <c r="K90" s="1005"/>
      <c r="L90" s="1005"/>
      <c r="M90" s="1005"/>
      <c r="N90" s="1005"/>
      <c r="O90" s="1005"/>
      <c r="P90" s="1005"/>
      <c r="Q90" s="1005"/>
      <c r="R90" s="1005"/>
      <c r="S90" s="1005"/>
      <c r="T90" s="1005"/>
      <c r="U90" s="1005"/>
      <c r="V90" s="1005"/>
      <c r="W90" s="1005"/>
      <c r="X90" s="1005"/>
      <c r="Y90" s="1005"/>
      <c r="Z90" s="1005"/>
      <c r="AA90" s="1005"/>
      <c r="AB90" s="1005"/>
      <c r="AC90" s="1005"/>
      <c r="AD90" s="1005"/>
      <c r="AE90" s="1005"/>
      <c r="AI90" s="1005"/>
    </row>
    <row r="91" spans="1:35">
      <c r="B91" s="1017">
        <v>0</v>
      </c>
      <c r="D91" s="2249"/>
      <c r="E91" s="2249"/>
      <c r="G91" s="708" t="s">
        <v>3133</v>
      </c>
      <c r="H91" s="708"/>
      <c r="I91" s="708"/>
      <c r="J91" s="2249">
        <v>0</v>
      </c>
      <c r="K91" s="2249"/>
      <c r="L91" s="1447">
        <v>8.3425441791103783</v>
      </c>
      <c r="M91" s="1447">
        <v>-1503.7918660328423</v>
      </c>
      <c r="N91" s="1447">
        <v>953.53807703451321</v>
      </c>
      <c r="O91" s="1447">
        <v>-1.2666453118899721E-2</v>
      </c>
      <c r="P91" s="1447">
        <v>-2.4241608032106905</v>
      </c>
      <c r="Q91" s="1447">
        <v>-0.50503350066889452</v>
      </c>
      <c r="R91" s="1447">
        <v>76.91064002988297</v>
      </c>
      <c r="S91" s="1447"/>
      <c r="T91" s="1447">
        <v>298.73691690096081</v>
      </c>
      <c r="U91" s="1447">
        <v>-2.1951023740005642</v>
      </c>
      <c r="V91" s="1447">
        <v>-3.5203935902316007E-3</v>
      </c>
      <c r="W91" s="1447">
        <v>-0.44848321606421471</v>
      </c>
      <c r="X91" s="1447"/>
      <c r="Y91" s="1447">
        <v>-1.5098630054797837</v>
      </c>
      <c r="Z91" s="1447">
        <v>-2.6566197387829114</v>
      </c>
      <c r="AA91" s="2248">
        <v>0.27647825415169386</v>
      </c>
      <c r="AB91" s="1447">
        <v>-9.6163256494728184</v>
      </c>
      <c r="AC91" s="2241"/>
      <c r="AD91" s="2248">
        <v>185.19746181939345</v>
      </c>
      <c r="AE91" s="2248">
        <v>0.16152294921874999</v>
      </c>
      <c r="AG91" s="593">
        <v>0</v>
      </c>
      <c r="AH91" s="593">
        <v>0</v>
      </c>
      <c r="AI91" s="2248">
        <v>0</v>
      </c>
    </row>
    <row r="92" spans="1:35" s="518" customFormat="1">
      <c r="A92" s="1012"/>
      <c r="B92" s="1012"/>
      <c r="C92" s="1013"/>
      <c r="D92" s="2250">
        <v>1340.5069498169105</v>
      </c>
      <c r="E92" s="2250">
        <v>0</v>
      </c>
      <c r="G92" s="518" t="s">
        <v>1414</v>
      </c>
      <c r="J92" s="2250">
        <v>1340.5069498169105</v>
      </c>
      <c r="K92" s="2250"/>
      <c r="L92" s="1539">
        <v>116.69740139</v>
      </c>
      <c r="M92" s="1539">
        <v>0</v>
      </c>
      <c r="N92" s="1539">
        <v>179.7</v>
      </c>
      <c r="O92" s="2241">
        <v>0.62701054000000001</v>
      </c>
      <c r="P92" s="2241">
        <v>120</v>
      </c>
      <c r="Q92" s="2241">
        <v>25</v>
      </c>
      <c r="R92" s="2241">
        <v>77.2</v>
      </c>
      <c r="S92" s="2241"/>
      <c r="T92" s="2241">
        <v>204.9</v>
      </c>
      <c r="U92" s="2241">
        <v>100.58480932853693</v>
      </c>
      <c r="V92" s="2241">
        <v>0.17426534999999999</v>
      </c>
      <c r="W92" s="2241">
        <v>2.2000000000000002</v>
      </c>
      <c r="X92" s="2241"/>
      <c r="Y92" s="2241">
        <v>206.8</v>
      </c>
      <c r="Z92" s="2241">
        <v>177.80696659405757</v>
      </c>
      <c r="AA92" s="2241">
        <v>0.27929936487120388</v>
      </c>
      <c r="AB92" s="2241">
        <v>29.766719065472795</v>
      </c>
      <c r="AC92" s="2241"/>
      <c r="AD92" s="2241">
        <v>78.890898110000009</v>
      </c>
      <c r="AE92" s="2241">
        <v>18.928348544575563</v>
      </c>
      <c r="AG92" s="2241">
        <v>0</v>
      </c>
      <c r="AH92" s="2241">
        <v>0.86973357068161139</v>
      </c>
      <c r="AI92" s="2241">
        <v>8.1497958714749061E-2</v>
      </c>
    </row>
    <row r="93" spans="1:35" s="518" customFormat="1">
      <c r="A93" s="1012"/>
      <c r="B93" s="1012"/>
      <c r="C93" s="1013"/>
      <c r="D93" s="2250"/>
      <c r="E93" s="2250"/>
      <c r="J93" s="2250"/>
      <c r="K93" s="2250"/>
      <c r="L93" s="1539"/>
      <c r="M93" s="1539"/>
      <c r="N93" s="1539"/>
      <c r="O93" s="2241"/>
      <c r="P93" s="2241"/>
      <c r="Q93" s="2241"/>
      <c r="R93" s="2241"/>
      <c r="S93" s="2241"/>
      <c r="T93" s="2241"/>
      <c r="U93" s="2241"/>
      <c r="V93" s="2241"/>
      <c r="W93" s="2241"/>
      <c r="X93" s="2241"/>
      <c r="Y93" s="2241"/>
      <c r="Z93" s="2241"/>
      <c r="AA93" s="2241"/>
      <c r="AB93" s="2241"/>
      <c r="AC93" s="2241"/>
      <c r="AD93" s="2241"/>
      <c r="AE93" s="2241"/>
      <c r="AI93" s="2241"/>
    </row>
    <row r="94" spans="1:35" s="759" customFormat="1">
      <c r="A94" s="1017"/>
      <c r="B94" s="1017">
        <v>0</v>
      </c>
      <c r="D94" s="1013"/>
      <c r="E94" s="1013">
        <v>0</v>
      </c>
      <c r="F94" s="518"/>
      <c r="G94" s="1013" t="s">
        <v>53</v>
      </c>
      <c r="H94" s="1013"/>
      <c r="I94" s="1013"/>
      <c r="J94" s="2250">
        <v>0</v>
      </c>
      <c r="K94" s="2250"/>
      <c r="L94" s="759">
        <v>0</v>
      </c>
      <c r="M94" s="759">
        <v>0</v>
      </c>
      <c r="N94" s="759">
        <v>0</v>
      </c>
      <c r="O94" s="759">
        <v>0</v>
      </c>
      <c r="P94" s="759">
        <v>0</v>
      </c>
      <c r="Q94" s="759">
        <v>0</v>
      </c>
      <c r="R94" s="759">
        <v>0</v>
      </c>
      <c r="S94" s="759">
        <v>0</v>
      </c>
      <c r="T94" s="759">
        <v>0</v>
      </c>
      <c r="U94" s="759">
        <v>0</v>
      </c>
      <c r="V94" s="759">
        <v>0</v>
      </c>
      <c r="W94" s="759">
        <v>0</v>
      </c>
      <c r="X94" s="759">
        <v>0</v>
      </c>
      <c r="Y94" s="759">
        <v>0</v>
      </c>
      <c r="Z94" s="759">
        <v>0</v>
      </c>
      <c r="AA94" s="759">
        <v>0</v>
      </c>
      <c r="AB94" s="759">
        <v>0</v>
      </c>
      <c r="AC94" s="759">
        <v>0</v>
      </c>
      <c r="AD94" s="759">
        <v>0</v>
      </c>
      <c r="AE94" s="759">
        <v>0</v>
      </c>
      <c r="AF94" s="759">
        <v>0</v>
      </c>
      <c r="AG94" s="759">
        <v>0</v>
      </c>
      <c r="AH94" s="759">
        <v>0</v>
      </c>
      <c r="AI94" s="759">
        <v>0</v>
      </c>
    </row>
    <row r="100" spans="1:35">
      <c r="D100" s="2249">
        <v>20.300000000000004</v>
      </c>
      <c r="E100" s="2249">
        <v>0</v>
      </c>
      <c r="I100" s="708" t="s">
        <v>247</v>
      </c>
      <c r="J100" s="1447">
        <v>20.3</v>
      </c>
      <c r="N100" s="1443">
        <v>5.7</v>
      </c>
      <c r="Q100" s="593">
        <v>0</v>
      </c>
      <c r="R100" s="593">
        <v>6</v>
      </c>
      <c r="T100" s="593">
        <v>6.4</v>
      </c>
      <c r="V100" s="593">
        <v>-0.4</v>
      </c>
      <c r="Y100" s="593">
        <v>2.6</v>
      </c>
    </row>
    <row r="101" spans="1:35">
      <c r="D101" s="2249">
        <v>0</v>
      </c>
      <c r="E101" s="2249">
        <v>0</v>
      </c>
      <c r="H101" s="518">
        <v>0</v>
      </c>
      <c r="I101" s="460" t="s">
        <v>5</v>
      </c>
      <c r="J101" s="593">
        <v>0</v>
      </c>
      <c r="L101" s="593">
        <v>0</v>
      </c>
      <c r="M101" s="593">
        <v>0</v>
      </c>
      <c r="N101" s="593">
        <v>0</v>
      </c>
      <c r="O101" s="593">
        <v>0</v>
      </c>
      <c r="P101" s="593">
        <v>0</v>
      </c>
      <c r="Q101" s="593">
        <v>0</v>
      </c>
      <c r="R101" s="593">
        <v>0</v>
      </c>
      <c r="T101" s="593">
        <v>0</v>
      </c>
      <c r="U101" s="593">
        <v>0</v>
      </c>
      <c r="V101" s="593">
        <v>0</v>
      </c>
      <c r="W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G101" s="593">
        <v>0</v>
      </c>
      <c r="AH101" s="593">
        <v>0</v>
      </c>
      <c r="AI101" s="593">
        <v>0</v>
      </c>
    </row>
    <row r="102" spans="1:35">
      <c r="D102" s="2249">
        <v>20.300000000000004</v>
      </c>
      <c r="E102" s="2249">
        <v>0</v>
      </c>
      <c r="H102" s="593">
        <v>1</v>
      </c>
      <c r="I102" s="460" t="s">
        <v>1324</v>
      </c>
      <c r="J102" s="593">
        <v>20.3</v>
      </c>
      <c r="L102" s="593">
        <v>0</v>
      </c>
      <c r="M102" s="593">
        <v>0</v>
      </c>
      <c r="N102" s="593">
        <v>5.7</v>
      </c>
      <c r="O102" s="593">
        <v>0</v>
      </c>
      <c r="P102" s="593">
        <v>0</v>
      </c>
      <c r="Q102" s="593">
        <v>0</v>
      </c>
      <c r="R102" s="593">
        <v>6</v>
      </c>
      <c r="T102" s="593">
        <v>6.4</v>
      </c>
      <c r="U102" s="593">
        <v>0</v>
      </c>
      <c r="V102" s="593">
        <v>-0.4</v>
      </c>
      <c r="W102" s="593">
        <v>0</v>
      </c>
      <c r="Y102" s="593">
        <v>2.6</v>
      </c>
      <c r="Z102" s="593">
        <v>0</v>
      </c>
      <c r="AA102" s="593">
        <v>0</v>
      </c>
      <c r="AB102" s="593">
        <v>0</v>
      </c>
      <c r="AC102" s="593">
        <v>0</v>
      </c>
      <c r="AD102" s="593">
        <v>0</v>
      </c>
      <c r="AE102" s="593">
        <v>0</v>
      </c>
      <c r="AG102" s="593">
        <v>0</v>
      </c>
      <c r="AH102" s="593">
        <v>0</v>
      </c>
      <c r="AI102" s="593">
        <v>0</v>
      </c>
    </row>
    <row r="104" spans="1:35">
      <c r="D104" s="2249">
        <v>0.89049639275455661</v>
      </c>
      <c r="E104" s="2249"/>
      <c r="I104" s="518" t="s">
        <v>248</v>
      </c>
      <c r="Z104" s="593">
        <v>0.89049639275455661</v>
      </c>
    </row>
    <row r="105" spans="1:35">
      <c r="D105" s="2249">
        <v>0</v>
      </c>
      <c r="E105" s="2249"/>
      <c r="H105" s="518">
        <v>0</v>
      </c>
      <c r="I105" s="593" t="s">
        <v>4817</v>
      </c>
      <c r="Z105" s="593">
        <v>0</v>
      </c>
    </row>
    <row r="106" spans="1:35">
      <c r="D106" s="2249">
        <v>0.89049639275455661</v>
      </c>
      <c r="E106" s="2249"/>
      <c r="G106" s="708"/>
      <c r="H106" s="518">
        <v>1</v>
      </c>
      <c r="I106" s="460" t="s">
        <v>4816</v>
      </c>
      <c r="K106" s="1539"/>
      <c r="U106" s="1447"/>
      <c r="Z106" s="593">
        <v>0.89049639275455661</v>
      </c>
    </row>
    <row r="107" spans="1:35">
      <c r="D107" s="1539"/>
      <c r="E107" s="1539"/>
      <c r="G107" s="708"/>
      <c r="I107" s="708"/>
      <c r="J107" s="1539"/>
      <c r="K107" s="1539"/>
      <c r="U107" s="1447"/>
    </row>
    <row r="108" spans="1:35">
      <c r="D108" s="1539"/>
      <c r="E108" s="1539"/>
      <c r="G108" s="708"/>
      <c r="I108" s="708"/>
      <c r="J108" s="1539"/>
      <c r="K108" s="1539"/>
      <c r="U108" s="1447"/>
    </row>
    <row r="109" spans="1:35">
      <c r="C109" s="593"/>
      <c r="G109" s="593" t="s">
        <v>3739</v>
      </c>
    </row>
    <row r="110" spans="1:35">
      <c r="B110" s="1017">
        <v>0</v>
      </c>
      <c r="C110" s="593"/>
      <c r="G110" s="759"/>
      <c r="H110" s="759" t="s">
        <v>3263</v>
      </c>
      <c r="I110" s="471"/>
      <c r="J110" s="1447">
        <v>0</v>
      </c>
    </row>
    <row r="111" spans="1:35" s="759" customFormat="1">
      <c r="A111" s="1017"/>
      <c r="B111" s="1017"/>
      <c r="D111" s="593"/>
      <c r="E111" s="593"/>
      <c r="F111" s="518"/>
      <c r="G111" s="593"/>
      <c r="H111" s="593"/>
      <c r="I111" s="460"/>
      <c r="K111" s="593"/>
    </row>
    <row r="112" spans="1:35" s="759" customFormat="1">
      <c r="A112" s="1017"/>
      <c r="B112" s="1017"/>
      <c r="D112" s="593"/>
      <c r="E112" s="593"/>
      <c r="F112" s="518"/>
      <c r="G112" s="593" t="s">
        <v>3532</v>
      </c>
      <c r="H112" s="593"/>
      <c r="I112" s="460"/>
      <c r="J112" s="593"/>
      <c r="K112" s="593"/>
    </row>
    <row r="113" spans="1:11" s="759" customFormat="1">
      <c r="A113" s="1017"/>
      <c r="B113" s="1017"/>
      <c r="D113" s="593"/>
      <c r="E113" s="593"/>
      <c r="F113" s="518"/>
      <c r="G113" s="593"/>
      <c r="H113" s="593" t="s">
        <v>2435</v>
      </c>
      <c r="I113" s="460"/>
      <c r="J113" s="593">
        <v>3490496.3927545547</v>
      </c>
      <c r="K113" s="593"/>
    </row>
    <row r="114" spans="1:11" s="759" customFormat="1">
      <c r="A114" s="1017"/>
      <c r="B114" s="1017"/>
      <c r="D114" s="593"/>
      <c r="E114" s="593"/>
      <c r="F114" s="518"/>
      <c r="G114" s="593"/>
      <c r="H114" s="593"/>
      <c r="I114" s="460" t="s">
        <v>3267</v>
      </c>
      <c r="J114" s="1004">
        <v>2.6</v>
      </c>
      <c r="K114" s="1004"/>
    </row>
    <row r="115" spans="1:11" s="759" customFormat="1">
      <c r="A115" s="1017"/>
      <c r="B115" s="1017"/>
      <c r="D115" s="593"/>
      <c r="E115" s="593"/>
      <c r="F115" s="518"/>
      <c r="G115" s="593"/>
      <c r="H115" s="593"/>
      <c r="I115" s="460" t="s">
        <v>3557</v>
      </c>
      <c r="J115" s="1004">
        <v>0</v>
      </c>
      <c r="K115" s="1004"/>
    </row>
    <row r="116" spans="1:11" s="759" customFormat="1">
      <c r="A116" s="1017"/>
      <c r="B116" s="1017"/>
      <c r="D116" s="593"/>
      <c r="E116" s="593"/>
      <c r="F116" s="518"/>
      <c r="G116" s="593"/>
      <c r="H116" s="593" t="s">
        <v>2488</v>
      </c>
      <c r="I116" s="460"/>
      <c r="J116" s="593">
        <v>3490496.3927543163</v>
      </c>
      <c r="K116" s="593"/>
    </row>
    <row r="117" spans="1:11">
      <c r="B117" s="1017">
        <v>0</v>
      </c>
      <c r="H117" s="593" t="s">
        <v>2458</v>
      </c>
      <c r="J117" s="593">
        <v>0</v>
      </c>
    </row>
    <row r="119" spans="1:11">
      <c r="G119" s="593" t="s">
        <v>1745</v>
      </c>
    </row>
    <row r="120" spans="1:11">
      <c r="D120" s="24"/>
      <c r="E120" s="24"/>
      <c r="H120" s="593" t="s">
        <v>3347</v>
      </c>
      <c r="J120" s="24">
        <v>1642207783.6377845</v>
      </c>
      <c r="K120" s="24"/>
    </row>
    <row r="121" spans="1:11">
      <c r="H121" s="593" t="s">
        <v>7</v>
      </c>
      <c r="J121" s="593">
        <v>1642207783.6377847</v>
      </c>
    </row>
    <row r="122" spans="1:11">
      <c r="B122" s="1017">
        <v>0</v>
      </c>
      <c r="H122" s="593" t="s">
        <v>2458</v>
      </c>
      <c r="J122" s="593">
        <v>0</v>
      </c>
    </row>
    <row r="124" spans="1:11">
      <c r="G124" s="593" t="s">
        <v>2382</v>
      </c>
    </row>
    <row r="125" spans="1:11">
      <c r="H125" s="593" t="s">
        <v>1939</v>
      </c>
      <c r="J125" s="593">
        <v>1634844771.2099688</v>
      </c>
    </row>
    <row r="126" spans="1:11">
      <c r="H126" s="593" t="s">
        <v>1601</v>
      </c>
      <c r="J126" s="593">
        <v>1634844771.2099688</v>
      </c>
    </row>
    <row r="127" spans="1:11">
      <c r="B127" s="1017">
        <v>0</v>
      </c>
      <c r="H127" s="593" t="s">
        <v>2458</v>
      </c>
      <c r="J127" s="593">
        <v>0</v>
      </c>
    </row>
    <row r="129" spans="2:11">
      <c r="G129" s="593" t="s">
        <v>2487</v>
      </c>
    </row>
    <row r="130" spans="2:11">
      <c r="H130" s="593" t="s">
        <v>3347</v>
      </c>
      <c r="J130" s="593">
        <v>1340506949.8169105</v>
      </c>
    </row>
    <row r="131" spans="2:11">
      <c r="H131" s="593" t="s">
        <v>2488</v>
      </c>
      <c r="J131" s="593">
        <v>1340506949.8169103</v>
      </c>
    </row>
    <row r="132" spans="2:11">
      <c r="B132" s="1017">
        <v>0</v>
      </c>
      <c r="H132" s="593" t="s">
        <v>2458</v>
      </c>
      <c r="J132" s="593">
        <v>0</v>
      </c>
    </row>
    <row r="135" spans="2:11">
      <c r="D135" s="460"/>
      <c r="E135" s="460"/>
      <c r="F135" s="708"/>
      <c r="G135" s="460"/>
      <c r="H135" s="460"/>
      <c r="K135" s="460"/>
    </row>
    <row r="136" spans="2:11">
      <c r="F136" s="708"/>
      <c r="G136" s="460"/>
      <c r="H136" s="460"/>
    </row>
    <row r="137" spans="2:11">
      <c r="F137" s="708"/>
      <c r="G137" s="460"/>
      <c r="H137" s="460"/>
    </row>
    <row r="138" spans="2:11">
      <c r="F138" s="708"/>
      <c r="G138" s="460"/>
      <c r="H138" s="460"/>
    </row>
    <row r="139" spans="2:11">
      <c r="F139" s="708"/>
      <c r="G139" s="460"/>
      <c r="H139" s="460"/>
    </row>
    <row r="140" spans="2:11">
      <c r="F140" s="708"/>
      <c r="G140" s="460"/>
      <c r="H140" s="460"/>
    </row>
    <row r="210" spans="4:11">
      <c r="D210" s="460"/>
      <c r="E210" s="460"/>
      <c r="J210" s="460"/>
      <c r="K210" s="460"/>
    </row>
    <row r="211" spans="4:11">
      <c r="D211" s="460"/>
      <c r="E211" s="460"/>
      <c r="J211" s="460"/>
      <c r="K211" s="460"/>
    </row>
    <row r="212" spans="4:11">
      <c r="D212" s="460"/>
      <c r="E212" s="460"/>
      <c r="J212" s="460"/>
      <c r="K212" s="460"/>
    </row>
    <row r="213" spans="4:11">
      <c r="D213" s="460"/>
      <c r="E213" s="460"/>
      <c r="J213" s="460"/>
      <c r="K213" s="460"/>
    </row>
    <row r="214" spans="4:11">
      <c r="D214" s="460"/>
      <c r="E214" s="460"/>
      <c r="J214" s="460"/>
      <c r="K214" s="460"/>
    </row>
    <row r="215" spans="4:11">
      <c r="D215" s="460"/>
      <c r="E215" s="460"/>
      <c r="J215" s="460"/>
      <c r="K215" s="460"/>
    </row>
    <row r="216" spans="4:11">
      <c r="D216" s="460"/>
      <c r="E216" s="460"/>
      <c r="J216" s="460"/>
      <c r="K216" s="460"/>
    </row>
    <row r="345" spans="1:3">
      <c r="A345" s="650"/>
      <c r="B345" s="650"/>
      <c r="C345" s="471"/>
    </row>
    <row r="346" spans="1:3">
      <c r="A346" s="650"/>
      <c r="B346" s="650"/>
      <c r="C346" s="471"/>
    </row>
    <row r="347" spans="1:3">
      <c r="A347" s="650"/>
      <c r="B347" s="650"/>
      <c r="C347" s="471"/>
    </row>
    <row r="348" spans="1:3">
      <c r="A348" s="650"/>
      <c r="B348" s="650"/>
      <c r="C348" s="471"/>
    </row>
    <row r="349" spans="1:3">
      <c r="A349" s="650"/>
    </row>
    <row r="350" spans="1:3">
      <c r="A350" s="650"/>
      <c r="B350" s="650"/>
      <c r="C350" s="471"/>
    </row>
    <row r="351" spans="1:3">
      <c r="A351" s="650"/>
      <c r="B351" s="650"/>
      <c r="C351" s="471"/>
    </row>
    <row r="367" spans="1:3">
      <c r="A367" s="650"/>
      <c r="B367" s="650"/>
      <c r="C367" s="471"/>
    </row>
    <row r="368" spans="1:3">
      <c r="A368" s="650"/>
      <c r="B368" s="650"/>
      <c r="C368" s="471"/>
    </row>
    <row r="369" spans="1:3">
      <c r="A369" s="650"/>
      <c r="B369" s="650"/>
      <c r="C369" s="471"/>
    </row>
    <row r="370" spans="1:3">
      <c r="A370" s="650"/>
      <c r="B370" s="650"/>
      <c r="C370" s="471"/>
    </row>
  </sheetData>
  <printOptions horizontalCentered="1" gridLines="1"/>
  <pageMargins left="0.2" right="0.2" top="1" bottom="0.5" header="0.2" footer="0.2"/>
  <pageSetup paperSize="17" scale="19" orientation="portrait" r:id="rId1"/>
  <headerFooter alignWithMargins="0">
    <oddFooter>&amp;F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114">
    <pageSetUpPr fitToPage="1"/>
  </sheetPr>
  <dimension ref="A1:FJ394"/>
  <sheetViews>
    <sheetView workbookViewId="0">
      <selection sqref="A1:XFD1048576"/>
    </sheetView>
  </sheetViews>
  <sheetFormatPr defaultColWidth="8.88671875" defaultRowHeight="15.75"/>
  <cols>
    <col min="1" max="1" width="7.44140625" style="1017" customWidth="1"/>
    <col min="2" max="2" width="9.109375" style="1017" customWidth="1"/>
    <col min="3" max="3" width="5.33203125" style="759" customWidth="1"/>
    <col min="4" max="4" width="3.33203125" style="518" customWidth="1"/>
    <col min="5" max="5" width="2" style="593" customWidth="1"/>
    <col min="6" max="6" width="2.33203125" style="593" customWidth="1"/>
    <col min="7" max="7" width="40.33203125" style="460" customWidth="1"/>
    <col min="8" max="8" width="14.21875" style="593" customWidth="1"/>
    <col min="9" max="9" width="14.77734375" style="593" customWidth="1"/>
    <col min="10" max="24" width="11.33203125" style="593" customWidth="1"/>
    <col min="25" max="16384" width="8.88671875" style="593"/>
  </cols>
  <sheetData>
    <row r="1" spans="1:166" s="466" customFormat="1" ht="33.75" thickBot="1">
      <c r="A1" s="2055" t="s">
        <v>3660</v>
      </c>
      <c r="B1" s="2056" t="s">
        <v>3262</v>
      </c>
      <c r="C1" s="471"/>
      <c r="D1" s="518"/>
      <c r="E1" s="1019" t="s">
        <v>3063</v>
      </c>
      <c r="G1" s="457"/>
    </row>
    <row r="3" spans="1:166">
      <c r="A3" s="1009" t="s">
        <v>2399</v>
      </c>
      <c r="B3" s="1009"/>
      <c r="C3" s="809"/>
      <c r="I3" s="544" t="s">
        <v>2332</v>
      </c>
      <c r="J3" s="2537">
        <v>2014</v>
      </c>
      <c r="K3" s="593" t="s">
        <v>2711</v>
      </c>
    </row>
    <row r="4" spans="1:166">
      <c r="A4" s="1011">
        <v>0</v>
      </c>
      <c r="B4" s="1012" t="s">
        <v>1831</v>
      </c>
      <c r="C4" s="1013"/>
      <c r="I4" s="794" t="s">
        <v>3185</v>
      </c>
      <c r="J4" s="1010">
        <v>1000000</v>
      </c>
    </row>
    <row r="5" spans="1:166">
      <c r="A5" s="2057"/>
      <c r="B5" s="2057"/>
      <c r="C5" s="1013"/>
      <c r="I5" s="558" t="s">
        <v>3186</v>
      </c>
      <c r="J5" s="794" t="s">
        <v>5678</v>
      </c>
    </row>
    <row r="6" spans="1:166">
      <c r="A6" s="2058" t="s">
        <v>2477</v>
      </c>
      <c r="B6" s="1014"/>
      <c r="C6" s="471"/>
      <c r="E6" s="518"/>
      <c r="F6" s="518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E6" s="518"/>
      <c r="AF6" s="518"/>
      <c r="AG6" s="518"/>
      <c r="AH6" s="518"/>
      <c r="AI6" s="518"/>
      <c r="AJ6" s="518"/>
      <c r="AK6" s="518"/>
      <c r="AL6" s="518"/>
      <c r="AM6" s="518"/>
      <c r="AN6" s="518"/>
      <c r="AO6" s="518"/>
      <c r="AP6" s="518"/>
      <c r="AQ6" s="518"/>
      <c r="AR6" s="518"/>
      <c r="AS6" s="518"/>
      <c r="AT6" s="518"/>
      <c r="AU6" s="518"/>
      <c r="AV6" s="518"/>
      <c r="AW6" s="518"/>
      <c r="AX6" s="518"/>
      <c r="AY6" s="518"/>
      <c r="AZ6" s="518"/>
      <c r="BA6" s="518"/>
      <c r="BB6" s="518"/>
      <c r="BC6" s="518"/>
      <c r="BD6" s="518"/>
      <c r="BE6" s="518"/>
      <c r="BF6" s="518"/>
      <c r="BG6" s="518"/>
      <c r="BH6" s="518"/>
      <c r="BI6" s="518"/>
      <c r="BJ6" s="518"/>
      <c r="BK6" s="518"/>
      <c r="BL6" s="518"/>
      <c r="BM6" s="518"/>
      <c r="BN6" s="518"/>
      <c r="BO6" s="518"/>
      <c r="BP6" s="518"/>
      <c r="BQ6" s="518"/>
      <c r="BR6" s="518"/>
      <c r="BS6" s="518"/>
      <c r="BT6" s="518"/>
      <c r="BU6" s="518"/>
      <c r="BV6" s="518"/>
      <c r="BW6" s="518"/>
      <c r="BX6" s="518"/>
      <c r="BY6" s="518"/>
      <c r="BZ6" s="518"/>
      <c r="CA6" s="518"/>
      <c r="CB6" s="518"/>
      <c r="CC6" s="518"/>
      <c r="CD6" s="518"/>
      <c r="CE6" s="518"/>
      <c r="CF6" s="518"/>
      <c r="CG6" s="518"/>
      <c r="CH6" s="518"/>
      <c r="CI6" s="518"/>
      <c r="CJ6" s="518"/>
      <c r="CK6" s="518"/>
      <c r="CL6" s="518"/>
      <c r="CM6" s="518"/>
      <c r="CN6" s="518"/>
      <c r="CO6" s="518"/>
      <c r="CP6" s="518"/>
      <c r="CQ6" s="518"/>
      <c r="CR6" s="518"/>
      <c r="CS6" s="518"/>
      <c r="CT6" s="518"/>
      <c r="CU6" s="518"/>
      <c r="CV6" s="518"/>
      <c r="CW6" s="518"/>
      <c r="CX6" s="518"/>
      <c r="CY6" s="518"/>
      <c r="CZ6" s="518"/>
      <c r="DA6" s="518"/>
      <c r="DB6" s="518"/>
      <c r="DC6" s="518"/>
      <c r="DD6" s="518"/>
      <c r="DE6" s="518"/>
      <c r="DF6" s="518"/>
      <c r="DG6" s="518"/>
      <c r="DH6" s="518"/>
      <c r="DI6" s="518"/>
      <c r="DJ6" s="518"/>
      <c r="DK6" s="518"/>
      <c r="DL6" s="518"/>
      <c r="DM6" s="518"/>
      <c r="DN6" s="518"/>
      <c r="DO6" s="518"/>
      <c r="DP6" s="518"/>
      <c r="DQ6" s="518"/>
      <c r="DR6" s="518"/>
      <c r="DS6" s="518"/>
      <c r="DT6" s="518"/>
      <c r="DU6" s="518"/>
      <c r="DV6" s="518"/>
      <c r="DW6" s="518"/>
      <c r="DX6" s="518"/>
      <c r="DY6" s="518"/>
      <c r="DZ6" s="518"/>
      <c r="EA6" s="518"/>
      <c r="EB6" s="518"/>
      <c r="EC6" s="518"/>
      <c r="ED6" s="518"/>
      <c r="EE6" s="518"/>
      <c r="EF6" s="518"/>
      <c r="EG6" s="518"/>
      <c r="EH6" s="518"/>
      <c r="EI6" s="518"/>
      <c r="EJ6" s="518"/>
      <c r="EK6" s="518"/>
      <c r="EL6" s="518"/>
      <c r="EM6" s="518"/>
      <c r="EN6" s="518"/>
      <c r="EO6" s="518"/>
      <c r="EP6" s="518"/>
      <c r="EQ6" s="518"/>
      <c r="ER6" s="518"/>
      <c r="ES6" s="518"/>
      <c r="ET6" s="518"/>
      <c r="EU6" s="518"/>
      <c r="EV6" s="518"/>
      <c r="EW6" s="518"/>
      <c r="EX6" s="518"/>
      <c r="EY6" s="518"/>
      <c r="EZ6" s="518"/>
      <c r="FA6" s="518"/>
      <c r="FB6" s="518"/>
      <c r="FC6" s="518"/>
      <c r="FD6" s="518"/>
      <c r="FE6" s="518"/>
      <c r="FF6" s="518"/>
      <c r="FG6" s="518"/>
      <c r="FH6" s="518"/>
      <c r="FI6" s="518"/>
      <c r="FJ6" s="518"/>
    </row>
    <row r="7" spans="1:166">
      <c r="A7" s="670"/>
      <c r="B7" s="998"/>
      <c r="C7" s="471"/>
      <c r="E7" s="518"/>
      <c r="F7" s="518"/>
      <c r="G7" s="518"/>
      <c r="H7" s="518"/>
      <c r="I7" s="518"/>
      <c r="J7" s="518"/>
      <c r="K7" s="518"/>
      <c r="L7" s="518"/>
      <c r="M7" s="518"/>
      <c r="N7" s="518"/>
      <c r="O7" s="518"/>
      <c r="P7" s="518"/>
      <c r="Q7" s="518"/>
      <c r="R7" s="518"/>
      <c r="S7" s="518"/>
      <c r="T7" s="518"/>
      <c r="U7" s="518"/>
      <c r="V7" s="518"/>
      <c r="W7" s="518"/>
      <c r="X7" s="518"/>
      <c r="Y7" s="518"/>
      <c r="Z7" s="518"/>
      <c r="AA7" s="518"/>
      <c r="AB7" s="518"/>
      <c r="AC7" s="518"/>
      <c r="AD7" s="518"/>
      <c r="AE7" s="518"/>
      <c r="AF7" s="518"/>
      <c r="AG7" s="518"/>
      <c r="AH7" s="518"/>
      <c r="AI7" s="518"/>
      <c r="AJ7" s="518"/>
      <c r="AK7" s="518"/>
      <c r="AL7" s="518"/>
      <c r="AM7" s="518"/>
      <c r="AN7" s="518"/>
      <c r="AO7" s="518"/>
      <c r="AP7" s="518"/>
      <c r="AQ7" s="518"/>
      <c r="AR7" s="518"/>
      <c r="AS7" s="518"/>
      <c r="AT7" s="518"/>
      <c r="AU7" s="518"/>
      <c r="AV7" s="518"/>
      <c r="AW7" s="518"/>
      <c r="AX7" s="518"/>
      <c r="AY7" s="518"/>
      <c r="AZ7" s="518"/>
      <c r="BA7" s="518"/>
      <c r="BB7" s="518"/>
      <c r="BC7" s="518"/>
      <c r="BD7" s="518"/>
      <c r="BE7" s="518"/>
      <c r="BF7" s="518"/>
      <c r="BG7" s="518"/>
      <c r="BH7" s="518"/>
      <c r="BI7" s="518"/>
      <c r="BJ7" s="518"/>
      <c r="BK7" s="518"/>
      <c r="BL7" s="518"/>
      <c r="BM7" s="518"/>
      <c r="BN7" s="518"/>
      <c r="BO7" s="518"/>
      <c r="BP7" s="518"/>
      <c r="BQ7" s="518"/>
      <c r="BR7" s="518"/>
      <c r="BS7" s="518"/>
      <c r="BT7" s="518"/>
      <c r="BU7" s="518"/>
      <c r="BV7" s="518"/>
      <c r="BW7" s="518"/>
      <c r="BX7" s="518"/>
      <c r="BY7" s="518"/>
      <c r="BZ7" s="518"/>
      <c r="CA7" s="518"/>
      <c r="CB7" s="518"/>
      <c r="CC7" s="518"/>
      <c r="CD7" s="518"/>
      <c r="CE7" s="518"/>
      <c r="CF7" s="518"/>
      <c r="CG7" s="518"/>
      <c r="CH7" s="518"/>
      <c r="CI7" s="518"/>
      <c r="CJ7" s="518"/>
      <c r="CK7" s="518"/>
      <c r="CL7" s="518"/>
      <c r="CM7" s="518"/>
      <c r="CN7" s="518"/>
      <c r="CO7" s="518"/>
      <c r="CP7" s="518"/>
      <c r="CQ7" s="518"/>
      <c r="CR7" s="518"/>
      <c r="CS7" s="518"/>
      <c r="CT7" s="518"/>
      <c r="CU7" s="518"/>
      <c r="CV7" s="518"/>
      <c r="CW7" s="518"/>
      <c r="CX7" s="518"/>
      <c r="CY7" s="518"/>
      <c r="CZ7" s="518"/>
      <c r="DA7" s="518"/>
      <c r="DB7" s="518"/>
      <c r="DC7" s="518"/>
      <c r="DD7" s="518"/>
      <c r="DE7" s="518"/>
      <c r="DF7" s="518"/>
      <c r="DG7" s="518"/>
      <c r="DH7" s="518"/>
      <c r="DI7" s="518"/>
      <c r="DJ7" s="518"/>
      <c r="DK7" s="518"/>
      <c r="DL7" s="518"/>
      <c r="DM7" s="518"/>
      <c r="DN7" s="518"/>
      <c r="DO7" s="518"/>
      <c r="DP7" s="518"/>
      <c r="DQ7" s="518"/>
      <c r="DR7" s="518"/>
      <c r="DS7" s="518"/>
      <c r="DT7" s="518"/>
      <c r="DU7" s="518"/>
      <c r="DV7" s="518"/>
      <c r="DW7" s="518"/>
      <c r="DX7" s="518"/>
      <c r="DY7" s="518"/>
      <c r="DZ7" s="518"/>
      <c r="EA7" s="518"/>
      <c r="EB7" s="518"/>
      <c r="EC7" s="518"/>
      <c r="ED7" s="518"/>
      <c r="EE7" s="518"/>
      <c r="EF7" s="518"/>
      <c r="EG7" s="518"/>
      <c r="EH7" s="518"/>
      <c r="EI7" s="518"/>
      <c r="EJ7" s="518"/>
      <c r="EK7" s="518"/>
      <c r="EL7" s="518"/>
      <c r="EM7" s="518"/>
      <c r="EN7" s="518"/>
      <c r="EO7" s="518"/>
      <c r="EP7" s="518"/>
      <c r="EQ7" s="518"/>
      <c r="ER7" s="518"/>
      <c r="ES7" s="518"/>
      <c r="ET7" s="518"/>
      <c r="EU7" s="518"/>
      <c r="EV7" s="518"/>
      <c r="EW7" s="518"/>
      <c r="EX7" s="518"/>
      <c r="EY7" s="518"/>
      <c r="EZ7" s="518"/>
      <c r="FA7" s="518"/>
      <c r="FB7" s="518"/>
      <c r="FC7" s="518"/>
      <c r="FD7" s="518"/>
      <c r="FE7" s="518"/>
      <c r="FF7" s="518"/>
      <c r="FG7" s="518"/>
      <c r="FH7" s="518"/>
      <c r="FI7" s="518"/>
      <c r="FJ7" s="518"/>
    </row>
    <row r="8" spans="1:166" s="1018" customFormat="1">
      <c r="A8" s="671"/>
      <c r="B8" s="998"/>
      <c r="C8" s="471"/>
      <c r="D8" s="518"/>
      <c r="E8" s="1008" t="s">
        <v>3064</v>
      </c>
      <c r="F8" s="1008"/>
      <c r="G8" s="1008"/>
      <c r="H8" s="1008"/>
      <c r="I8" s="1008"/>
      <c r="J8" s="1008"/>
      <c r="K8" s="1008"/>
      <c r="L8" s="1008"/>
      <c r="M8" s="1008"/>
      <c r="N8" s="1008"/>
      <c r="O8" s="1008"/>
      <c r="P8" s="1008"/>
      <c r="Q8" s="1008"/>
      <c r="R8" s="1008"/>
      <c r="S8" s="1008"/>
      <c r="T8" s="1008"/>
      <c r="U8" s="1008"/>
      <c r="V8" s="1008"/>
      <c r="W8" s="1008"/>
      <c r="X8" s="1008"/>
    </row>
    <row r="9" spans="1:166" s="1018" customFormat="1">
      <c r="A9" s="677"/>
      <c r="B9" s="2129"/>
      <c r="C9" s="469"/>
      <c r="D9" s="518"/>
      <c r="E9" s="1008" t="s">
        <v>5679</v>
      </c>
      <c r="F9" s="1008"/>
      <c r="G9" s="1008"/>
      <c r="H9" s="1008"/>
      <c r="I9" s="1008"/>
      <c r="J9" s="1008"/>
      <c r="K9" s="1008"/>
      <c r="L9" s="1008"/>
      <c r="M9" s="1008"/>
      <c r="N9" s="1008"/>
      <c r="O9" s="1008"/>
      <c r="P9" s="1008"/>
      <c r="Q9" s="1008"/>
      <c r="R9" s="1008"/>
      <c r="S9" s="1008"/>
      <c r="T9" s="1008"/>
      <c r="U9" s="1008"/>
      <c r="V9" s="1008"/>
      <c r="W9" s="1008"/>
      <c r="X9" s="1008"/>
    </row>
    <row r="10" spans="1:166" s="698" customFormat="1">
      <c r="A10" s="489"/>
      <c r="B10" s="2130"/>
      <c r="C10" s="469"/>
      <c r="D10" s="518"/>
      <c r="E10" s="1008" t="s">
        <v>2481</v>
      </c>
      <c r="F10" s="1008"/>
      <c r="G10" s="1008"/>
      <c r="H10" s="1785">
        <v>2014</v>
      </c>
      <c r="I10" s="1785">
        <v>2015</v>
      </c>
      <c r="J10" s="1785">
        <v>2016</v>
      </c>
      <c r="K10" s="1785">
        <v>2017</v>
      </c>
      <c r="L10" s="1785">
        <v>2018</v>
      </c>
      <c r="M10" s="1785">
        <v>2019</v>
      </c>
      <c r="N10" s="1785">
        <v>2020</v>
      </c>
      <c r="O10" s="1785">
        <v>2021</v>
      </c>
      <c r="P10" s="1785">
        <v>2022</v>
      </c>
      <c r="Q10" s="1785">
        <v>2023</v>
      </c>
      <c r="R10" s="1785">
        <v>2024</v>
      </c>
      <c r="S10" s="1785">
        <v>2025</v>
      </c>
      <c r="T10" s="1785">
        <v>2026</v>
      </c>
      <c r="U10" s="1785">
        <v>2027</v>
      </c>
      <c r="V10" s="1785">
        <v>2028</v>
      </c>
      <c r="W10" s="1785">
        <v>2029</v>
      </c>
      <c r="X10" s="1785">
        <v>2030</v>
      </c>
    </row>
    <row r="11" spans="1:166">
      <c r="A11" s="2059"/>
      <c r="B11" s="1016"/>
      <c r="C11" s="527"/>
      <c r="E11" s="708" t="s">
        <v>3348</v>
      </c>
      <c r="F11" s="460"/>
      <c r="H11" s="471"/>
      <c r="I11" s="471"/>
      <c r="J11" s="471"/>
      <c r="K11" s="471"/>
      <c r="L11" s="471"/>
      <c r="M11" s="471"/>
      <c r="N11" s="471"/>
      <c r="O11" s="471"/>
      <c r="P11" s="471"/>
      <c r="Q11" s="471"/>
      <c r="R11" s="471"/>
      <c r="S11" s="471"/>
      <c r="T11" s="471"/>
      <c r="U11" s="471"/>
      <c r="V11" s="471"/>
      <c r="W11" s="471"/>
      <c r="X11" s="471"/>
    </row>
    <row r="12" spans="1:166">
      <c r="E12" s="460"/>
      <c r="F12" s="708" t="s">
        <v>213</v>
      </c>
      <c r="G12" s="708"/>
      <c r="H12" s="24"/>
      <c r="I12" s="24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24"/>
    </row>
    <row r="13" spans="1:166">
      <c r="E13" s="460"/>
      <c r="F13" s="460"/>
      <c r="G13" s="460" t="s">
        <v>161</v>
      </c>
      <c r="H13" s="1004">
        <v>426.006956</v>
      </c>
      <c r="I13" s="1004">
        <v>495.70887727815062</v>
      </c>
      <c r="J13" s="1004">
        <v>515.00436214898605</v>
      </c>
      <c r="K13" s="1004">
        <v>549.60625935843234</v>
      </c>
      <c r="L13" s="1004">
        <v>569.82821464148662</v>
      </c>
      <c r="M13" s="1004">
        <v>598.36458643189076</v>
      </c>
      <c r="N13" s="1004">
        <v>663.03715202192927</v>
      </c>
      <c r="O13" s="1004">
        <v>733.03202601927535</v>
      </c>
      <c r="P13" s="1004">
        <v>797.06368796173615</v>
      </c>
      <c r="Q13" s="1004">
        <v>873.22077168682256</v>
      </c>
      <c r="R13" s="1004">
        <v>934.92026101930367</v>
      </c>
      <c r="S13" s="1004">
        <v>998.23158791818287</v>
      </c>
      <c r="T13" s="1004">
        <v>1056.6436440428338</v>
      </c>
      <c r="U13" s="1004">
        <v>1103.1282262356526</v>
      </c>
      <c r="V13" s="1004">
        <v>1140.5529941749778</v>
      </c>
      <c r="W13" s="1004">
        <v>1154.6084557554937</v>
      </c>
      <c r="X13" s="1004">
        <v>1174.527240642044</v>
      </c>
    </row>
    <row r="14" spans="1:166">
      <c r="E14" s="708"/>
      <c r="F14" s="460"/>
      <c r="G14" s="460" t="s">
        <v>1553</v>
      </c>
      <c r="H14" s="1004">
        <v>76.533695099999989</v>
      </c>
      <c r="I14" s="1004">
        <v>65.524619860991251</v>
      </c>
      <c r="J14" s="1004">
        <v>66.451886271581159</v>
      </c>
      <c r="K14" s="1004">
        <v>59.646719750613563</v>
      </c>
      <c r="L14" s="1004">
        <v>54.915360292394809</v>
      </c>
      <c r="M14" s="1004">
        <v>56.467329908845073</v>
      </c>
      <c r="N14" s="1004">
        <v>57.858047408728545</v>
      </c>
      <c r="O14" s="1004">
        <v>58.91730730513455</v>
      </c>
      <c r="P14" s="1004">
        <v>60.234397662097166</v>
      </c>
      <c r="Q14" s="1004">
        <v>61.709807541812424</v>
      </c>
      <c r="R14" s="1004">
        <v>63.228322036678904</v>
      </c>
      <c r="S14" s="1004">
        <v>64.791388088608088</v>
      </c>
      <c r="T14" s="1004">
        <v>64.297887764040865</v>
      </c>
      <c r="U14" s="1004">
        <v>65.22050877580233</v>
      </c>
      <c r="V14" s="1004">
        <v>66.882067212633132</v>
      </c>
      <c r="W14" s="1004">
        <v>68.594720689839392</v>
      </c>
      <c r="X14" s="1004">
        <v>70.360228853639143</v>
      </c>
    </row>
    <row r="15" spans="1:166">
      <c r="E15" s="460"/>
      <c r="F15" s="460"/>
      <c r="G15" s="460" t="s">
        <v>3647</v>
      </c>
      <c r="H15" s="1004">
        <v>24.925927968999996</v>
      </c>
      <c r="I15" s="1004">
        <v>29.178395783908638</v>
      </c>
      <c r="J15" s="1004">
        <v>36.503151537912423</v>
      </c>
      <c r="K15" s="1004">
        <v>39.269084746522083</v>
      </c>
      <c r="L15" s="1004">
        <v>52.204542630996762</v>
      </c>
      <c r="M15" s="1004">
        <v>59.375124497248983</v>
      </c>
      <c r="N15" s="1004">
        <v>68.903626674600986</v>
      </c>
      <c r="O15" s="1004">
        <v>75.993161264138536</v>
      </c>
      <c r="P15" s="1004">
        <v>81.337546679135698</v>
      </c>
      <c r="Q15" s="1004">
        <v>86.320088843627957</v>
      </c>
      <c r="R15" s="1004">
        <v>89.816775763143639</v>
      </c>
      <c r="S15" s="1004">
        <v>93.497326310224921</v>
      </c>
      <c r="T15" s="1004">
        <v>102.13449181087503</v>
      </c>
      <c r="U15" s="1004">
        <v>104.06095950633775</v>
      </c>
      <c r="V15" s="1004">
        <v>108.88635157588918</v>
      </c>
      <c r="W15" s="1004">
        <v>114.23136635429096</v>
      </c>
      <c r="X15" s="1004">
        <v>119.87332425072516</v>
      </c>
    </row>
    <row r="16" spans="1:166">
      <c r="E16" s="460"/>
      <c r="F16" s="460"/>
      <c r="G16" s="460" t="s">
        <v>2780</v>
      </c>
      <c r="H16" s="1004">
        <v>294.49726751358321</v>
      </c>
      <c r="I16" s="1004">
        <v>297.54281690202686</v>
      </c>
      <c r="J16" s="1004">
        <v>296.41152718435734</v>
      </c>
      <c r="K16" s="1004">
        <v>297.39856386119322</v>
      </c>
      <c r="L16" s="1004">
        <v>300.94875760377874</v>
      </c>
      <c r="M16" s="1004">
        <v>294.26016875775855</v>
      </c>
      <c r="N16" s="1004">
        <v>288.83858727954214</v>
      </c>
      <c r="O16" s="1004">
        <v>279.73486214012343</v>
      </c>
      <c r="P16" s="1004">
        <v>280.76705869318909</v>
      </c>
      <c r="Q16" s="1004">
        <v>286.23361639962138</v>
      </c>
      <c r="R16" s="1004">
        <v>287.90847576520065</v>
      </c>
      <c r="S16" s="1004">
        <v>279.13622617900552</v>
      </c>
      <c r="T16" s="1004">
        <v>287.47188111110427</v>
      </c>
      <c r="U16" s="1004">
        <v>296.96441007424352</v>
      </c>
      <c r="V16" s="1004">
        <v>303.48935868453361</v>
      </c>
      <c r="W16" s="1004">
        <v>253.03253315561497</v>
      </c>
      <c r="X16" s="1004">
        <v>325.58386467318155</v>
      </c>
    </row>
    <row r="17" spans="1:24">
      <c r="E17" s="460"/>
      <c r="F17" s="460"/>
      <c r="G17" s="460" t="s">
        <v>2624</v>
      </c>
      <c r="H17" s="1004">
        <v>26.863700899999998</v>
      </c>
      <c r="I17" s="1004">
        <v>1.2638199999999999</v>
      </c>
      <c r="J17" s="1004">
        <v>1.2638199999999999</v>
      </c>
      <c r="K17" s="1004">
        <v>1.2638199999999999</v>
      </c>
      <c r="L17" s="1004">
        <v>1.2638199999999999</v>
      </c>
      <c r="M17" s="1004">
        <v>1.2638199999999999</v>
      </c>
      <c r="N17" s="1004">
        <v>1.2638199999999999</v>
      </c>
      <c r="O17" s="1004">
        <v>1.2638199999999999</v>
      </c>
      <c r="P17" s="1004">
        <v>1.2638199999999999</v>
      </c>
      <c r="Q17" s="1004">
        <v>1.2638199999999999</v>
      </c>
      <c r="R17" s="1004">
        <v>1.2638199999999999</v>
      </c>
      <c r="S17" s="1004">
        <v>0</v>
      </c>
      <c r="T17" s="1004">
        <v>0</v>
      </c>
      <c r="U17" s="1004">
        <v>0</v>
      </c>
      <c r="V17" s="1004">
        <v>0</v>
      </c>
      <c r="W17" s="1004">
        <v>0</v>
      </c>
      <c r="X17" s="1004">
        <v>0</v>
      </c>
    </row>
    <row r="18" spans="1:24">
      <c r="E18" s="460"/>
      <c r="F18" s="460"/>
      <c r="G18" s="460" t="s">
        <v>1345</v>
      </c>
      <c r="H18" s="1004">
        <v>40.393976259999995</v>
      </c>
      <c r="I18" s="1004">
        <v>23.162001259999997</v>
      </c>
      <c r="J18" s="1004">
        <v>23.322213759999997</v>
      </c>
      <c r="K18" s="1004">
        <v>23.272676259999997</v>
      </c>
      <c r="L18" s="1004">
        <v>18.825801259999999</v>
      </c>
      <c r="M18" s="1004">
        <v>14.35865126</v>
      </c>
      <c r="N18" s="1004">
        <v>14.34042</v>
      </c>
      <c r="O18" s="1004">
        <v>8.3785950000000007</v>
      </c>
      <c r="P18" s="1004">
        <v>8.5199250000000006</v>
      </c>
      <c r="Q18" s="1004">
        <v>2.4871750000000001</v>
      </c>
      <c r="R18" s="1004">
        <v>2.4889250000000001</v>
      </c>
      <c r="S18" s="1004">
        <v>2.4876749999999999</v>
      </c>
      <c r="T18" s="1004">
        <v>2.4884249999999999</v>
      </c>
      <c r="U18" s="1004">
        <v>2.4859249999999999</v>
      </c>
      <c r="V18" s="1004">
        <v>2.4851749999999999</v>
      </c>
      <c r="W18" s="1004">
        <v>2.6359249999999999</v>
      </c>
      <c r="X18" s="1004">
        <v>2.6304249999999998</v>
      </c>
    </row>
    <row r="19" spans="1:24">
      <c r="E19" s="460"/>
      <c r="F19" s="460"/>
      <c r="G19" s="460" t="s">
        <v>2527</v>
      </c>
      <c r="H19" s="1004">
        <v>7.2723527499999996</v>
      </c>
      <c r="I19" s="1004">
        <v>3.8746866494246577</v>
      </c>
      <c r="J19" s="1004">
        <v>3.7098092469589048</v>
      </c>
      <c r="K19" s="1004">
        <v>5.3664140646575342</v>
      </c>
      <c r="L19" s="1004">
        <v>6.310736194575342</v>
      </c>
      <c r="M19" s="1004">
        <v>6.8977999445753406</v>
      </c>
      <c r="N19" s="1004">
        <v>7.280357515821918</v>
      </c>
      <c r="O19" s="1004">
        <v>8.6093702005136983</v>
      </c>
      <c r="P19" s="1004">
        <v>7.9384055272123284</v>
      </c>
      <c r="Q19" s="1004">
        <v>7.9456783575342467</v>
      </c>
      <c r="R19" s="1004">
        <v>7.5622816539178066</v>
      </c>
      <c r="S19" s="1004">
        <v>7.4711429409862999</v>
      </c>
      <c r="T19" s="1004">
        <v>7.036299015041096</v>
      </c>
      <c r="U19" s="1004">
        <v>7.2446342297808215</v>
      </c>
      <c r="V19" s="1004">
        <v>6.7227384815068483</v>
      </c>
      <c r="W19" s="1004">
        <v>6.9708928565068486</v>
      </c>
      <c r="X19" s="1004">
        <v>6.4989102535616441</v>
      </c>
    </row>
    <row r="20" spans="1:24">
      <c r="E20" s="460"/>
      <c r="F20" s="460"/>
      <c r="G20" s="460" t="s">
        <v>2663</v>
      </c>
      <c r="H20" s="1004">
        <v>0</v>
      </c>
      <c r="I20" s="1004">
        <v>0</v>
      </c>
      <c r="J20" s="1004">
        <v>0</v>
      </c>
      <c r="K20" s="1004">
        <v>0</v>
      </c>
      <c r="L20" s="1004">
        <v>0</v>
      </c>
      <c r="M20" s="1004">
        <v>0</v>
      </c>
      <c r="N20" s="1004">
        <v>0</v>
      </c>
      <c r="O20" s="1004">
        <v>0</v>
      </c>
      <c r="P20" s="1004">
        <v>0</v>
      </c>
      <c r="Q20" s="1004">
        <v>0</v>
      </c>
      <c r="R20" s="1004">
        <v>0</v>
      </c>
      <c r="S20" s="1004">
        <v>0</v>
      </c>
      <c r="T20" s="1004">
        <v>0</v>
      </c>
      <c r="U20" s="1004">
        <v>0</v>
      </c>
      <c r="V20" s="1004">
        <v>0</v>
      </c>
      <c r="W20" s="1004">
        <v>0</v>
      </c>
      <c r="X20" s="1004">
        <v>0</v>
      </c>
    </row>
    <row r="21" spans="1:24">
      <c r="E21" s="460"/>
      <c r="F21" s="460"/>
      <c r="G21" s="460" t="s">
        <v>3673</v>
      </c>
      <c r="H21" s="1004">
        <v>53.624594500000001</v>
      </c>
      <c r="I21" s="1004">
        <v>62.160117654461438</v>
      </c>
      <c r="J21" s="1004">
        <v>61.654767594064495</v>
      </c>
      <c r="K21" s="1004">
        <v>59.83435959667608</v>
      </c>
      <c r="L21" s="1004">
        <v>59.293306308930916</v>
      </c>
      <c r="M21" s="1004">
        <v>58.549791054911751</v>
      </c>
      <c r="N21" s="1004">
        <v>48.657631562348264</v>
      </c>
      <c r="O21" s="1004">
        <v>48.199555430457181</v>
      </c>
      <c r="P21" s="1004">
        <v>48.414991677122607</v>
      </c>
      <c r="Q21" s="1004">
        <v>45.816664172261731</v>
      </c>
      <c r="R21" s="1004">
        <v>45.946291942715114</v>
      </c>
      <c r="S21" s="1004">
        <v>51.494692033627807</v>
      </c>
      <c r="T21" s="1004">
        <v>54.532714793614197</v>
      </c>
      <c r="U21" s="1004">
        <v>51.805374273919028</v>
      </c>
      <c r="V21" s="1004">
        <v>52.097744537205799</v>
      </c>
      <c r="W21" s="1004">
        <v>47.201285059797364</v>
      </c>
      <c r="X21" s="1004">
        <v>35.772339269069604</v>
      </c>
    </row>
    <row r="22" spans="1:24">
      <c r="E22" s="460"/>
      <c r="F22" s="460"/>
      <c r="G22" s="460" t="s">
        <v>3954</v>
      </c>
      <c r="H22" s="1004">
        <v>0</v>
      </c>
      <c r="I22" s="1004">
        <v>0</v>
      </c>
      <c r="J22" s="1004">
        <v>0</v>
      </c>
      <c r="K22" s="1004">
        <v>0</v>
      </c>
      <c r="L22" s="1004">
        <v>0</v>
      </c>
      <c r="M22" s="1004">
        <v>0</v>
      </c>
      <c r="N22" s="1004">
        <v>0</v>
      </c>
      <c r="O22" s="1004">
        <v>0</v>
      </c>
      <c r="P22" s="1004">
        <v>0</v>
      </c>
      <c r="Q22" s="1004">
        <v>0</v>
      </c>
      <c r="R22" s="1004">
        <v>0</v>
      </c>
      <c r="S22" s="1004">
        <v>0</v>
      </c>
      <c r="T22" s="1004">
        <v>0</v>
      </c>
      <c r="U22" s="1004">
        <v>0</v>
      </c>
      <c r="V22" s="1004">
        <v>0</v>
      </c>
      <c r="W22" s="1004">
        <v>0</v>
      </c>
      <c r="X22" s="1004">
        <v>0</v>
      </c>
    </row>
    <row r="23" spans="1:24">
      <c r="E23" s="460"/>
      <c r="F23" s="460"/>
      <c r="G23" s="460" t="s">
        <v>1543</v>
      </c>
      <c r="H23" s="1004">
        <v>336.06256835000005</v>
      </c>
      <c r="I23" s="1004">
        <v>359.68301217841417</v>
      </c>
      <c r="J23" s="1004">
        <v>363.30725321392435</v>
      </c>
      <c r="K23" s="1004">
        <v>376.98610000000002</v>
      </c>
      <c r="L23" s="1004">
        <v>392.65269999999998</v>
      </c>
      <c r="M23" s="1004">
        <v>409.19299999999998</v>
      </c>
      <c r="N23" s="1004">
        <v>426.25189999999998</v>
      </c>
      <c r="O23" s="1004">
        <v>440.64659999999998</v>
      </c>
      <c r="P23" s="1004">
        <v>455.5401</v>
      </c>
      <c r="Q23" s="1004">
        <v>470.95299999999997</v>
      </c>
      <c r="R23" s="1004">
        <v>486.89920000000001</v>
      </c>
      <c r="S23" s="1004">
        <v>503.43990000000002</v>
      </c>
      <c r="T23" s="1004">
        <v>520.59699999999998</v>
      </c>
      <c r="U23" s="1004">
        <v>538.39200000000005</v>
      </c>
      <c r="V23" s="1004">
        <v>556.8501</v>
      </c>
      <c r="W23" s="1004">
        <v>575.995</v>
      </c>
      <c r="X23" s="1004">
        <v>595.8528</v>
      </c>
    </row>
    <row r="24" spans="1:24">
      <c r="E24" s="460"/>
      <c r="F24" s="460"/>
      <c r="G24" s="460" t="s">
        <v>1476</v>
      </c>
      <c r="H24" s="1004">
        <v>26.409500000000001</v>
      </c>
      <c r="I24" s="1004">
        <v>26.5657</v>
      </c>
      <c r="J24" s="1004">
        <v>27.644213000000001</v>
      </c>
      <c r="K24" s="1004">
        <v>27.653700000000001</v>
      </c>
      <c r="L24" s="1004">
        <v>28.3628</v>
      </c>
      <c r="M24" s="1004">
        <v>29.3629</v>
      </c>
      <c r="N24" s="1004">
        <v>30.651599999999998</v>
      </c>
      <c r="O24" s="1004">
        <v>32.1267</v>
      </c>
      <c r="P24" s="1004">
        <v>32.827199999999998</v>
      </c>
      <c r="Q24" s="1004">
        <v>33.498399999999997</v>
      </c>
      <c r="R24" s="1004">
        <v>34.173099999999998</v>
      </c>
      <c r="S24" s="1004">
        <v>34.9373</v>
      </c>
      <c r="T24" s="1004">
        <v>35.766199999999998</v>
      </c>
      <c r="U24" s="1004">
        <v>36.503</v>
      </c>
      <c r="V24" s="1004">
        <v>37.259500000000003</v>
      </c>
      <c r="W24" s="1004">
        <v>38.036799999999999</v>
      </c>
      <c r="X24" s="1004">
        <v>38.840499999999999</v>
      </c>
    </row>
    <row r="25" spans="1:24" s="466" customFormat="1">
      <c r="A25" s="1017"/>
      <c r="B25" s="1017"/>
      <c r="C25" s="759"/>
      <c r="D25" s="518"/>
      <c r="E25" s="804"/>
      <c r="F25" s="457"/>
      <c r="G25" s="457" t="s">
        <v>1866</v>
      </c>
      <c r="H25" s="1535">
        <v>127.99135491</v>
      </c>
      <c r="I25" s="1535">
        <v>27.462998370000001</v>
      </c>
      <c r="J25" s="1535">
        <v>26.634779680000001</v>
      </c>
      <c r="K25" s="1535">
        <v>27.300649172</v>
      </c>
      <c r="L25" s="1535">
        <v>27.983165401299999</v>
      </c>
      <c r="M25" s="1535">
        <v>28.682744536332496</v>
      </c>
      <c r="N25" s="1535">
        <v>29.399813149740805</v>
      </c>
      <c r="O25" s="1535">
        <v>30.134808478484317</v>
      </c>
      <c r="P25" s="1535">
        <v>30.888178690446424</v>
      </c>
      <c r="Q25" s="1535">
        <v>31.660383157707578</v>
      </c>
      <c r="R25" s="1535">
        <v>32.451892736650272</v>
      </c>
      <c r="S25" s="1535">
        <v>33.263190055066524</v>
      </c>
      <c r="T25" s="1535">
        <v>34.094769806443182</v>
      </c>
      <c r="U25" s="1535">
        <v>34.947139051604253</v>
      </c>
      <c r="V25" s="1535">
        <v>35.820817527894363</v>
      </c>
      <c r="W25" s="1535">
        <v>36.716337966091722</v>
      </c>
      <c r="X25" s="1535">
        <v>37.634246415244014</v>
      </c>
    </row>
    <row r="26" spans="1:24">
      <c r="A26" s="1009"/>
      <c r="B26" s="1009"/>
      <c r="E26" s="460"/>
      <c r="F26" s="460"/>
      <c r="G26" s="708" t="s">
        <v>5609</v>
      </c>
      <c r="H26" s="1005">
        <v>1440.5818942525832</v>
      </c>
      <c r="I26" s="1005">
        <v>1392.1270459373777</v>
      </c>
      <c r="J26" s="1005">
        <v>1421.9077836377849</v>
      </c>
      <c r="K26" s="1005">
        <v>1467.5983468100949</v>
      </c>
      <c r="L26" s="1005">
        <v>1512.5892043334636</v>
      </c>
      <c r="M26" s="1005">
        <v>1556.775916391563</v>
      </c>
      <c r="N26" s="1005">
        <v>1636.4829556127117</v>
      </c>
      <c r="O26" s="1005">
        <v>1717.0368058381268</v>
      </c>
      <c r="P26" s="1005">
        <v>1804.7953118909393</v>
      </c>
      <c r="Q26" s="1005">
        <v>1901.1094051593875</v>
      </c>
      <c r="R26" s="1005">
        <v>1986.6593459176102</v>
      </c>
      <c r="S26" s="1005">
        <v>2068.7504285257023</v>
      </c>
      <c r="T26" s="1005">
        <v>2165.0633133439524</v>
      </c>
      <c r="U26" s="1005">
        <v>2240.7521771473403</v>
      </c>
      <c r="V26" s="1005">
        <v>2311.0468471946406</v>
      </c>
      <c r="W26" s="1005">
        <v>2298.0233168376353</v>
      </c>
      <c r="X26" s="1005">
        <v>2407.5738793574651</v>
      </c>
    </row>
    <row r="27" spans="1:24">
      <c r="E27" s="460"/>
      <c r="F27" s="460"/>
      <c r="H27" s="1004"/>
      <c r="I27" s="1004"/>
      <c r="J27" s="1004"/>
      <c r="K27" s="1004"/>
      <c r="L27" s="1004"/>
      <c r="M27" s="1004"/>
      <c r="N27" s="1004"/>
      <c r="O27" s="1004"/>
      <c r="P27" s="1004"/>
      <c r="Q27" s="1004"/>
      <c r="R27" s="1004"/>
      <c r="S27" s="1004"/>
      <c r="T27" s="1004"/>
      <c r="U27" s="1004"/>
      <c r="V27" s="1004"/>
      <c r="W27" s="1004"/>
      <c r="X27" s="1004"/>
    </row>
    <row r="28" spans="1:24" s="518" customFormat="1">
      <c r="A28" s="1012"/>
      <c r="B28" s="1012"/>
      <c r="C28" s="759"/>
      <c r="F28" s="708" t="s">
        <v>3387</v>
      </c>
      <c r="G28" s="708"/>
      <c r="H28" s="1070">
        <v>200</v>
      </c>
      <c r="I28" s="1070">
        <v>245.41553990347688</v>
      </c>
      <c r="J28" s="1070">
        <v>267.86830199999997</v>
      </c>
      <c r="K28" s="1070">
        <v>274.80710899999997</v>
      </c>
      <c r="L28" s="1070">
        <v>281.05441300000001</v>
      </c>
      <c r="M28" s="1070">
        <v>284.39644699999997</v>
      </c>
      <c r="N28" s="1070">
        <v>293.37337100000002</v>
      </c>
      <c r="O28" s="1070">
        <v>304.09094800000003</v>
      </c>
      <c r="P28" s="1070">
        <v>311.98069299999997</v>
      </c>
      <c r="Q28" s="1070">
        <v>317.43885899999998</v>
      </c>
      <c r="R28" s="1070">
        <v>313.37559835399998</v>
      </c>
      <c r="S28" s="1070">
        <v>321.83673950955802</v>
      </c>
      <c r="T28" s="1070">
        <v>375.54651858882096</v>
      </c>
      <c r="U28" s="1070">
        <v>402.61723443516303</v>
      </c>
      <c r="V28" s="1070">
        <v>424.67590645003099</v>
      </c>
      <c r="W28" s="1070">
        <v>391.50628536690999</v>
      </c>
      <c r="X28" s="1070">
        <v>484.24244144715396</v>
      </c>
    </row>
    <row r="29" spans="1:24">
      <c r="F29" s="460"/>
      <c r="H29" s="1004"/>
      <c r="I29" s="1004"/>
      <c r="J29" s="1004"/>
      <c r="K29" s="1004"/>
      <c r="L29" s="1004"/>
      <c r="M29" s="1004"/>
      <c r="N29" s="1004"/>
      <c r="O29" s="1004"/>
      <c r="P29" s="1004"/>
      <c r="Q29" s="1004"/>
      <c r="R29" s="1004"/>
      <c r="S29" s="1004"/>
      <c r="T29" s="1004"/>
      <c r="U29" s="1004"/>
      <c r="V29" s="1004"/>
      <c r="W29" s="1004"/>
      <c r="X29" s="1004"/>
    </row>
    <row r="30" spans="1:24">
      <c r="F30" s="708" t="s">
        <v>2141</v>
      </c>
      <c r="G30" s="708"/>
      <c r="H30" s="1005"/>
      <c r="I30" s="1005"/>
      <c r="J30" s="1005"/>
      <c r="K30" s="1005"/>
      <c r="L30" s="1005"/>
      <c r="M30" s="1005"/>
      <c r="N30" s="1005"/>
      <c r="O30" s="1005"/>
      <c r="P30" s="1005"/>
      <c r="Q30" s="1005"/>
      <c r="R30" s="1005"/>
      <c r="S30" s="1005"/>
      <c r="T30" s="1005"/>
      <c r="U30" s="1005"/>
      <c r="V30" s="1005"/>
      <c r="W30" s="1005"/>
      <c r="X30" s="1005"/>
    </row>
    <row r="31" spans="1:24">
      <c r="F31" s="460"/>
      <c r="G31" s="460" t="s">
        <v>2747</v>
      </c>
      <c r="H31" s="1004">
        <v>95</v>
      </c>
      <c r="I31" s="1004">
        <v>0</v>
      </c>
      <c r="J31" s="1004">
        <v>0</v>
      </c>
      <c r="K31" s="1004">
        <v>0</v>
      </c>
      <c r="L31" s="1004">
        <v>0</v>
      </c>
      <c r="M31" s="1004">
        <v>0</v>
      </c>
      <c r="N31" s="1004">
        <v>0</v>
      </c>
      <c r="O31" s="1004">
        <v>0</v>
      </c>
      <c r="P31" s="1004">
        <v>0</v>
      </c>
      <c r="Q31" s="1004">
        <v>0</v>
      </c>
      <c r="R31" s="1004">
        <v>0</v>
      </c>
      <c r="S31" s="1004">
        <v>0</v>
      </c>
      <c r="T31" s="1004">
        <v>0</v>
      </c>
      <c r="U31" s="1004">
        <v>0</v>
      </c>
      <c r="V31" s="1004">
        <v>0</v>
      </c>
      <c r="W31" s="1004">
        <v>0</v>
      </c>
      <c r="X31" s="1004">
        <v>0</v>
      </c>
    </row>
    <row r="32" spans="1:24">
      <c r="F32" s="460"/>
      <c r="G32" s="460" t="s">
        <v>1518</v>
      </c>
      <c r="H32" s="1004">
        <v>215</v>
      </c>
      <c r="I32" s="1004">
        <v>222.7633408735517</v>
      </c>
      <c r="J32" s="1004">
        <v>187.47667899999999</v>
      </c>
      <c r="K32" s="1004">
        <v>170</v>
      </c>
      <c r="L32" s="1004">
        <v>174</v>
      </c>
      <c r="M32" s="1004">
        <v>171</v>
      </c>
      <c r="N32" s="1004">
        <v>146</v>
      </c>
      <c r="O32" s="1004">
        <v>152</v>
      </c>
      <c r="P32" s="1004">
        <v>157</v>
      </c>
      <c r="Q32" s="1004">
        <v>160</v>
      </c>
      <c r="R32" s="1004">
        <v>158</v>
      </c>
      <c r="S32" s="1004">
        <v>163</v>
      </c>
      <c r="T32" s="1004">
        <v>195</v>
      </c>
      <c r="U32" s="1004">
        <v>212</v>
      </c>
      <c r="V32" s="1004">
        <v>225</v>
      </c>
      <c r="W32" s="1004">
        <v>205</v>
      </c>
      <c r="X32" s="1004">
        <v>261</v>
      </c>
    </row>
    <row r="33" spans="3:24">
      <c r="G33" s="460" t="s">
        <v>3260</v>
      </c>
      <c r="H33" s="1004">
        <v>10</v>
      </c>
      <c r="I33" s="1004">
        <v>15.6521990299252</v>
      </c>
      <c r="J33" s="1004">
        <v>12.523320999999999</v>
      </c>
      <c r="K33" s="1004">
        <v>30</v>
      </c>
      <c r="L33" s="1004">
        <v>30</v>
      </c>
      <c r="M33" s="1004">
        <v>30</v>
      </c>
      <c r="N33" s="1004">
        <v>30</v>
      </c>
      <c r="O33" s="1004">
        <v>30</v>
      </c>
      <c r="P33" s="1004">
        <v>30</v>
      </c>
      <c r="Q33" s="1004">
        <v>30</v>
      </c>
      <c r="R33" s="1004">
        <v>30</v>
      </c>
      <c r="S33" s="1004">
        <v>30</v>
      </c>
      <c r="T33" s="1004">
        <v>30</v>
      </c>
      <c r="U33" s="1004">
        <v>30</v>
      </c>
      <c r="V33" s="1004">
        <v>30</v>
      </c>
      <c r="W33" s="1004">
        <v>30</v>
      </c>
      <c r="X33" s="1004">
        <v>30</v>
      </c>
    </row>
    <row r="34" spans="3:24">
      <c r="G34" s="460" t="s">
        <v>3223</v>
      </c>
      <c r="H34" s="1004">
        <v>0</v>
      </c>
      <c r="I34" s="1004">
        <v>0</v>
      </c>
      <c r="J34" s="1004">
        <v>0</v>
      </c>
      <c r="K34" s="1004">
        <v>0</v>
      </c>
      <c r="L34" s="1004">
        <v>0</v>
      </c>
      <c r="M34" s="1004">
        <v>0</v>
      </c>
      <c r="N34" s="1004">
        <v>0</v>
      </c>
      <c r="O34" s="1004">
        <v>0</v>
      </c>
      <c r="P34" s="1004">
        <v>0</v>
      </c>
      <c r="Q34" s="1004">
        <v>0</v>
      </c>
      <c r="R34" s="1004">
        <v>0</v>
      </c>
      <c r="S34" s="1004">
        <v>0</v>
      </c>
      <c r="T34" s="1004">
        <v>0</v>
      </c>
      <c r="U34" s="1004">
        <v>0</v>
      </c>
      <c r="V34" s="1004">
        <v>0</v>
      </c>
      <c r="W34" s="1004">
        <v>0</v>
      </c>
      <c r="X34" s="1004">
        <v>0</v>
      </c>
    </row>
    <row r="35" spans="3:24">
      <c r="G35" s="460" t="s">
        <v>3222</v>
      </c>
      <c r="H35" s="1004">
        <v>0</v>
      </c>
      <c r="I35" s="1004">
        <v>0</v>
      </c>
      <c r="J35" s="1004">
        <v>0</v>
      </c>
      <c r="K35" s="1004">
        <v>9.9719999999999995</v>
      </c>
      <c r="L35" s="1004">
        <v>0</v>
      </c>
      <c r="M35" s="1004">
        <v>6.3515530000000098</v>
      </c>
      <c r="N35" s="1004">
        <v>2.2906289999999956</v>
      </c>
      <c r="O35" s="1004">
        <v>0</v>
      </c>
      <c r="P35" s="1004">
        <v>0</v>
      </c>
      <c r="Q35" s="1004">
        <v>6.0693809954981219</v>
      </c>
      <c r="R35" s="1004">
        <v>0</v>
      </c>
      <c r="S35" s="1004">
        <v>0</v>
      </c>
      <c r="T35" s="1004">
        <v>2.0343271203196878</v>
      </c>
      <c r="U35" s="1004">
        <v>1.4999141307989987</v>
      </c>
      <c r="V35" s="1004">
        <v>0</v>
      </c>
      <c r="W35" s="1004">
        <v>5.6108631990519768</v>
      </c>
      <c r="X35" s="1004">
        <v>0</v>
      </c>
    </row>
    <row r="36" spans="3:24" ht="15">
      <c r="D36" s="1463"/>
      <c r="G36" s="460" t="s">
        <v>2393</v>
      </c>
      <c r="H36" s="1004">
        <v>14.077176873755471</v>
      </c>
      <c r="I36" s="1004">
        <v>0</v>
      </c>
      <c r="J36" s="1004">
        <v>0</v>
      </c>
      <c r="K36" s="1004">
        <v>0</v>
      </c>
      <c r="L36" s="1004">
        <v>0</v>
      </c>
      <c r="M36" s="1004">
        <v>0</v>
      </c>
      <c r="N36" s="1004">
        <v>2.0512151920658499</v>
      </c>
      <c r="O36" s="1004">
        <v>1.9670534160640687</v>
      </c>
      <c r="P36" s="1004">
        <v>1.3950798841660619</v>
      </c>
      <c r="Q36" s="1004">
        <v>4.2162637554319948</v>
      </c>
      <c r="R36" s="1004">
        <v>3.7400904013537466</v>
      </c>
      <c r="S36" s="1004">
        <v>0</v>
      </c>
      <c r="T36" s="1004">
        <v>18.92879045299734</v>
      </c>
      <c r="U36" s="1004">
        <v>53.877622823766607</v>
      </c>
      <c r="V36" s="1004">
        <v>63.125313630556896</v>
      </c>
      <c r="W36" s="1004">
        <v>79.018501561981125</v>
      </c>
      <c r="X36" s="1004">
        <v>99.603552396584888</v>
      </c>
    </row>
    <row r="37" spans="3:24" ht="15">
      <c r="D37" s="1463"/>
      <c r="G37" s="460" t="s">
        <v>3726</v>
      </c>
      <c r="H37" s="1004">
        <v>0</v>
      </c>
      <c r="I37" s="1004">
        <v>0</v>
      </c>
      <c r="J37" s="1004">
        <v>0.27929936487120388</v>
      </c>
      <c r="K37" s="1004">
        <v>0</v>
      </c>
      <c r="L37" s="1004">
        <v>0</v>
      </c>
      <c r="M37" s="1004">
        <v>0</v>
      </c>
      <c r="N37" s="1004">
        <v>4.9455446196593043</v>
      </c>
      <c r="O37" s="1004">
        <v>6.6262986228706238</v>
      </c>
      <c r="P37" s="1004">
        <v>0.65039991488385196</v>
      </c>
      <c r="Q37" s="1004">
        <v>0</v>
      </c>
      <c r="R37" s="1004">
        <v>0</v>
      </c>
      <c r="S37" s="1004">
        <v>0.3446674756295085</v>
      </c>
      <c r="T37" s="1004">
        <v>69.234579353775985</v>
      </c>
      <c r="U37" s="1004">
        <v>181.96107254474688</v>
      </c>
      <c r="V37" s="1004">
        <v>251.2962001392944</v>
      </c>
      <c r="W37" s="1004">
        <v>272.06555578203103</v>
      </c>
      <c r="X37" s="1004">
        <v>241.1084295517993</v>
      </c>
    </row>
    <row r="38" spans="3:24">
      <c r="G38" s="460" t="s">
        <v>1853</v>
      </c>
      <c r="H38" s="1004">
        <v>0.22069255001838506</v>
      </c>
      <c r="I38" s="1004">
        <v>0.12899979414233564</v>
      </c>
      <c r="J38" s="1004">
        <v>0.37320722895177455</v>
      </c>
      <c r="K38" s="1004">
        <v>0.80327357996984572</v>
      </c>
      <c r="L38" s="1004">
        <v>0.9843160408135504</v>
      </c>
      <c r="M38" s="1004">
        <v>0.92799605848114941</v>
      </c>
      <c r="N38" s="1004">
        <v>1.062636765496783</v>
      </c>
      <c r="O38" s="1004">
        <v>1.0927322588912174</v>
      </c>
      <c r="P38" s="1004">
        <v>1.0928571863094643</v>
      </c>
      <c r="Q38" s="1004">
        <v>1.2816210759947375</v>
      </c>
      <c r="R38" s="1004">
        <v>1.4861805412240625</v>
      </c>
      <c r="S38" s="1004">
        <v>1.4756720529244916</v>
      </c>
      <c r="T38" s="1004">
        <v>1.485698977948144</v>
      </c>
      <c r="U38" s="1004">
        <v>1.5768718807820306</v>
      </c>
      <c r="V38" s="1004">
        <v>1.6384825735267325</v>
      </c>
      <c r="W38" s="1004">
        <v>1.7491903027890026</v>
      </c>
      <c r="X38" s="1004">
        <v>0.98769552251078185</v>
      </c>
    </row>
    <row r="39" spans="3:24">
      <c r="G39" s="460" t="s">
        <v>1854</v>
      </c>
      <c r="H39" s="1004">
        <v>4.7639645147009285E-3</v>
      </c>
      <c r="I39" s="1004">
        <v>9.747727597761666E-3</v>
      </c>
      <c r="J39" s="1004">
        <v>1.7221878569148832E-2</v>
      </c>
      <c r="K39" s="1004">
        <v>2.2017410165946813E-2</v>
      </c>
      <c r="L39" s="1004">
        <v>2.2574783557933638E-2</v>
      </c>
      <c r="M39" s="1004">
        <v>2.3146266924515598E-2</v>
      </c>
      <c r="N39" s="1004">
        <v>2.3732217461400317E-2</v>
      </c>
      <c r="O39" s="1004">
        <v>2.4333001406747615E-2</v>
      </c>
      <c r="P39" s="1004">
        <v>2.4948994270080467E-2</v>
      </c>
      <c r="Q39" s="1004">
        <v>2.5580581066990852E-2</v>
      </c>
      <c r="R39" s="1004">
        <v>2.6228156559786643E-2</v>
      </c>
      <c r="S39" s="1004">
        <v>2.6892125504231312E-2</v>
      </c>
      <c r="T39" s="1004">
        <v>2.7572902902528878E-2</v>
      </c>
      <c r="U39" s="1004">
        <v>2.8270914262714796E-2</v>
      </c>
      <c r="V39" s="1004">
        <v>2.8986595864611213E-2</v>
      </c>
      <c r="W39" s="1004">
        <v>2.9720395032516913E-2</v>
      </c>
      <c r="X39" s="1004">
        <v>3.0472770414798522E-2</v>
      </c>
    </row>
    <row r="40" spans="3:24">
      <c r="G40" s="460" t="s">
        <v>1578</v>
      </c>
      <c r="H40" s="1004">
        <v>0</v>
      </c>
      <c r="I40" s="1004">
        <v>0</v>
      </c>
      <c r="J40" s="1004">
        <v>0</v>
      </c>
      <c r="K40" s="1004">
        <v>0</v>
      </c>
      <c r="L40" s="1004">
        <v>0</v>
      </c>
      <c r="M40" s="1004">
        <v>0</v>
      </c>
      <c r="N40" s="1004">
        <v>0</v>
      </c>
      <c r="O40" s="1004">
        <v>0</v>
      </c>
      <c r="P40" s="1004">
        <v>0</v>
      </c>
      <c r="Q40" s="1004">
        <v>0</v>
      </c>
      <c r="R40" s="1004">
        <v>0</v>
      </c>
      <c r="S40" s="1004">
        <v>0</v>
      </c>
      <c r="T40" s="1004">
        <v>0</v>
      </c>
      <c r="U40" s="1004">
        <v>0</v>
      </c>
      <c r="V40" s="1004">
        <v>0</v>
      </c>
      <c r="W40" s="1004">
        <v>0</v>
      </c>
      <c r="X40" s="1004">
        <v>0</v>
      </c>
    </row>
    <row r="41" spans="3:24">
      <c r="G41" s="460" t="s">
        <v>1579</v>
      </c>
      <c r="H41" s="1004">
        <v>4.4640496403208817E-4</v>
      </c>
      <c r="I41" s="1004">
        <v>9.1340604537366019E-4</v>
      </c>
      <c r="J41" s="1004">
        <v>1.6137677053433145E-3</v>
      </c>
      <c r="K41" s="1004">
        <v>2.0631306473588048E-3</v>
      </c>
      <c r="L41" s="1004">
        <v>2.1153590483543377E-3</v>
      </c>
      <c r="M41" s="1004">
        <v>2.1689096176158635E-3</v>
      </c>
      <c r="N41" s="1004">
        <v>2.2238158259923948E-3</v>
      </c>
      <c r="O41" s="1004">
        <v>2.2801119916515309E-3</v>
      </c>
      <c r="P41" s="1004">
        <v>2.3378333015293901E-3</v>
      </c>
      <c r="Q41" s="1004">
        <v>2.3970158333236177E-3</v>
      </c>
      <c r="R41" s="1004">
        <v>2.4576965780431781E-3</v>
      </c>
      <c r="S41" s="1004">
        <v>2.5199134631288178E-3</v>
      </c>
      <c r="T41" s="1004">
        <v>2.5837053761590505E-3</v>
      </c>
      <c r="U41" s="1004">
        <v>2.6491121891561342E-3</v>
      </c>
      <c r="V41" s="1004">
        <v>2.7161747835073476E-3</v>
      </c>
      <c r="W41" s="1004">
        <v>2.7849350755172636E-3</v>
      </c>
      <c r="X41" s="1004">
        <v>2.8554360426066849E-3</v>
      </c>
    </row>
    <row r="42" spans="3:24">
      <c r="G42" s="460" t="s">
        <v>115</v>
      </c>
      <c r="H42" s="3730">
        <v>0</v>
      </c>
      <c r="I42" s="3730">
        <v>0</v>
      </c>
      <c r="J42" s="3730">
        <v>0</v>
      </c>
      <c r="K42" s="3730">
        <v>0</v>
      </c>
      <c r="L42" s="3730">
        <v>0</v>
      </c>
      <c r="M42" s="3730">
        <v>0</v>
      </c>
      <c r="N42" s="3730">
        <v>0</v>
      </c>
      <c r="O42" s="3730">
        <v>0</v>
      </c>
      <c r="P42" s="3730">
        <v>4.2206685749657789</v>
      </c>
      <c r="Q42" s="3730">
        <v>5.3717600045018994</v>
      </c>
      <c r="R42" s="3730">
        <v>4.6043657181444857</v>
      </c>
      <c r="S42" s="3730">
        <v>4.9880628613231925</v>
      </c>
      <c r="T42" s="3730">
        <v>6.1391542908593149</v>
      </c>
      <c r="U42" s="3730">
        <v>6.5228514340380217</v>
      </c>
      <c r="V42" s="3730">
        <v>6.5228514340380217</v>
      </c>
      <c r="W42" s="3730">
        <v>6.5228514340380217</v>
      </c>
      <c r="X42" s="3730">
        <v>4.9880628613231925</v>
      </c>
    </row>
    <row r="43" spans="3:24">
      <c r="E43" s="460"/>
      <c r="F43" s="460"/>
      <c r="G43" s="460" t="s">
        <v>1324</v>
      </c>
      <c r="H43" s="3730">
        <v>8.5961326400001514</v>
      </c>
      <c r="I43" s="3730">
        <v>9.1999999999999993</v>
      </c>
      <c r="J43" s="3730">
        <v>20.3</v>
      </c>
      <c r="K43" s="3730">
        <v>18.899999999999999</v>
      </c>
      <c r="L43" s="3730">
        <v>9.9</v>
      </c>
      <c r="M43" s="3730">
        <v>33</v>
      </c>
      <c r="N43" s="3730">
        <v>42</v>
      </c>
      <c r="O43" s="3730">
        <v>49.9</v>
      </c>
      <c r="P43" s="3730">
        <v>50</v>
      </c>
      <c r="Q43" s="3730">
        <v>39.200000000000003</v>
      </c>
      <c r="R43" s="3730">
        <v>35.200000000000003</v>
      </c>
      <c r="S43" s="3730">
        <v>44.5</v>
      </c>
      <c r="T43" s="3730">
        <v>30.6</v>
      </c>
      <c r="U43" s="3730">
        <v>30</v>
      </c>
      <c r="V43" s="3730">
        <v>0</v>
      </c>
      <c r="W43" s="3730">
        <v>62.9</v>
      </c>
      <c r="X43" s="3730">
        <v>8.5</v>
      </c>
    </row>
    <row r="44" spans="3:24" ht="15">
      <c r="D44" s="777" t="s">
        <v>3367</v>
      </c>
      <c r="E44" s="460"/>
      <c r="G44" s="460" t="s">
        <v>3267</v>
      </c>
      <c r="H44" s="3730">
        <v>4.0999999999999996</v>
      </c>
      <c r="I44" s="3730">
        <v>2.1</v>
      </c>
      <c r="J44" s="3730">
        <v>2.6</v>
      </c>
      <c r="K44" s="3730">
        <v>3.1</v>
      </c>
      <c r="L44" s="3730">
        <v>6.2</v>
      </c>
      <c r="M44" s="3730">
        <v>7.6</v>
      </c>
      <c r="N44" s="3730">
        <v>11.8</v>
      </c>
      <c r="O44" s="3730">
        <v>9.8000000000000007</v>
      </c>
      <c r="P44" s="3730">
        <v>7.2</v>
      </c>
      <c r="Q44" s="3730">
        <v>10.5</v>
      </c>
      <c r="R44" s="3730">
        <v>13.1</v>
      </c>
      <c r="S44" s="3730">
        <v>3.6</v>
      </c>
      <c r="T44" s="3730">
        <v>0</v>
      </c>
      <c r="U44" s="3730">
        <v>0</v>
      </c>
      <c r="V44" s="3730">
        <v>0</v>
      </c>
      <c r="W44" s="3730">
        <v>0</v>
      </c>
      <c r="X44" s="3730">
        <v>0</v>
      </c>
    </row>
    <row r="45" spans="3:24" ht="15">
      <c r="C45" s="593"/>
      <c r="D45" s="777" t="s">
        <v>3367</v>
      </c>
      <c r="E45" s="460"/>
      <c r="G45" s="460" t="s">
        <v>3530</v>
      </c>
      <c r="H45" s="3730">
        <v>-4.0999999999999996</v>
      </c>
      <c r="I45" s="3730">
        <v>-2.1</v>
      </c>
      <c r="J45" s="3730">
        <v>-2.6</v>
      </c>
      <c r="K45" s="3730">
        <v>-3.1</v>
      </c>
      <c r="L45" s="3730">
        <v>-6.2</v>
      </c>
      <c r="M45" s="3730">
        <v>-7.6</v>
      </c>
      <c r="N45" s="3730">
        <v>-11.8</v>
      </c>
      <c r="O45" s="3730">
        <v>-9.8000000000000007</v>
      </c>
      <c r="P45" s="3730">
        <v>-7.2</v>
      </c>
      <c r="Q45" s="3730">
        <v>-10.5</v>
      </c>
      <c r="R45" s="3730">
        <v>-13.1</v>
      </c>
      <c r="S45" s="3730">
        <v>-3.6</v>
      </c>
      <c r="T45" s="3730">
        <v>0</v>
      </c>
      <c r="U45" s="3730">
        <v>0</v>
      </c>
      <c r="V45" s="3730">
        <v>0</v>
      </c>
      <c r="W45" s="3730">
        <v>0</v>
      </c>
      <c r="X45" s="3730">
        <v>0</v>
      </c>
    </row>
    <row r="46" spans="3:24">
      <c r="E46" s="460"/>
      <c r="F46" s="460"/>
      <c r="G46" s="460" t="s">
        <v>4819</v>
      </c>
      <c r="H46" s="1004">
        <v>0</v>
      </c>
      <c r="I46" s="1004">
        <v>0</v>
      </c>
      <c r="J46" s="1004">
        <v>8.8304001921892167E-2</v>
      </c>
      <c r="K46" s="1004">
        <v>0</v>
      </c>
      <c r="L46" s="1004">
        <v>0</v>
      </c>
      <c r="M46" s="1004">
        <v>0</v>
      </c>
      <c r="N46" s="1004">
        <v>0</v>
      </c>
      <c r="O46" s="1004">
        <v>0</v>
      </c>
      <c r="P46" s="1004">
        <v>0</v>
      </c>
      <c r="Q46" s="1004">
        <v>0.72466744158864016</v>
      </c>
      <c r="R46" s="1004">
        <v>24.810203608972074</v>
      </c>
      <c r="S46" s="1004">
        <v>14.174268062664986</v>
      </c>
      <c r="T46" s="1004">
        <v>254.21456996126366</v>
      </c>
      <c r="U46" s="1004">
        <v>781.69885120857577</v>
      </c>
      <c r="V46" s="1004">
        <v>1177.9820157942377</v>
      </c>
      <c r="W46" s="1004">
        <v>1332.832494701066</v>
      </c>
      <c r="X46" s="1004">
        <v>1345.7197931408778</v>
      </c>
    </row>
    <row r="47" spans="3:24">
      <c r="E47" s="460"/>
      <c r="F47" s="460"/>
      <c r="G47" s="708" t="s">
        <v>1813</v>
      </c>
      <c r="H47" s="1005">
        <v>342.89921243325279</v>
      </c>
      <c r="I47" s="1005">
        <v>247.75520083126236</v>
      </c>
      <c r="J47" s="1005">
        <v>221.0596462420194</v>
      </c>
      <c r="K47" s="1005">
        <v>229.69935412078317</v>
      </c>
      <c r="L47" s="1005">
        <v>214.90900618341985</v>
      </c>
      <c r="M47" s="1005">
        <v>241.3048642350233</v>
      </c>
      <c r="N47" s="1005">
        <v>228.37598161050934</v>
      </c>
      <c r="O47" s="1005">
        <v>241.61269741122427</v>
      </c>
      <c r="P47" s="1005">
        <v>244.38629238789676</v>
      </c>
      <c r="Q47" s="1005">
        <v>246.89167086991571</v>
      </c>
      <c r="R47" s="1005">
        <v>257.86952612283221</v>
      </c>
      <c r="S47" s="1005">
        <v>258.51208249150949</v>
      </c>
      <c r="T47" s="1005">
        <v>607.66727676544281</v>
      </c>
      <c r="U47" s="1005">
        <v>1299.1681040491603</v>
      </c>
      <c r="V47" s="1005">
        <v>1755.5965663423017</v>
      </c>
      <c r="W47" s="1005">
        <v>1995.7319623110652</v>
      </c>
      <c r="X47" s="1005">
        <v>1991.9408616795533</v>
      </c>
    </row>
    <row r="48" spans="3:24">
      <c r="E48" s="460"/>
      <c r="F48" s="708"/>
      <c r="G48" s="708"/>
      <c r="H48" s="1005"/>
      <c r="I48" s="1005"/>
      <c r="J48" s="1005"/>
      <c r="K48" s="1005"/>
      <c r="L48" s="1005"/>
      <c r="M48" s="1005"/>
      <c r="N48" s="1005"/>
      <c r="O48" s="1005"/>
      <c r="P48" s="1005"/>
      <c r="Q48" s="1005"/>
      <c r="R48" s="1005"/>
      <c r="S48" s="1005"/>
      <c r="T48" s="1005"/>
      <c r="U48" s="1005"/>
      <c r="V48" s="1005"/>
      <c r="W48" s="1005"/>
      <c r="X48" s="1005"/>
    </row>
    <row r="49" spans="1:24" s="518" customFormat="1">
      <c r="A49" s="1012"/>
      <c r="B49" s="1012"/>
      <c r="C49" s="1013"/>
      <c r="E49" s="708"/>
      <c r="F49" s="708" t="s">
        <v>1643</v>
      </c>
      <c r="G49" s="708"/>
      <c r="H49" s="1005">
        <v>0</v>
      </c>
      <c r="I49" s="1005">
        <v>0</v>
      </c>
      <c r="J49" s="1005">
        <v>0</v>
      </c>
      <c r="K49" s="1005">
        <v>0</v>
      </c>
      <c r="L49" s="1005">
        <v>0</v>
      </c>
      <c r="M49" s="1005">
        <v>0</v>
      </c>
      <c r="N49" s="1005">
        <v>0</v>
      </c>
      <c r="O49" s="1005">
        <v>0</v>
      </c>
      <c r="P49" s="1005">
        <v>0</v>
      </c>
      <c r="Q49" s="1005">
        <v>0</v>
      </c>
      <c r="R49" s="1005">
        <v>0</v>
      </c>
      <c r="S49" s="1005">
        <v>0</v>
      </c>
      <c r="T49" s="1005">
        <v>0</v>
      </c>
      <c r="U49" s="1005">
        <v>0</v>
      </c>
      <c r="V49" s="1005">
        <v>0</v>
      </c>
      <c r="W49" s="1005">
        <v>0</v>
      </c>
      <c r="X49" s="1005">
        <v>0</v>
      </c>
    </row>
    <row r="50" spans="1:24">
      <c r="E50" s="460"/>
      <c r="F50" s="460"/>
      <c r="H50" s="1069"/>
      <c r="I50" s="1069"/>
      <c r="J50" s="1069"/>
      <c r="K50" s="1069"/>
      <c r="L50" s="1069"/>
      <c r="M50" s="1069"/>
      <c r="N50" s="1069"/>
      <c r="O50" s="1069"/>
      <c r="P50" s="1069"/>
      <c r="Q50" s="1069"/>
      <c r="R50" s="1069"/>
      <c r="S50" s="1069"/>
      <c r="T50" s="1069"/>
      <c r="U50" s="1069"/>
      <c r="V50" s="1069"/>
      <c r="W50" s="1069"/>
      <c r="X50" s="1069"/>
    </row>
    <row r="51" spans="1:24">
      <c r="E51" s="708" t="s">
        <v>3187</v>
      </c>
      <c r="F51" s="708"/>
      <c r="G51" s="708"/>
      <c r="H51" s="1005">
        <v>1983.481106685836</v>
      </c>
      <c r="I51" s="1005">
        <v>1885.2977866721169</v>
      </c>
      <c r="J51" s="1005">
        <v>1910.8357318798044</v>
      </c>
      <c r="K51" s="1005">
        <v>1972.104809930878</v>
      </c>
      <c r="L51" s="1005">
        <v>2008.5526235168836</v>
      </c>
      <c r="M51" s="1005">
        <v>2082.4772276265862</v>
      </c>
      <c r="N51" s="1005">
        <v>2158.232308223221</v>
      </c>
      <c r="O51" s="1005">
        <v>2262.7404512493513</v>
      </c>
      <c r="P51" s="1005">
        <v>2361.1622972788359</v>
      </c>
      <c r="Q51" s="1005">
        <v>2465.4399350293033</v>
      </c>
      <c r="R51" s="1005">
        <v>2557.9044703944423</v>
      </c>
      <c r="S51" s="1005">
        <v>2649.0992505267695</v>
      </c>
      <c r="T51" s="1005">
        <v>3148.2771086982161</v>
      </c>
      <c r="U51" s="1005">
        <v>3942.5375156316636</v>
      </c>
      <c r="V51" s="1005">
        <v>4491.3193199869729</v>
      </c>
      <c r="W51" s="1005">
        <v>4685.2615645156111</v>
      </c>
      <c r="X51" s="1005">
        <v>4883.7571824841725</v>
      </c>
    </row>
    <row r="52" spans="1:24">
      <c r="E52" s="708"/>
      <c r="F52" s="708"/>
      <c r="G52" s="708"/>
      <c r="H52" s="1005"/>
      <c r="I52" s="1005"/>
      <c r="J52" s="1005"/>
      <c r="K52" s="1005"/>
      <c r="L52" s="1005"/>
      <c r="M52" s="1005"/>
      <c r="N52" s="1005"/>
      <c r="O52" s="1005"/>
      <c r="P52" s="1005"/>
      <c r="Q52" s="1005"/>
      <c r="R52" s="1005"/>
      <c r="S52" s="1005"/>
      <c r="T52" s="1005"/>
      <c r="U52" s="1005"/>
      <c r="V52" s="1005"/>
      <c r="W52" s="1005"/>
      <c r="X52" s="1005"/>
    </row>
    <row r="53" spans="1:24">
      <c r="E53" s="708"/>
      <c r="F53" s="708"/>
      <c r="G53" s="708"/>
      <c r="H53" s="1005"/>
      <c r="I53" s="1005"/>
      <c r="J53" s="1005"/>
      <c r="K53" s="1005"/>
      <c r="L53" s="1005"/>
      <c r="M53" s="1005"/>
      <c r="N53" s="1005"/>
      <c r="O53" s="1005"/>
      <c r="P53" s="1005"/>
      <c r="Q53" s="1005"/>
      <c r="R53" s="1005"/>
      <c r="S53" s="1005"/>
      <c r="T53" s="1005"/>
      <c r="U53" s="1005"/>
      <c r="V53" s="1005"/>
      <c r="W53" s="1005"/>
      <c r="X53" s="1005"/>
    </row>
    <row r="54" spans="1:24">
      <c r="E54" s="708" t="s">
        <v>1814</v>
      </c>
      <c r="F54" s="460"/>
      <c r="H54" s="1069"/>
      <c r="I54" s="1069"/>
      <c r="J54" s="1069"/>
      <c r="K54" s="1069"/>
      <c r="L54" s="1069"/>
      <c r="M54" s="1069"/>
      <c r="N54" s="1069"/>
      <c r="O54" s="1069"/>
      <c r="P54" s="1069"/>
      <c r="Q54" s="1069"/>
      <c r="R54" s="1069"/>
      <c r="S54" s="1069"/>
      <c r="T54" s="1069"/>
      <c r="U54" s="1069"/>
      <c r="V54" s="1069"/>
      <c r="W54" s="1069"/>
      <c r="X54" s="1069"/>
    </row>
    <row r="55" spans="1:24">
      <c r="E55" s="460"/>
      <c r="F55" s="708" t="s">
        <v>2782</v>
      </c>
      <c r="G55" s="708"/>
      <c r="H55" s="1069"/>
      <c r="I55" s="1069"/>
      <c r="J55" s="1069"/>
      <c r="K55" s="1069"/>
      <c r="L55" s="1069"/>
      <c r="M55" s="1069"/>
      <c r="N55" s="1069"/>
      <c r="O55" s="1069"/>
      <c r="P55" s="1069"/>
      <c r="Q55" s="1069"/>
      <c r="R55" s="1069"/>
      <c r="S55" s="1069"/>
      <c r="T55" s="1069"/>
      <c r="U55" s="1069"/>
      <c r="V55" s="1069"/>
      <c r="W55" s="1069"/>
      <c r="X55" s="1069"/>
    </row>
    <row r="56" spans="1:24">
      <c r="E56" s="460"/>
      <c r="F56" s="460"/>
      <c r="G56" s="460" t="s">
        <v>3264</v>
      </c>
      <c r="H56" s="1004">
        <v>81.091279870000008</v>
      </c>
      <c r="I56" s="1004">
        <v>90.199644817299941</v>
      </c>
      <c r="J56" s="1004">
        <v>92.221893295314175</v>
      </c>
      <c r="K56" s="1004">
        <v>94.292096862855075</v>
      </c>
      <c r="L56" s="1004">
        <v>96.411425327121094</v>
      </c>
      <c r="M56" s="1004">
        <v>98.581077415605051</v>
      </c>
      <c r="N56" s="1004">
        <v>100.80228149547057</v>
      </c>
      <c r="O56" s="1004">
        <v>103.07629631087227</v>
      </c>
      <c r="P56" s="1004">
        <v>105.40441173866834</v>
      </c>
      <c r="Q56" s="1004">
        <v>107.78794956298368</v>
      </c>
      <c r="R56" s="1004">
        <v>110.22826426909597</v>
      </c>
      <c r="S56" s="1004">
        <v>112.7267438571259</v>
      </c>
      <c r="T56" s="1004">
        <v>115.28481067602704</v>
      </c>
      <c r="U56" s="1004">
        <v>117.9039222783819</v>
      </c>
      <c r="V56" s="1004">
        <v>120.58557229652429</v>
      </c>
      <c r="W56" s="1004">
        <v>123.3312913405201</v>
      </c>
      <c r="X56" s="1004">
        <v>126.14264791855292</v>
      </c>
    </row>
    <row r="57" spans="1:24">
      <c r="E57" s="460"/>
      <c r="F57" s="460"/>
      <c r="G57" s="460" t="s">
        <v>2530</v>
      </c>
      <c r="H57" s="1004">
        <v>0</v>
      </c>
      <c r="I57" s="1004">
        <v>0</v>
      </c>
      <c r="J57" s="1004">
        <v>0</v>
      </c>
      <c r="K57" s="1004">
        <v>0</v>
      </c>
      <c r="L57" s="1004">
        <v>0</v>
      </c>
      <c r="M57" s="1004">
        <v>0</v>
      </c>
      <c r="N57" s="1004">
        <v>0</v>
      </c>
      <c r="O57" s="1004">
        <v>0</v>
      </c>
      <c r="P57" s="1004">
        <v>0</v>
      </c>
      <c r="Q57" s="1004">
        <v>0</v>
      </c>
      <c r="R57" s="1004">
        <v>0</v>
      </c>
      <c r="S57" s="1004">
        <v>0</v>
      </c>
      <c r="T57" s="1004">
        <v>0</v>
      </c>
      <c r="U57" s="1004">
        <v>0</v>
      </c>
      <c r="V57" s="1004">
        <v>0</v>
      </c>
      <c r="W57" s="1004">
        <v>0</v>
      </c>
      <c r="X57" s="1004">
        <v>0</v>
      </c>
    </row>
    <row r="58" spans="1:24">
      <c r="D58" s="2397" t="s">
        <v>1852</v>
      </c>
      <c r="E58" s="460"/>
      <c r="F58" s="460"/>
      <c r="G58" s="460" t="s">
        <v>1557</v>
      </c>
      <c r="H58" s="1004">
        <v>7.7370690407571781</v>
      </c>
      <c r="I58" s="1004">
        <v>16.185399138564822</v>
      </c>
      <c r="J58" s="1004">
        <v>27.553579266641044</v>
      </c>
      <c r="K58" s="1004">
        <v>32.881890586519262</v>
      </c>
      <c r="L58" s="1004">
        <v>31.658898538811357</v>
      </c>
      <c r="M58" s="1004">
        <v>31.508820745524581</v>
      </c>
      <c r="N58" s="1004">
        <v>32.069455991700451</v>
      </c>
      <c r="O58" s="1004">
        <v>32.766583255654972</v>
      </c>
      <c r="P58" s="1004">
        <v>33.502562429890986</v>
      </c>
      <c r="Q58" s="1004">
        <v>34.435689792077198</v>
      </c>
      <c r="R58" s="1004">
        <v>35.375928249261825</v>
      </c>
      <c r="S58" s="1004">
        <v>36.454101994733186</v>
      </c>
      <c r="T58" s="1004">
        <v>39.848976838124095</v>
      </c>
      <c r="U58" s="1004">
        <v>54.658138006012727</v>
      </c>
      <c r="V58" s="1004">
        <v>84.24168695883688</v>
      </c>
      <c r="W58" s="1004">
        <v>123.84848356223947</v>
      </c>
      <c r="X58" s="1004">
        <v>166.33786744792005</v>
      </c>
    </row>
    <row r="59" spans="1:24">
      <c r="E59" s="460"/>
      <c r="F59" s="460"/>
      <c r="G59" s="460" t="s">
        <v>3298</v>
      </c>
      <c r="H59" s="1004">
        <v>15.559050394941874</v>
      </c>
      <c r="I59" s="1004">
        <v>17.868970102012792</v>
      </c>
      <c r="J59" s="1004">
        <v>17.344836634678948</v>
      </c>
      <c r="K59" s="1004">
        <v>18.432581332795102</v>
      </c>
      <c r="L59" s="1004">
        <v>18.801569152287946</v>
      </c>
      <c r="M59" s="1004">
        <v>18.852915932922766</v>
      </c>
      <c r="N59" s="1004">
        <v>19.394937938870804</v>
      </c>
      <c r="O59" s="1004">
        <v>18.909902091963556</v>
      </c>
      <c r="P59" s="1004">
        <v>19.496390788924074</v>
      </c>
      <c r="Q59" s="1004">
        <v>19.873816207815675</v>
      </c>
      <c r="R59" s="1004">
        <v>20.227531427251325</v>
      </c>
      <c r="S59" s="1004">
        <v>20.638406496448948</v>
      </c>
      <c r="T59" s="1004">
        <v>20.920565556981561</v>
      </c>
      <c r="U59" s="1004">
        <v>21.33105644658378</v>
      </c>
      <c r="V59" s="1004">
        <v>21.695003517431509</v>
      </c>
      <c r="W59" s="1004">
        <v>22.061827223395419</v>
      </c>
      <c r="X59" s="1004">
        <v>22.425898477518228</v>
      </c>
    </row>
    <row r="60" spans="1:24">
      <c r="E60" s="460"/>
      <c r="F60" s="460"/>
      <c r="G60" s="460" t="s">
        <v>2384</v>
      </c>
      <c r="H60" s="1004">
        <v>0</v>
      </c>
      <c r="I60" s="1004">
        <v>5.5886244611022774E-8</v>
      </c>
      <c r="J60" s="1004">
        <v>4.0785487128567562E-8</v>
      </c>
      <c r="K60" s="1004">
        <v>2.1725459324783185E-8</v>
      </c>
      <c r="L60" s="1004">
        <v>6.2065489046475266E-9</v>
      </c>
      <c r="M60" s="1004">
        <v>4.6574821283496964E-2</v>
      </c>
      <c r="N60" s="1004">
        <v>0.23317776620470337</v>
      </c>
      <c r="O60" s="1004">
        <v>0</v>
      </c>
      <c r="P60" s="1004">
        <v>0</v>
      </c>
      <c r="Q60" s="1004">
        <v>0</v>
      </c>
      <c r="R60" s="1004">
        <v>0</v>
      </c>
      <c r="S60" s="1004">
        <v>0</v>
      </c>
      <c r="T60" s="1004">
        <v>0</v>
      </c>
      <c r="U60" s="1004">
        <v>0.87394350086497308</v>
      </c>
      <c r="V60" s="1004">
        <v>0.92407845279619705</v>
      </c>
      <c r="W60" s="1004">
        <v>0.97717071510250508</v>
      </c>
      <c r="X60" s="1004">
        <v>1.0333998609023649</v>
      </c>
    </row>
    <row r="61" spans="1:24">
      <c r="E61" s="460"/>
      <c r="F61" s="460"/>
      <c r="G61" s="460" t="s">
        <v>2143</v>
      </c>
      <c r="H61" s="1004">
        <v>1.4602398524999998</v>
      </c>
      <c r="I61" s="1004">
        <v>1.4255744258249998</v>
      </c>
      <c r="J61" s="1004">
        <v>1.52028192618225</v>
      </c>
      <c r="K61" s="1004">
        <v>1.5938666265859422</v>
      </c>
      <c r="L61" s="1004">
        <v>1.711763787101237</v>
      </c>
      <c r="M61" s="1004">
        <v>1.8257637915533855</v>
      </c>
      <c r="N61" s="1004">
        <v>1.960335434039792</v>
      </c>
      <c r="O61" s="1004">
        <v>2.0923465352833039</v>
      </c>
      <c r="P61" s="1004">
        <v>2.2184887821997181</v>
      </c>
      <c r="Q61" s="1004">
        <v>2.352660135074133</v>
      </c>
      <c r="R61" s="1004">
        <v>2.4953998086934237</v>
      </c>
      <c r="S61" s="1004">
        <v>2.6472849993429248</v>
      </c>
      <c r="T61" s="1004">
        <v>2.8046827018955054</v>
      </c>
      <c r="U61" s="1004">
        <v>2.9659165974044006</v>
      </c>
      <c r="V61" s="1004">
        <v>3.1366821709177288</v>
      </c>
      <c r="W61" s="1004">
        <v>3.317558905161742</v>
      </c>
      <c r="X61" s="1004">
        <v>3.5091624599168245</v>
      </c>
    </row>
    <row r="62" spans="1:24">
      <c r="E62" s="460"/>
      <c r="F62" s="460"/>
      <c r="G62" s="460" t="s">
        <v>2515</v>
      </c>
      <c r="H62" s="1004">
        <v>0</v>
      </c>
      <c r="I62" s="1004">
        <v>5.1132387310638832</v>
      </c>
      <c r="J62" s="1004">
        <v>6.0754326151714242</v>
      </c>
      <c r="K62" s="1004">
        <v>6.7036535305570988</v>
      </c>
      <c r="L62" s="1004">
        <v>6.8908255431844498</v>
      </c>
      <c r="M62" s="1004">
        <v>7.2206874592921082</v>
      </c>
      <c r="N62" s="1004">
        <v>7.785387929254993</v>
      </c>
      <c r="O62" s="1004">
        <v>8.4880994400610419</v>
      </c>
      <c r="P62" s="1004">
        <v>8.7619340637679599</v>
      </c>
      <c r="Q62" s="1004">
        <v>9.1398064280392468</v>
      </c>
      <c r="R62" s="1004">
        <v>9.863469006210023</v>
      </c>
      <c r="S62" s="1004">
        <v>10.043781007595785</v>
      </c>
      <c r="T62" s="1004">
        <v>10.191251134464837</v>
      </c>
      <c r="U62" s="1004">
        <v>10.396272486043239</v>
      </c>
      <c r="V62" s="1004">
        <v>10.598075725789718</v>
      </c>
      <c r="W62" s="1004">
        <v>10.777653025871111</v>
      </c>
      <c r="X62" s="1004">
        <v>11.216453437113234</v>
      </c>
    </row>
    <row r="63" spans="1:24">
      <c r="E63" s="460"/>
      <c r="F63" s="460"/>
      <c r="G63" s="460" t="s">
        <v>3265</v>
      </c>
      <c r="H63" s="1004">
        <v>153.99967624999996</v>
      </c>
      <c r="I63" s="1004">
        <v>160.5</v>
      </c>
      <c r="J63" s="1004">
        <v>151.5</v>
      </c>
      <c r="K63" s="1004">
        <v>149</v>
      </c>
      <c r="L63" s="1004">
        <v>151.5</v>
      </c>
      <c r="M63" s="1004">
        <v>155</v>
      </c>
      <c r="N63" s="1004">
        <v>163</v>
      </c>
      <c r="O63" s="1004">
        <v>179.00000000000003</v>
      </c>
      <c r="P63" s="1004">
        <v>201.5</v>
      </c>
      <c r="Q63" s="1004">
        <v>225.00000000000006</v>
      </c>
      <c r="R63" s="1004">
        <v>247.99999999999997</v>
      </c>
      <c r="S63" s="1004">
        <v>265.99999999999994</v>
      </c>
      <c r="T63" s="1004">
        <v>297</v>
      </c>
      <c r="U63" s="1004">
        <v>347</v>
      </c>
      <c r="V63" s="1004">
        <v>397</v>
      </c>
      <c r="W63" s="1004">
        <v>447.00000000000011</v>
      </c>
      <c r="X63" s="1004">
        <v>496.99999999999989</v>
      </c>
    </row>
    <row r="64" spans="1:24">
      <c r="E64" s="460"/>
      <c r="F64" s="460"/>
      <c r="G64" s="460" t="s">
        <v>2073</v>
      </c>
      <c r="H64" s="1004">
        <v>28.143449999999998</v>
      </c>
      <c r="I64" s="1004">
        <v>37.08887</v>
      </c>
      <c r="J64" s="1004">
        <v>42.125900000000001</v>
      </c>
      <c r="K64" s="1004">
        <v>41.929049999999989</v>
      </c>
      <c r="L64" s="1004">
        <v>43.700699999999991</v>
      </c>
      <c r="M64" s="1004">
        <v>46.062899999999992</v>
      </c>
      <c r="N64" s="1004">
        <v>47.243999999999993</v>
      </c>
      <c r="O64" s="1004">
        <v>47.243999999999993</v>
      </c>
      <c r="P64" s="1004">
        <v>47.637699999999995</v>
      </c>
      <c r="Q64" s="1004">
        <v>48.425099999999979</v>
      </c>
      <c r="R64" s="1004">
        <v>49.015649999999972</v>
      </c>
      <c r="S64" s="1004">
        <v>49.212499999999977</v>
      </c>
      <c r="T64" s="1004">
        <v>67.519549999999981</v>
      </c>
      <c r="U64" s="1004">
        <v>88.779349999999994</v>
      </c>
      <c r="V64" s="1004">
        <v>93.700599999999994</v>
      </c>
      <c r="W64" s="1004">
        <v>95.669099999999986</v>
      </c>
      <c r="X64" s="1004">
        <v>107.48009999999998</v>
      </c>
    </row>
    <row r="65" spans="4:24">
      <c r="E65" s="460"/>
      <c r="F65" s="460"/>
      <c r="G65" s="460" t="s">
        <v>1645</v>
      </c>
      <c r="H65" s="1004">
        <v>0</v>
      </c>
      <c r="I65" s="1004">
        <v>0</v>
      </c>
      <c r="J65" s="1004">
        <v>0</v>
      </c>
      <c r="K65" s="1004">
        <v>0</v>
      </c>
      <c r="L65" s="1004">
        <v>0</v>
      </c>
      <c r="M65" s="1004">
        <v>0</v>
      </c>
      <c r="N65" s="1004">
        <v>0</v>
      </c>
      <c r="O65" s="1004">
        <v>0</v>
      </c>
      <c r="P65" s="1004">
        <v>0</v>
      </c>
      <c r="Q65" s="1004">
        <v>0</v>
      </c>
      <c r="R65" s="1004">
        <v>0</v>
      </c>
      <c r="S65" s="1004">
        <v>0</v>
      </c>
      <c r="T65" s="1004">
        <v>0</v>
      </c>
      <c r="U65" s="1004">
        <v>0</v>
      </c>
      <c r="V65" s="1004">
        <v>0</v>
      </c>
      <c r="W65" s="1004">
        <v>0</v>
      </c>
      <c r="X65" s="1004">
        <v>0</v>
      </c>
    </row>
    <row r="66" spans="4:24">
      <c r="E66" s="460"/>
      <c r="F66" s="460"/>
      <c r="G66" s="460" t="s">
        <v>3351</v>
      </c>
      <c r="H66" s="1004">
        <v>0</v>
      </c>
      <c r="I66" s="1004">
        <v>0</v>
      </c>
      <c r="J66" s="1004">
        <v>0</v>
      </c>
      <c r="K66" s="1004">
        <v>0</v>
      </c>
      <c r="L66" s="1004">
        <v>0</v>
      </c>
      <c r="M66" s="1004">
        <v>0</v>
      </c>
      <c r="N66" s="1004">
        <v>0</v>
      </c>
      <c r="O66" s="1004">
        <v>0</v>
      </c>
      <c r="P66" s="1004">
        <v>0</v>
      </c>
      <c r="Q66" s="1004">
        <v>0</v>
      </c>
      <c r="R66" s="1004">
        <v>0</v>
      </c>
      <c r="S66" s="1004">
        <v>0</v>
      </c>
      <c r="T66" s="1004">
        <v>0</v>
      </c>
      <c r="U66" s="1004">
        <v>0</v>
      </c>
      <c r="V66" s="1004">
        <v>0</v>
      </c>
      <c r="W66" s="1004">
        <v>0</v>
      </c>
      <c r="X66" s="1004">
        <v>0</v>
      </c>
    </row>
    <row r="67" spans="4:24">
      <c r="E67" s="460"/>
      <c r="F67" s="460"/>
      <c r="G67" s="471" t="s">
        <v>2268</v>
      </c>
      <c r="H67" s="1004">
        <v>290.25942609398737</v>
      </c>
      <c r="I67" s="1004">
        <v>285.9490512122581</v>
      </c>
      <c r="J67" s="1004">
        <v>302.31159317404251</v>
      </c>
      <c r="K67" s="1004">
        <v>303.23941936336138</v>
      </c>
      <c r="L67" s="1004">
        <v>313.15621470332565</v>
      </c>
      <c r="M67" s="1004">
        <v>318.72787660072265</v>
      </c>
      <c r="N67" s="1004">
        <v>324.60057722156915</v>
      </c>
      <c r="O67" s="1004">
        <v>331.92425181829412</v>
      </c>
      <c r="P67" s="1004">
        <v>330.88919486915552</v>
      </c>
      <c r="Q67" s="1004">
        <v>329.41994618766034</v>
      </c>
      <c r="R67" s="1004">
        <v>327.85787085487505</v>
      </c>
      <c r="S67" s="1004">
        <v>340.53042976165409</v>
      </c>
      <c r="T67" s="1004">
        <v>423.40775811874846</v>
      </c>
      <c r="U67" s="1004">
        <v>546.36194910803681</v>
      </c>
      <c r="V67" s="1004">
        <v>611.14275061267858</v>
      </c>
      <c r="W67" s="1004">
        <v>625.37311790433785</v>
      </c>
      <c r="X67" s="1004">
        <v>623.01158054132668</v>
      </c>
    </row>
    <row r="68" spans="4:24">
      <c r="E68" s="460"/>
      <c r="F68" s="460"/>
      <c r="G68" s="460" t="s">
        <v>3106</v>
      </c>
      <c r="H68" s="1004">
        <v>1147.2869302860126</v>
      </c>
      <c r="I68" s="1004">
        <v>995.5783919833242</v>
      </c>
      <c r="J68" s="1004">
        <v>988.18706186632028</v>
      </c>
      <c r="K68" s="1004">
        <v>1013.9117538742064</v>
      </c>
      <c r="L68" s="1004">
        <v>1046.6758068586314</v>
      </c>
      <c r="M68" s="1004">
        <v>1091.3984644403201</v>
      </c>
      <c r="N68" s="1004">
        <v>1149.2001981485514</v>
      </c>
      <c r="O68" s="1004">
        <v>1215.928438067951</v>
      </c>
      <c r="P68" s="1004">
        <v>1280.8106660518602</v>
      </c>
      <c r="Q68" s="1004">
        <v>1349.1951280437015</v>
      </c>
      <c r="R68" s="1004">
        <v>1423.4975532783631</v>
      </c>
      <c r="S68" s="1004">
        <v>1474.7522142487464</v>
      </c>
      <c r="T68" s="1004">
        <v>1781.2383046991615</v>
      </c>
      <c r="U68" s="1004">
        <v>2335.1589340560677</v>
      </c>
      <c r="V68" s="1004">
        <v>2674.5987185526151</v>
      </c>
      <c r="W68" s="1004">
        <v>2822.5360201473609</v>
      </c>
      <c r="X68" s="1004">
        <v>2829.5056395069923</v>
      </c>
    </row>
    <row r="69" spans="4:24">
      <c r="E69" s="460"/>
      <c r="F69" s="460"/>
      <c r="G69" s="460" t="s">
        <v>3299</v>
      </c>
      <c r="H69" s="1004">
        <v>6.1195272899999997</v>
      </c>
      <c r="I69" s="1004">
        <v>5.0999999999999996</v>
      </c>
      <c r="J69" s="1004">
        <v>5.202</v>
      </c>
      <c r="K69" s="1004">
        <v>5.3060400000000003</v>
      </c>
      <c r="L69" s="1004">
        <v>5.4121608000000005</v>
      </c>
      <c r="M69" s="1004">
        <v>5.5204040160000005</v>
      </c>
      <c r="N69" s="1004">
        <v>5.6308120963200006</v>
      </c>
      <c r="O69" s="1004">
        <v>5.7434283382464004</v>
      </c>
      <c r="P69" s="1004">
        <v>5.8582969050113283</v>
      </c>
      <c r="Q69" s="1004">
        <v>5.9754628431115551</v>
      </c>
      <c r="R69" s="1004">
        <v>6.094972099973786</v>
      </c>
      <c r="S69" s="1004">
        <v>6.2168715419732621</v>
      </c>
      <c r="T69" s="1004">
        <v>6.3412089728127272</v>
      </c>
      <c r="U69" s="1004">
        <v>6.4680331522689816</v>
      </c>
      <c r="V69" s="1004">
        <v>6.5973938153143612</v>
      </c>
      <c r="W69" s="1004">
        <v>6.7293416916206485</v>
      </c>
      <c r="X69" s="1004">
        <v>6.863928525453062</v>
      </c>
    </row>
    <row r="70" spans="4:24">
      <c r="E70" s="460"/>
      <c r="G70" s="460" t="s">
        <v>4139</v>
      </c>
      <c r="H70" s="1004">
        <v>0</v>
      </c>
      <c r="I70" s="1004">
        <v>0</v>
      </c>
      <c r="J70" s="1004">
        <v>0</v>
      </c>
      <c r="K70" s="1004">
        <v>9.9719999999999995</v>
      </c>
      <c r="L70" s="1004">
        <v>59.832000000000001</v>
      </c>
      <c r="M70" s="1004">
        <v>89.748000000000005</v>
      </c>
      <c r="N70" s="1004">
        <v>119.664</v>
      </c>
      <c r="O70" s="1004">
        <v>119.664</v>
      </c>
      <c r="P70" s="1004">
        <v>129.06399999999999</v>
      </c>
      <c r="Q70" s="1004">
        <v>138.88000000000002</v>
      </c>
      <c r="R70" s="1004">
        <v>119.03999999999999</v>
      </c>
      <c r="S70" s="1004">
        <v>128.96</v>
      </c>
      <c r="T70" s="1004">
        <v>158.72</v>
      </c>
      <c r="U70" s="1004">
        <v>168.64000000000001</v>
      </c>
      <c r="V70" s="1004">
        <v>168.64000000000001</v>
      </c>
      <c r="W70" s="1004">
        <v>168.64000000000001</v>
      </c>
      <c r="X70" s="1004">
        <v>128.96</v>
      </c>
    </row>
    <row r="71" spans="4:24">
      <c r="E71" s="460"/>
      <c r="F71" s="460"/>
      <c r="G71" s="708" t="s">
        <v>5608</v>
      </c>
      <c r="H71" s="1005">
        <v>1731.6566490781991</v>
      </c>
      <c r="I71" s="1005">
        <v>1615.0091404662348</v>
      </c>
      <c r="J71" s="1005">
        <v>1634.0425788191362</v>
      </c>
      <c r="K71" s="1005">
        <v>1677.2623521986056</v>
      </c>
      <c r="L71" s="1005">
        <v>1775.75136471667</v>
      </c>
      <c r="M71" s="1005">
        <v>1864.4934852232243</v>
      </c>
      <c r="N71" s="1005">
        <v>1971.5851640219819</v>
      </c>
      <c r="O71" s="1005">
        <v>2064.8373458583264</v>
      </c>
      <c r="P71" s="1005">
        <v>2165.1436456294778</v>
      </c>
      <c r="Q71" s="1005">
        <v>2270.4855592004633</v>
      </c>
      <c r="R71" s="1005">
        <v>2351.6966389937247</v>
      </c>
      <c r="S71" s="1005">
        <v>2448.1823339076204</v>
      </c>
      <c r="T71" s="1005">
        <v>2923.2771086982152</v>
      </c>
      <c r="U71" s="1005">
        <v>3700.5375156316645</v>
      </c>
      <c r="V71" s="1005">
        <v>4192.8605621029046</v>
      </c>
      <c r="W71" s="1005">
        <v>4450.2615645156102</v>
      </c>
      <c r="X71" s="1005">
        <v>4523.4866781756955</v>
      </c>
    </row>
    <row r="72" spans="4:24">
      <c r="E72" s="460"/>
      <c r="F72" s="708"/>
      <c r="G72" s="708"/>
      <c r="H72" s="1005"/>
      <c r="I72" s="1005"/>
      <c r="J72" s="1005"/>
      <c r="K72" s="1005"/>
      <c r="L72" s="1005"/>
      <c r="M72" s="1005"/>
      <c r="N72" s="1005"/>
      <c r="O72" s="1005"/>
      <c r="P72" s="1005"/>
      <c r="Q72" s="1005"/>
      <c r="R72" s="1005"/>
      <c r="S72" s="1005"/>
      <c r="T72" s="1005"/>
      <c r="U72" s="1005"/>
      <c r="V72" s="1005"/>
      <c r="W72" s="1005"/>
      <c r="X72" s="1005"/>
    </row>
    <row r="73" spans="4:24">
      <c r="E73" s="460"/>
      <c r="F73" s="708" t="s">
        <v>1815</v>
      </c>
      <c r="G73" s="708"/>
      <c r="H73" s="1005"/>
      <c r="I73" s="1005"/>
      <c r="J73" s="1005"/>
      <c r="K73" s="1005"/>
      <c r="L73" s="1005"/>
      <c r="M73" s="1005"/>
      <c r="N73" s="1005"/>
      <c r="O73" s="1005"/>
      <c r="P73" s="1005"/>
      <c r="Q73" s="1005"/>
      <c r="R73" s="1005"/>
      <c r="S73" s="1005"/>
      <c r="T73" s="1005"/>
      <c r="U73" s="1005"/>
      <c r="V73" s="1005"/>
      <c r="W73" s="1005"/>
      <c r="X73" s="1005"/>
    </row>
    <row r="74" spans="4:24">
      <c r="E74" s="460"/>
      <c r="F74" s="460"/>
      <c r="G74" s="460" t="s">
        <v>114</v>
      </c>
      <c r="H74" s="1004">
        <v>0</v>
      </c>
      <c r="I74" s="1004">
        <v>0</v>
      </c>
      <c r="J74" s="1004">
        <v>0</v>
      </c>
      <c r="K74" s="1004">
        <v>0</v>
      </c>
      <c r="L74" s="1004">
        <v>0</v>
      </c>
      <c r="M74" s="1004">
        <v>0</v>
      </c>
      <c r="N74" s="1004">
        <v>0</v>
      </c>
      <c r="O74" s="1004">
        <v>0</v>
      </c>
      <c r="P74" s="1004">
        <v>0</v>
      </c>
      <c r="Q74" s="1004">
        <v>0</v>
      </c>
      <c r="R74" s="1004">
        <v>0</v>
      </c>
      <c r="S74" s="1004">
        <v>0</v>
      </c>
      <c r="T74" s="1004">
        <v>0</v>
      </c>
      <c r="U74" s="1004">
        <v>0</v>
      </c>
      <c r="V74" s="1004">
        <v>0</v>
      </c>
      <c r="W74" s="1004">
        <v>0</v>
      </c>
      <c r="X74" s="1004">
        <v>0</v>
      </c>
    </row>
    <row r="75" spans="4:24" ht="15">
      <c r="D75" s="1463"/>
      <c r="G75" s="460" t="s">
        <v>2393</v>
      </c>
      <c r="H75" s="1004">
        <v>0</v>
      </c>
      <c r="I75" s="1004">
        <v>9.4528007476147415</v>
      </c>
      <c r="J75" s="1004">
        <v>8.9248510606679314</v>
      </c>
      <c r="K75" s="1004">
        <v>7.3858560851740833</v>
      </c>
      <c r="L75" s="1004">
        <v>7.3839351863001141</v>
      </c>
      <c r="M75" s="1004">
        <v>8.1322917372013332</v>
      </c>
      <c r="N75" s="1004">
        <v>0</v>
      </c>
      <c r="O75" s="1004">
        <v>0</v>
      </c>
      <c r="P75" s="1004">
        <v>0</v>
      </c>
      <c r="Q75" s="1004">
        <v>0</v>
      </c>
      <c r="R75" s="1004">
        <v>0</v>
      </c>
      <c r="S75" s="1004">
        <v>3.0521142482680679</v>
      </c>
      <c r="T75" s="1004">
        <v>0</v>
      </c>
      <c r="U75" s="1004">
        <v>0</v>
      </c>
      <c r="V75" s="1004">
        <v>0</v>
      </c>
      <c r="W75" s="1004">
        <v>0</v>
      </c>
      <c r="X75" s="1004">
        <v>0</v>
      </c>
    </row>
    <row r="76" spans="4:24" ht="15">
      <c r="D76" s="1463"/>
      <c r="G76" s="460" t="s">
        <v>3726</v>
      </c>
      <c r="H76" s="1004">
        <v>0.48899999999999999</v>
      </c>
      <c r="I76" s="1004">
        <v>4.3599059999999996</v>
      </c>
      <c r="J76" s="1004">
        <v>0</v>
      </c>
      <c r="K76" s="1004">
        <v>0.27929936487120388</v>
      </c>
      <c r="L76" s="1004">
        <v>0</v>
      </c>
      <c r="M76" s="1004">
        <v>0</v>
      </c>
      <c r="N76" s="1004">
        <v>0</v>
      </c>
      <c r="O76" s="1004">
        <v>0</v>
      </c>
      <c r="P76" s="1004">
        <v>0</v>
      </c>
      <c r="Q76" s="1004">
        <v>4.9543758288401962</v>
      </c>
      <c r="R76" s="1004">
        <v>7.2678673285735842</v>
      </c>
      <c r="S76" s="1004">
        <v>0</v>
      </c>
      <c r="T76" s="1004">
        <v>0</v>
      </c>
      <c r="U76" s="1004">
        <v>0</v>
      </c>
      <c r="V76" s="1004">
        <v>0</v>
      </c>
      <c r="W76" s="1004">
        <v>0</v>
      </c>
      <c r="X76" s="1004">
        <v>0</v>
      </c>
    </row>
    <row r="77" spans="4:24">
      <c r="E77" s="460"/>
      <c r="F77" s="460"/>
      <c r="G77" s="460" t="s">
        <v>3220</v>
      </c>
      <c r="H77" s="1004">
        <v>120</v>
      </c>
      <c r="I77" s="1004">
        <v>229.7633408735517</v>
      </c>
      <c r="J77" s="1004">
        <v>255.34498099999999</v>
      </c>
      <c r="K77" s="1004">
        <v>244.807109</v>
      </c>
      <c r="L77" s="1004">
        <v>177.87133217228592</v>
      </c>
      <c r="M77" s="1004">
        <v>171</v>
      </c>
      <c r="N77" s="1004">
        <v>146</v>
      </c>
      <c r="O77" s="1004">
        <v>152</v>
      </c>
      <c r="P77" s="1004">
        <v>157</v>
      </c>
      <c r="Q77" s="1004">
        <v>160</v>
      </c>
      <c r="R77" s="1004">
        <v>158</v>
      </c>
      <c r="S77" s="1004">
        <v>163</v>
      </c>
      <c r="T77" s="1004">
        <v>195</v>
      </c>
      <c r="U77" s="1004">
        <v>212</v>
      </c>
      <c r="V77" s="1004">
        <v>225</v>
      </c>
      <c r="W77" s="1004">
        <v>205</v>
      </c>
      <c r="X77" s="1004">
        <v>261</v>
      </c>
    </row>
    <row r="78" spans="4:24">
      <c r="E78" s="460"/>
      <c r="G78" s="460" t="s">
        <v>2854</v>
      </c>
      <c r="H78" s="1004">
        <v>10</v>
      </c>
      <c r="I78" s="1004">
        <v>15.6521990299252</v>
      </c>
      <c r="J78" s="1004">
        <v>12.523320999999999</v>
      </c>
      <c r="K78" s="1004">
        <v>30</v>
      </c>
      <c r="L78" s="1004">
        <v>30</v>
      </c>
      <c r="M78" s="1004">
        <v>30</v>
      </c>
      <c r="N78" s="1004">
        <v>30</v>
      </c>
      <c r="O78" s="1004">
        <v>30</v>
      </c>
      <c r="P78" s="1004">
        <v>30</v>
      </c>
      <c r="Q78" s="1004">
        <v>30</v>
      </c>
      <c r="R78" s="1004">
        <v>30</v>
      </c>
      <c r="S78" s="1004">
        <v>30</v>
      </c>
      <c r="T78" s="1004">
        <v>30</v>
      </c>
      <c r="U78" s="1004">
        <v>30</v>
      </c>
      <c r="V78" s="1004">
        <v>30</v>
      </c>
      <c r="W78" s="1004">
        <v>30</v>
      </c>
      <c r="X78" s="1004">
        <v>30</v>
      </c>
    </row>
    <row r="79" spans="4:24">
      <c r="E79" s="460"/>
      <c r="F79" s="460"/>
      <c r="G79" s="471" t="s">
        <v>1919</v>
      </c>
      <c r="H79" s="1004">
        <v>70</v>
      </c>
      <c r="I79" s="1004">
        <v>0</v>
      </c>
      <c r="J79" s="1004">
        <v>0</v>
      </c>
      <c r="K79" s="1004">
        <v>0</v>
      </c>
      <c r="L79" s="1004">
        <v>13.351080827714107</v>
      </c>
      <c r="M79" s="1004">
        <v>0</v>
      </c>
      <c r="N79" s="1004">
        <v>0</v>
      </c>
      <c r="O79" s="1004">
        <v>2.4269479999999959</v>
      </c>
      <c r="P79" s="1004">
        <v>0.13736157496578016</v>
      </c>
      <c r="Q79" s="1004">
        <v>0</v>
      </c>
      <c r="R79" s="1004">
        <v>10.939964072144491</v>
      </c>
      <c r="S79" s="1004">
        <v>4.8648023708812076</v>
      </c>
      <c r="T79" s="1004">
        <v>0</v>
      </c>
      <c r="U79" s="1004">
        <v>0</v>
      </c>
      <c r="V79" s="1004">
        <v>7.5587578840690242</v>
      </c>
      <c r="W79" s="1004">
        <v>0</v>
      </c>
      <c r="X79" s="1004">
        <v>69.270504308477186</v>
      </c>
    </row>
    <row r="80" spans="4:24">
      <c r="E80" s="460"/>
      <c r="F80" s="460"/>
      <c r="G80" s="460" t="s">
        <v>5</v>
      </c>
      <c r="H80" s="3730">
        <v>0</v>
      </c>
      <c r="I80" s="3730">
        <v>0</v>
      </c>
      <c r="J80" s="3730">
        <v>0</v>
      </c>
      <c r="K80" s="3730">
        <v>0</v>
      </c>
      <c r="L80" s="3730">
        <v>0</v>
      </c>
      <c r="M80" s="3730">
        <v>0</v>
      </c>
      <c r="N80" s="3730">
        <v>0</v>
      </c>
      <c r="O80" s="3730">
        <v>0</v>
      </c>
      <c r="P80" s="3730">
        <v>0</v>
      </c>
      <c r="Q80" s="3730">
        <v>0</v>
      </c>
      <c r="R80" s="3730">
        <v>0</v>
      </c>
      <c r="S80" s="3730">
        <v>0</v>
      </c>
      <c r="T80" s="3730">
        <v>0</v>
      </c>
      <c r="U80" s="3730">
        <v>0</v>
      </c>
      <c r="V80" s="3730">
        <v>35.9</v>
      </c>
      <c r="W80" s="3730">
        <v>0</v>
      </c>
      <c r="X80" s="3730">
        <v>0</v>
      </c>
    </row>
    <row r="81" spans="1:24">
      <c r="E81" s="460"/>
      <c r="F81" s="460"/>
      <c r="G81" s="3781" t="s">
        <v>4933</v>
      </c>
      <c r="H81" s="3730">
        <v>0</v>
      </c>
      <c r="I81" s="3730">
        <v>0</v>
      </c>
      <c r="J81" s="3730">
        <v>0</v>
      </c>
      <c r="K81" s="3730">
        <v>0</v>
      </c>
      <c r="L81" s="3730">
        <v>0</v>
      </c>
      <c r="M81" s="3730">
        <v>0</v>
      </c>
      <c r="N81" s="3730">
        <v>0</v>
      </c>
      <c r="O81" s="3730">
        <v>0</v>
      </c>
      <c r="P81" s="3730">
        <v>0</v>
      </c>
      <c r="Q81" s="3730">
        <v>0</v>
      </c>
      <c r="R81" s="3730">
        <v>0</v>
      </c>
      <c r="S81" s="3730">
        <v>0</v>
      </c>
      <c r="T81" s="3730">
        <v>0</v>
      </c>
      <c r="U81" s="3730">
        <v>0</v>
      </c>
      <c r="V81" s="3730">
        <v>0</v>
      </c>
      <c r="W81" s="3730">
        <v>0</v>
      </c>
      <c r="X81" s="3730">
        <v>0</v>
      </c>
    </row>
    <row r="82" spans="1:24" ht="15">
      <c r="D82" s="777" t="s">
        <v>3367</v>
      </c>
      <c r="E82" s="460"/>
      <c r="G82" s="460" t="s">
        <v>3557</v>
      </c>
      <c r="H82" s="3730">
        <v>0</v>
      </c>
      <c r="I82" s="3730">
        <v>0</v>
      </c>
      <c r="J82" s="3730">
        <v>0</v>
      </c>
      <c r="K82" s="3730">
        <v>0</v>
      </c>
      <c r="L82" s="3730">
        <v>0</v>
      </c>
      <c r="M82" s="3730">
        <v>0</v>
      </c>
      <c r="N82" s="3730">
        <v>0</v>
      </c>
      <c r="O82" s="3730">
        <v>0</v>
      </c>
      <c r="P82" s="3730">
        <v>0</v>
      </c>
      <c r="Q82" s="3730">
        <v>0</v>
      </c>
      <c r="R82" s="3730">
        <v>0</v>
      </c>
      <c r="S82" s="3730">
        <v>0</v>
      </c>
      <c r="T82" s="3730">
        <v>0</v>
      </c>
      <c r="U82" s="3730">
        <v>0</v>
      </c>
      <c r="V82" s="3730">
        <v>0</v>
      </c>
      <c r="W82" s="3730">
        <v>0</v>
      </c>
      <c r="X82" s="3730">
        <v>0</v>
      </c>
    </row>
    <row r="83" spans="1:24" ht="15">
      <c r="D83" s="777" t="s">
        <v>3367</v>
      </c>
      <c r="E83" s="460"/>
      <c r="G83" s="460" t="s">
        <v>3531</v>
      </c>
      <c r="H83" s="3730">
        <v>0</v>
      </c>
      <c r="I83" s="3730">
        <v>0</v>
      </c>
      <c r="J83" s="3730">
        <v>0</v>
      </c>
      <c r="K83" s="3730">
        <v>0</v>
      </c>
      <c r="L83" s="3730">
        <v>0</v>
      </c>
      <c r="M83" s="3730">
        <v>0</v>
      </c>
      <c r="N83" s="3730">
        <v>0</v>
      </c>
      <c r="O83" s="3730">
        <v>0</v>
      </c>
      <c r="P83" s="3730">
        <v>0</v>
      </c>
      <c r="Q83" s="3730">
        <v>0</v>
      </c>
      <c r="R83" s="3730">
        <v>0</v>
      </c>
      <c r="S83" s="3730">
        <v>0</v>
      </c>
      <c r="T83" s="3730">
        <v>0</v>
      </c>
      <c r="U83" s="3730">
        <v>0</v>
      </c>
      <c r="V83" s="3730">
        <v>0</v>
      </c>
      <c r="W83" s="3730">
        <v>0</v>
      </c>
      <c r="X83" s="3730">
        <v>0</v>
      </c>
    </row>
    <row r="84" spans="1:24">
      <c r="E84" s="460"/>
      <c r="F84" s="460"/>
      <c r="G84" s="460" t="s">
        <v>4818</v>
      </c>
      <c r="H84" s="1004">
        <v>51.335457607636627</v>
      </c>
      <c r="I84" s="1004">
        <v>11.060399554790258</v>
      </c>
      <c r="J84" s="1004">
        <v>0</v>
      </c>
      <c r="K84" s="1004">
        <v>12.370193282226801</v>
      </c>
      <c r="L84" s="1004">
        <v>4.1949106139135361</v>
      </c>
      <c r="M84" s="1004">
        <v>8.8514506661608223</v>
      </c>
      <c r="N84" s="1004">
        <v>10.647144201239348</v>
      </c>
      <c r="O84" s="1004">
        <v>13.476157391024827</v>
      </c>
      <c r="P84" s="1004">
        <v>8.8812900743930339</v>
      </c>
      <c r="Q84" s="1004">
        <v>0</v>
      </c>
      <c r="R84" s="1004">
        <v>0</v>
      </c>
      <c r="S84" s="1004">
        <v>0</v>
      </c>
      <c r="T84" s="1004">
        <v>0</v>
      </c>
      <c r="U84" s="1004">
        <v>0</v>
      </c>
      <c r="V84" s="1004">
        <v>0</v>
      </c>
      <c r="W84" s="1004">
        <v>0</v>
      </c>
      <c r="X84" s="1004">
        <v>0</v>
      </c>
    </row>
    <row r="85" spans="1:24">
      <c r="E85" s="460"/>
      <c r="F85" s="460"/>
      <c r="G85" s="708" t="s">
        <v>1552</v>
      </c>
      <c r="H85" s="1005">
        <v>251.82445760763665</v>
      </c>
      <c r="I85" s="1005">
        <v>270.28864620588189</v>
      </c>
      <c r="J85" s="1005">
        <v>276.79315306066792</v>
      </c>
      <c r="K85" s="1005">
        <v>294.84245773227207</v>
      </c>
      <c r="L85" s="1005">
        <v>232.80125880021367</v>
      </c>
      <c r="M85" s="1005">
        <v>217.98374240336216</v>
      </c>
      <c r="N85" s="1005">
        <v>186.64714420123934</v>
      </c>
      <c r="O85" s="1005">
        <v>197.90310539102481</v>
      </c>
      <c r="P85" s="1005">
        <v>196.01865164935882</v>
      </c>
      <c r="Q85" s="1005">
        <v>194.9543758288402</v>
      </c>
      <c r="R85" s="1005">
        <v>206.20783140071808</v>
      </c>
      <c r="S85" s="1005">
        <v>200.91691661914928</v>
      </c>
      <c r="T85" s="1005">
        <v>225</v>
      </c>
      <c r="U85" s="1005">
        <v>242</v>
      </c>
      <c r="V85" s="1005">
        <v>298.45875788406897</v>
      </c>
      <c r="W85" s="1005">
        <v>235</v>
      </c>
      <c r="X85" s="1005">
        <v>360.2705043084772</v>
      </c>
    </row>
    <row r="86" spans="1:24">
      <c r="E86" s="460"/>
      <c r="F86" s="460"/>
      <c r="H86" s="1069"/>
      <c r="I86" s="1069"/>
      <c r="J86" s="1069"/>
      <c r="K86" s="1069"/>
      <c r="L86" s="1069"/>
      <c r="M86" s="1069"/>
      <c r="N86" s="1069"/>
      <c r="O86" s="1069"/>
      <c r="P86" s="1069"/>
      <c r="Q86" s="1069"/>
      <c r="R86" s="1069"/>
      <c r="S86" s="1069"/>
      <c r="T86" s="1069"/>
      <c r="U86" s="1069"/>
      <c r="V86" s="1069"/>
      <c r="W86" s="1069"/>
      <c r="X86" s="1069"/>
    </row>
    <row r="87" spans="1:24">
      <c r="E87" s="708" t="s">
        <v>70</v>
      </c>
      <c r="F87" s="708"/>
      <c r="G87" s="708"/>
      <c r="H87" s="1005">
        <v>1983.4811066858356</v>
      </c>
      <c r="I87" s="1005">
        <v>1885.2977866721167</v>
      </c>
      <c r="J87" s="1005">
        <v>1910.8357318798041</v>
      </c>
      <c r="K87" s="1005">
        <v>1972.1048099308778</v>
      </c>
      <c r="L87" s="1005">
        <v>2008.5526235168836</v>
      </c>
      <c r="M87" s="1005">
        <v>2082.4772276265867</v>
      </c>
      <c r="N87" s="1005">
        <v>2158.232308223221</v>
      </c>
      <c r="O87" s="1005">
        <v>2262.7404512493513</v>
      </c>
      <c r="P87" s="1005">
        <v>2361.1622972788364</v>
      </c>
      <c r="Q87" s="1005">
        <v>2465.4399350293033</v>
      </c>
      <c r="R87" s="1005">
        <v>2557.9044703944428</v>
      </c>
      <c r="S87" s="1005">
        <v>2649.0992505267695</v>
      </c>
      <c r="T87" s="1005">
        <v>3148.2771086982152</v>
      </c>
      <c r="U87" s="1005">
        <v>3942.5375156316645</v>
      </c>
      <c r="V87" s="1005">
        <v>4491.3193199869738</v>
      </c>
      <c r="W87" s="1005">
        <v>4685.2615645156102</v>
      </c>
      <c r="X87" s="1005">
        <v>4883.7571824841725</v>
      </c>
    </row>
    <row r="88" spans="1:24">
      <c r="E88" s="708"/>
      <c r="F88" s="708"/>
      <c r="G88" s="708"/>
      <c r="H88" s="1005"/>
      <c r="I88" s="1005"/>
      <c r="J88" s="1005"/>
      <c r="K88" s="1005"/>
      <c r="L88" s="1005"/>
      <c r="M88" s="1005"/>
      <c r="N88" s="1005"/>
      <c r="O88" s="1005"/>
      <c r="P88" s="1005"/>
      <c r="Q88" s="1005"/>
      <c r="R88" s="1005"/>
      <c r="S88" s="1005"/>
      <c r="T88" s="1005"/>
      <c r="U88" s="1005"/>
      <c r="V88" s="1005"/>
      <c r="W88" s="1005"/>
      <c r="X88" s="1005"/>
    </row>
    <row r="89" spans="1:24">
      <c r="E89" s="708"/>
      <c r="F89" s="708"/>
      <c r="G89" s="708"/>
      <c r="H89" s="1005"/>
      <c r="I89" s="1005"/>
      <c r="J89" s="1005"/>
      <c r="K89" s="1005"/>
      <c r="L89" s="1005"/>
      <c r="M89" s="1005"/>
      <c r="N89" s="1005"/>
      <c r="O89" s="1005"/>
      <c r="P89" s="1005"/>
      <c r="Q89" s="1005"/>
      <c r="R89" s="1005"/>
      <c r="S89" s="1005"/>
      <c r="T89" s="1005"/>
      <c r="U89" s="1005"/>
      <c r="V89" s="1005"/>
      <c r="W89" s="1005"/>
      <c r="X89" s="1005"/>
    </row>
    <row r="90" spans="1:24">
      <c r="E90" s="708" t="s">
        <v>4608</v>
      </c>
      <c r="F90" s="708"/>
      <c r="G90" s="708"/>
      <c r="H90" s="3544">
        <v>1.9722686999999997</v>
      </c>
      <c r="I90" s="3544">
        <v>1.75</v>
      </c>
      <c r="J90" s="3544">
        <v>1.7499999999999996</v>
      </c>
      <c r="K90" s="3544">
        <v>1.75</v>
      </c>
      <c r="L90" s="3544">
        <v>1.7499999999999996</v>
      </c>
      <c r="M90" s="3544">
        <v>1.7500000000000007</v>
      </c>
      <c r="N90" s="3544">
        <v>1.7500000000000004</v>
      </c>
      <c r="O90" s="3544">
        <v>1.7500000000000002</v>
      </c>
      <c r="P90" s="3544">
        <v>1.7500000000000002</v>
      </c>
      <c r="Q90" s="3544">
        <v>1.7500000000000004</v>
      </c>
      <c r="R90" s="3544">
        <v>1.75</v>
      </c>
      <c r="S90" s="3544">
        <v>1.7499999999999996</v>
      </c>
      <c r="T90" s="3544">
        <v>1.75</v>
      </c>
      <c r="U90" s="3544">
        <v>1.75</v>
      </c>
      <c r="V90" s="3544">
        <v>1.7500000000000004</v>
      </c>
      <c r="W90" s="3544">
        <v>1.75</v>
      </c>
      <c r="X90" s="3544">
        <v>1.7499999999999996</v>
      </c>
    </row>
    <row r="91" spans="1:24">
      <c r="E91" s="708"/>
      <c r="F91" s="708"/>
      <c r="G91" s="708"/>
      <c r="H91" s="1539"/>
      <c r="I91" s="1539"/>
      <c r="J91" s="1539"/>
      <c r="K91" s="1539"/>
      <c r="L91" s="1539"/>
      <c r="M91" s="1539"/>
      <c r="N91" s="1539"/>
      <c r="O91" s="1539"/>
      <c r="P91" s="1539"/>
      <c r="Q91" s="1539"/>
      <c r="R91" s="1539"/>
      <c r="S91" s="1539"/>
      <c r="T91" s="1539"/>
      <c r="U91" s="1539"/>
      <c r="V91" s="1539"/>
      <c r="W91" s="1539"/>
      <c r="X91" s="1539"/>
    </row>
    <row r="92" spans="1:24">
      <c r="E92" s="708" t="s">
        <v>71</v>
      </c>
      <c r="F92" s="708"/>
      <c r="G92" s="708"/>
      <c r="H92" s="1539"/>
      <c r="I92" s="1539"/>
      <c r="J92" s="1539"/>
      <c r="K92" s="1539"/>
      <c r="L92" s="1539"/>
      <c r="M92" s="1539"/>
      <c r="N92" s="1539"/>
      <c r="O92" s="1539"/>
      <c r="P92" s="1539"/>
      <c r="Q92" s="1539"/>
      <c r="R92" s="1539"/>
      <c r="S92" s="1539"/>
      <c r="T92" s="1539"/>
      <c r="U92" s="1539"/>
      <c r="V92" s="1539"/>
      <c r="W92" s="1539"/>
      <c r="X92" s="1539"/>
    </row>
    <row r="93" spans="1:24" s="759" customFormat="1">
      <c r="A93" s="1017"/>
      <c r="B93" s="1017"/>
      <c r="D93" s="1013"/>
      <c r="E93" s="471"/>
      <c r="F93" s="527" t="s">
        <v>1598</v>
      </c>
      <c r="G93" s="527"/>
      <c r="H93" s="1539">
        <v>2.04</v>
      </c>
      <c r="I93" s="1539">
        <v>1.61</v>
      </c>
      <c r="J93" s="1539">
        <v>1.58</v>
      </c>
      <c r="K93" s="1539">
        <v>1.53</v>
      </c>
      <c r="L93" s="1539">
        <v>1.53</v>
      </c>
      <c r="M93" s="1539">
        <v>1.57</v>
      </c>
      <c r="N93" s="1539">
        <v>1.52</v>
      </c>
      <c r="O93" s="1539">
        <v>1.51</v>
      </c>
      <c r="P93" s="1539">
        <v>1.47</v>
      </c>
      <c r="Q93" s="1539">
        <v>1.43</v>
      </c>
      <c r="R93" s="1539">
        <v>1.42</v>
      </c>
      <c r="S93" s="1539">
        <v>1.41</v>
      </c>
      <c r="T93" s="1539">
        <v>1.9</v>
      </c>
      <c r="U93" s="1539">
        <v>2.83</v>
      </c>
      <c r="V93" s="1539">
        <v>3.32</v>
      </c>
      <c r="W93" s="1539">
        <v>3.87</v>
      </c>
      <c r="X93" s="1539">
        <v>3.64</v>
      </c>
    </row>
    <row r="94" spans="1:24" s="759" customFormat="1">
      <c r="A94" s="1017"/>
      <c r="B94" s="1017"/>
      <c r="D94" s="1013"/>
      <c r="E94" s="471"/>
      <c r="F94" s="527" t="s">
        <v>2489</v>
      </c>
      <c r="G94" s="527"/>
      <c r="H94" s="1539">
        <v>2.72</v>
      </c>
      <c r="I94" s="1539">
        <v>1.97</v>
      </c>
      <c r="J94" s="1539">
        <v>1.95</v>
      </c>
      <c r="K94" s="1539">
        <v>1.94</v>
      </c>
      <c r="L94" s="1539">
        <v>1.95</v>
      </c>
      <c r="M94" s="1539">
        <v>2.0299999999999998</v>
      </c>
      <c r="N94" s="1539">
        <v>2.17</v>
      </c>
      <c r="O94" s="1539">
        <v>2.4</v>
      </c>
      <c r="P94" s="1539">
        <v>2.57</v>
      </c>
      <c r="Q94" s="1539">
        <v>2.68</v>
      </c>
      <c r="R94" s="1539">
        <v>2.86</v>
      </c>
      <c r="S94" s="1539">
        <v>3.08</v>
      </c>
      <c r="T94" s="1539">
        <v>4.3</v>
      </c>
      <c r="U94" s="1539">
        <v>6.55</v>
      </c>
      <c r="V94" s="1539">
        <v>7.87</v>
      </c>
      <c r="W94" s="1539">
        <v>10.23</v>
      </c>
      <c r="X94" s="1539">
        <v>8.2200000000000006</v>
      </c>
    </row>
    <row r="95" spans="1:24" s="43" customFormat="1">
      <c r="A95" s="1017"/>
      <c r="B95" s="1017"/>
      <c r="C95" s="759"/>
      <c r="D95" s="518"/>
      <c r="E95" s="460"/>
      <c r="F95" s="708" t="s">
        <v>1884</v>
      </c>
      <c r="G95" s="708"/>
      <c r="H95" s="1071">
        <v>0.10729686970279127</v>
      </c>
      <c r="I95" s="1071">
        <v>0.11754706443580853</v>
      </c>
      <c r="J95" s="1071">
        <v>0.1302300125304259</v>
      </c>
      <c r="K95" s="1071">
        <v>0.14720744911431538</v>
      </c>
      <c r="L95" s="1071">
        <v>0.16854607224923174</v>
      </c>
      <c r="M95" s="1071">
        <v>0.19724366453179729</v>
      </c>
      <c r="N95" s="1071">
        <v>0.23656938916576858</v>
      </c>
      <c r="O95" s="1071">
        <v>0.28721774836444997</v>
      </c>
      <c r="P95" s="1071">
        <v>0.30071308802122682</v>
      </c>
      <c r="Q95" s="1071">
        <v>0.30627698746986676</v>
      </c>
      <c r="R95" s="1071">
        <v>0.30866501976100397</v>
      </c>
      <c r="S95" s="1071">
        <v>0.31240912167211293</v>
      </c>
      <c r="T95" s="1071">
        <v>0.31342139014893333</v>
      </c>
      <c r="U95" s="1071">
        <v>0.30985537445386369</v>
      </c>
      <c r="V95" s="1071">
        <v>0.30687527689249583</v>
      </c>
      <c r="W95" s="1071">
        <v>0.304983537577802</v>
      </c>
      <c r="X95" s="1071">
        <v>0.30127577389901705</v>
      </c>
    </row>
    <row r="96" spans="1:24">
      <c r="E96" s="708"/>
      <c r="F96" s="708"/>
      <c r="G96" s="708"/>
      <c r="H96" s="1539"/>
      <c r="I96" s="1539"/>
      <c r="J96" s="1539"/>
      <c r="K96" s="1539"/>
      <c r="L96" s="1539"/>
      <c r="M96" s="1539"/>
      <c r="N96" s="1539"/>
      <c r="O96" s="1539"/>
      <c r="P96" s="1539"/>
      <c r="Q96" s="1539"/>
      <c r="R96" s="1539"/>
      <c r="S96" s="1539"/>
      <c r="T96" s="1539"/>
      <c r="U96" s="1539"/>
      <c r="V96" s="1539"/>
      <c r="W96" s="1539"/>
      <c r="X96" s="1539"/>
    </row>
    <row r="97" spans="3:24" ht="15.75" customHeight="1">
      <c r="E97" s="708" t="s">
        <v>1647</v>
      </c>
      <c r="F97" s="708"/>
      <c r="G97" s="708"/>
      <c r="H97" s="1539"/>
      <c r="I97" s="1539"/>
      <c r="J97" s="1539"/>
      <c r="K97" s="1539"/>
      <c r="L97" s="1539"/>
      <c r="M97" s="1539"/>
      <c r="N97" s="1539"/>
      <c r="O97" s="1539"/>
      <c r="P97" s="1539"/>
      <c r="Q97" s="1539"/>
      <c r="R97" s="1539"/>
      <c r="S97" s="1539"/>
      <c r="T97" s="1539"/>
      <c r="U97" s="1539"/>
      <c r="V97" s="1539"/>
      <c r="W97" s="1539"/>
      <c r="X97" s="1539"/>
    </row>
    <row r="98" spans="3:24">
      <c r="E98" s="460"/>
      <c r="F98" s="460" t="s">
        <v>2809</v>
      </c>
      <c r="H98" s="1540">
        <v>0.1737079678446195</v>
      </c>
      <c r="I98" s="1540">
        <v>0.1737079678446195</v>
      </c>
      <c r="J98" s="1540">
        <v>0.1737079678446195</v>
      </c>
      <c r="K98" s="1540">
        <v>0.1737079678446195</v>
      </c>
      <c r="L98" s="1540">
        <v>0.1737079678446195</v>
      </c>
      <c r="M98" s="1540">
        <v>0.1737079678446195</v>
      </c>
      <c r="N98" s="1540">
        <v>0.1737079678446195</v>
      </c>
      <c r="O98" s="1540">
        <v>0.1737079678446195</v>
      </c>
      <c r="P98" s="1540">
        <v>0.1737079678446195</v>
      </c>
      <c r="Q98" s="1540">
        <v>0.1737079678446195</v>
      </c>
      <c r="R98" s="1540">
        <v>0.1737079678446195</v>
      </c>
      <c r="S98" s="1540">
        <v>0.1737079678446195</v>
      </c>
      <c r="T98" s="1540">
        <v>0.1737079678446195</v>
      </c>
      <c r="U98" s="1540">
        <v>0.1737079678446195</v>
      </c>
      <c r="V98" s="1540">
        <v>0.1737079678446195</v>
      </c>
      <c r="W98" s="1540">
        <v>0.1737079678446195</v>
      </c>
      <c r="X98" s="1540">
        <v>0.1737079678446195</v>
      </c>
    </row>
    <row r="99" spans="3:24">
      <c r="E99" s="460"/>
      <c r="F99" s="471" t="s">
        <v>2991</v>
      </c>
      <c r="H99" s="1540">
        <v>0</v>
      </c>
      <c r="I99" s="1540">
        <v>0</v>
      </c>
      <c r="J99" s="1540">
        <v>0</v>
      </c>
      <c r="K99" s="1540">
        <v>0</v>
      </c>
      <c r="L99" s="1540">
        <v>0</v>
      </c>
      <c r="M99" s="1540">
        <v>0</v>
      </c>
      <c r="N99" s="1540">
        <v>0</v>
      </c>
      <c r="O99" s="1540">
        <v>0</v>
      </c>
      <c r="P99" s="1540">
        <v>0</v>
      </c>
      <c r="Q99" s="1540">
        <v>0</v>
      </c>
      <c r="R99" s="1540">
        <v>0</v>
      </c>
      <c r="S99" s="1540">
        <v>0</v>
      </c>
      <c r="T99" s="1540">
        <v>0</v>
      </c>
      <c r="U99" s="1540">
        <v>0</v>
      </c>
      <c r="V99" s="1540">
        <v>0</v>
      </c>
      <c r="W99" s="1540">
        <v>0</v>
      </c>
      <c r="X99" s="1540">
        <v>0</v>
      </c>
    </row>
    <row r="100" spans="3:24">
      <c r="E100" s="460"/>
      <c r="F100" s="460" t="s">
        <v>106</v>
      </c>
      <c r="H100" s="1540">
        <v>7.9139889837175501E-2</v>
      </c>
      <c r="I100" s="1540">
        <v>8.0053295882549169E-2</v>
      </c>
      <c r="J100" s="1540">
        <v>8.1667063587892483E-2</v>
      </c>
      <c r="K100" s="1540">
        <v>8.3730194235251285E-2</v>
      </c>
      <c r="L100" s="1540">
        <v>8.5845553283605616E-2</v>
      </c>
      <c r="M100" s="1540">
        <v>8.8014462901221488E-2</v>
      </c>
      <c r="N100" s="1540">
        <v>9.0238278727213878E-2</v>
      </c>
      <c r="O100" s="1540">
        <v>9.2518390718865418E-2</v>
      </c>
      <c r="P100" s="1540">
        <v>9.48562240203948E-2</v>
      </c>
      <c r="Q100" s="1540">
        <v>9.7253239853718421E-2</v>
      </c>
      <c r="R100" s="1540">
        <v>9.9710936431761599E-2</v>
      </c>
      <c r="S100" s="1540">
        <v>0.10223084989489041</v>
      </c>
      <c r="T100" s="1540">
        <v>0.10481455527104946</v>
      </c>
      <c r="U100" s="1540">
        <v>0.10746366746020559</v>
      </c>
      <c r="V100" s="1540">
        <v>0.11017984224371295</v>
      </c>
      <c r="W100" s="1540">
        <v>0.11296477731923021</v>
      </c>
      <c r="X100" s="1540">
        <v>0.1158202133618369</v>
      </c>
    </row>
    <row r="101" spans="3:24">
      <c r="C101" s="593"/>
      <c r="E101" s="460"/>
      <c r="F101" s="460" t="s">
        <v>2746</v>
      </c>
      <c r="H101" s="1540">
        <v>116.09250681478444</v>
      </c>
      <c r="I101" s="1540">
        <v>116.09250681478444</v>
      </c>
      <c r="J101" s="1540">
        <v>116.09250681478444</v>
      </c>
      <c r="K101" s="1540">
        <v>116.09250681478444</v>
      </c>
      <c r="L101" s="1540">
        <v>116.09250681478444</v>
      </c>
      <c r="M101" s="1540">
        <v>116.09250681478444</v>
      </c>
      <c r="N101" s="1540">
        <v>116.09250681478444</v>
      </c>
      <c r="O101" s="1540">
        <v>116.09250681478444</v>
      </c>
      <c r="P101" s="1540">
        <v>116.09250681478444</v>
      </c>
      <c r="Q101" s="1540">
        <v>116.09250681478444</v>
      </c>
      <c r="R101" s="1540">
        <v>116.09250681478444</v>
      </c>
      <c r="S101" s="1540">
        <v>116.09250681478446</v>
      </c>
      <c r="T101" s="1540">
        <v>116.09250681478446</v>
      </c>
      <c r="U101" s="1540">
        <v>116.09250681478446</v>
      </c>
      <c r="V101" s="1540">
        <v>116.09250681478446</v>
      </c>
      <c r="W101" s="1540">
        <v>116.09250681478446</v>
      </c>
      <c r="X101" s="1540">
        <v>116.09250681478446</v>
      </c>
    </row>
    <row r="102" spans="3:24">
      <c r="E102" s="460"/>
      <c r="F102" s="460" t="s">
        <v>3374</v>
      </c>
      <c r="H102" s="1540">
        <v>2.9800902596390171</v>
      </c>
      <c r="I102" s="1540">
        <v>2.5800902596390172</v>
      </c>
      <c r="J102" s="1540">
        <v>2.1800902596390173</v>
      </c>
      <c r="K102" s="1540">
        <v>1.7800902596390173</v>
      </c>
      <c r="L102" s="1540">
        <v>1.4800902596390173</v>
      </c>
      <c r="M102" s="1540">
        <v>1.1800902596390173</v>
      </c>
      <c r="N102" s="1540">
        <v>0.9800902596390173</v>
      </c>
      <c r="O102" s="1540">
        <v>0.78009025963901724</v>
      </c>
      <c r="P102" s="1540">
        <v>0.68009025963901726</v>
      </c>
      <c r="Q102" s="1540">
        <v>0.58009025963901728</v>
      </c>
      <c r="R102" s="1540">
        <v>0.58009025963901728</v>
      </c>
      <c r="S102" s="1540">
        <v>0.58009025963901728</v>
      </c>
      <c r="T102" s="1540">
        <v>0.4800902596390173</v>
      </c>
      <c r="U102" s="1540">
        <v>0.4800902596390173</v>
      </c>
      <c r="V102" s="1540">
        <v>0.4800902596390173</v>
      </c>
      <c r="W102" s="1540">
        <v>0.38009025963901727</v>
      </c>
      <c r="X102" s="1540">
        <v>0.38009025963901727</v>
      </c>
    </row>
    <row r="103" spans="3:24">
      <c r="E103" s="460"/>
      <c r="F103" s="471" t="s">
        <v>54</v>
      </c>
      <c r="H103" s="1540">
        <v>0.8450864929095967</v>
      </c>
      <c r="I103" s="1540">
        <v>0.85483422050735836</v>
      </c>
      <c r="J103" s="1540">
        <v>0.87205609907650716</v>
      </c>
      <c r="K103" s="1540">
        <v>0.89407350924245399</v>
      </c>
      <c r="L103" s="1540">
        <v>0.91664829280038762</v>
      </c>
      <c r="M103" s="1540">
        <v>0.93979455972490322</v>
      </c>
      <c r="N103" s="1540">
        <v>0.96352677718630353</v>
      </c>
      <c r="O103" s="1540">
        <v>0.98785977859305119</v>
      </c>
      <c r="P103" s="1540">
        <v>1.0128087728631316</v>
      </c>
      <c r="Q103" s="1540">
        <v>1.0383893539301225</v>
      </c>
      <c r="R103" s="1540">
        <v>1.0646175104899089</v>
      </c>
      <c r="S103" s="1540">
        <v>1.0915096359941403</v>
      </c>
      <c r="T103" s="1540">
        <v>1.1190825388966692</v>
      </c>
      <c r="U103" s="1540">
        <v>1.1473534531593839</v>
      </c>
      <c r="V103" s="1540">
        <v>1.1763400490239952</v>
      </c>
      <c r="W103" s="1540">
        <v>1.2060604440565121</v>
      </c>
      <c r="X103" s="1540">
        <v>1.2365332144713106</v>
      </c>
    </row>
    <row r="104" spans="3:24">
      <c r="E104" s="460"/>
      <c r="F104" s="460" t="s">
        <v>2745</v>
      </c>
      <c r="H104" s="1540">
        <v>169.1828679247607</v>
      </c>
      <c r="I104" s="1540">
        <v>173.38286792476057</v>
      </c>
      <c r="J104" s="1540">
        <v>179.08286792476059</v>
      </c>
      <c r="K104" s="1540">
        <v>185.48286792476057</v>
      </c>
      <c r="L104" s="1540">
        <v>192.88286792476069</v>
      </c>
      <c r="M104" s="1540">
        <v>200.28286792476058</v>
      </c>
      <c r="N104" s="1540">
        <v>207.88286792476057</v>
      </c>
      <c r="O104" s="1540">
        <v>213.98286792476057</v>
      </c>
      <c r="P104" s="1540">
        <v>222.08286792476059</v>
      </c>
      <c r="Q104" s="1540">
        <v>228.78286792476058</v>
      </c>
      <c r="R104" s="1540">
        <v>237.88286792476057</v>
      </c>
      <c r="S104" s="1540">
        <v>248.48286792476057</v>
      </c>
      <c r="T104" s="1540">
        <v>254.68286792476059</v>
      </c>
      <c r="U104" s="1540">
        <v>260.68286792476056</v>
      </c>
      <c r="V104" s="1540">
        <v>266.28286792476081</v>
      </c>
      <c r="W104" s="1540">
        <v>273.9828679247608</v>
      </c>
      <c r="X104" s="1540">
        <v>273.9828679247608</v>
      </c>
    </row>
    <row r="105" spans="3:24">
      <c r="E105" s="460"/>
      <c r="F105" s="460" t="s">
        <v>1919</v>
      </c>
      <c r="H105" s="1540">
        <v>4.0413756900183859</v>
      </c>
      <c r="I105" s="1540">
        <v>18.39361836640504</v>
      </c>
      <c r="J105" s="1540">
        <v>18.928348544575563</v>
      </c>
      <c r="K105" s="1540">
        <v>45.336884791398091</v>
      </c>
      <c r="L105" s="1540">
        <v>33.412499747801107</v>
      </c>
      <c r="M105" s="1540">
        <v>40.83105154065727</v>
      </c>
      <c r="N105" s="1540">
        <v>44.184317306154043</v>
      </c>
      <c r="O105" s="1540">
        <v>43.238816408795266</v>
      </c>
      <c r="P105" s="1540">
        <v>44.194312020138952</v>
      </c>
      <c r="Q105" s="1540">
        <v>58.340714091631803</v>
      </c>
      <c r="R105" s="1540">
        <v>60.559921560711352</v>
      </c>
      <c r="S105" s="1540">
        <v>57.499991242754653</v>
      </c>
      <c r="T105" s="1540">
        <v>61.36211734102249</v>
      </c>
      <c r="U105" s="1540">
        <v>64.794203352603532</v>
      </c>
      <c r="V105" s="1540">
        <v>66.291229469144554</v>
      </c>
      <c r="W105" s="1540">
        <v>73.651282970985534</v>
      </c>
      <c r="X105" s="1540">
        <v>5.3684741850191351</v>
      </c>
    </row>
    <row r="106" spans="3:24">
      <c r="C106" s="593"/>
      <c r="E106" s="460"/>
      <c r="F106" s="460" t="s">
        <v>2744</v>
      </c>
      <c r="H106" s="1540">
        <v>197.28545643263291</v>
      </c>
      <c r="I106" s="1540">
        <v>197.78545643263291</v>
      </c>
      <c r="J106" s="1540">
        <v>204.18545643263292</v>
      </c>
      <c r="K106" s="1540">
        <v>208.88545643263294</v>
      </c>
      <c r="L106" s="1540">
        <v>199.18545643263292</v>
      </c>
      <c r="M106" s="1540">
        <v>197.68545643263292</v>
      </c>
      <c r="N106" s="1540">
        <v>195.38545643263294</v>
      </c>
      <c r="O106" s="1540">
        <v>204.68545643263292</v>
      </c>
      <c r="P106" s="1540">
        <v>212.98545643263293</v>
      </c>
      <c r="Q106" s="1540">
        <v>211.78545643263286</v>
      </c>
      <c r="R106" s="1540">
        <v>203.78545643263286</v>
      </c>
      <c r="S106" s="1540">
        <v>213.78545643263286</v>
      </c>
      <c r="T106" s="1540">
        <v>218.58545643263287</v>
      </c>
      <c r="U106" s="1540">
        <v>227.88545643263285</v>
      </c>
      <c r="V106" s="1540">
        <v>183.08545643263287</v>
      </c>
      <c r="W106" s="1540">
        <v>241.08545643263281</v>
      </c>
      <c r="X106" s="1540">
        <v>249.58545643263281</v>
      </c>
    </row>
    <row r="107" spans="3:24">
      <c r="C107" s="593"/>
      <c r="E107" s="460"/>
      <c r="F107" s="460" t="s">
        <v>2810</v>
      </c>
      <c r="H107" s="1540">
        <v>122.66576099731797</v>
      </c>
      <c r="I107" s="1540">
        <v>108.44251811507365</v>
      </c>
      <c r="J107" s="1540">
        <v>108.2809951658549</v>
      </c>
      <c r="K107" s="1540">
        <v>92.647732499002217</v>
      </c>
      <c r="L107" s="1540">
        <v>92.205352755698655</v>
      </c>
      <c r="M107" s="1540">
        <v>92.066350021323657</v>
      </c>
      <c r="N107" s="1540">
        <v>92.066350021323657</v>
      </c>
      <c r="O107" s="1540">
        <v>91.677635177573649</v>
      </c>
      <c r="P107" s="1540">
        <v>95.89830375253942</v>
      </c>
      <c r="Q107" s="1540">
        <v>94.474663757041327</v>
      </c>
      <c r="R107" s="1540">
        <v>87.406038475185809</v>
      </c>
      <c r="S107" s="1540">
        <v>92.06490133650901</v>
      </c>
      <c r="T107" s="1540">
        <v>97.861955627368317</v>
      </c>
      <c r="U107" s="1540">
        <v>104.02950706140635</v>
      </c>
      <c r="V107" s="1540">
        <v>103.13505706836105</v>
      </c>
      <c r="W107" s="1540">
        <v>109.65790850239907</v>
      </c>
      <c r="X107" s="1540">
        <v>114.64597136372227</v>
      </c>
    </row>
    <row r="108" spans="3:24">
      <c r="C108" s="593"/>
      <c r="E108" s="460"/>
      <c r="F108" s="460" t="s">
        <v>2811</v>
      </c>
      <c r="H108" s="1540">
        <v>0</v>
      </c>
      <c r="I108" s="1540">
        <v>0</v>
      </c>
      <c r="J108" s="1540">
        <v>0</v>
      </c>
      <c r="K108" s="1540">
        <v>0</v>
      </c>
      <c r="L108" s="1540">
        <v>0</v>
      </c>
      <c r="M108" s="1540">
        <v>0</v>
      </c>
      <c r="N108" s="1540">
        <v>0</v>
      </c>
      <c r="O108" s="1540">
        <v>0</v>
      </c>
      <c r="P108" s="1540">
        <v>0</v>
      </c>
      <c r="Q108" s="1540">
        <v>0</v>
      </c>
      <c r="R108" s="1540">
        <v>0</v>
      </c>
      <c r="S108" s="1540">
        <v>0</v>
      </c>
      <c r="T108" s="1540">
        <v>0</v>
      </c>
      <c r="U108" s="1540">
        <v>0</v>
      </c>
      <c r="V108" s="1540">
        <v>0</v>
      </c>
      <c r="W108" s="1540">
        <v>0</v>
      </c>
      <c r="X108" s="1540">
        <v>0</v>
      </c>
    </row>
    <row r="109" spans="3:24">
      <c r="C109" s="593"/>
      <c r="E109" s="460"/>
      <c r="F109" s="460" t="s">
        <v>3332</v>
      </c>
      <c r="H109" s="1540">
        <v>24.909588201258085</v>
      </c>
      <c r="I109" s="1540">
        <v>24.909588201258085</v>
      </c>
      <c r="J109" s="1540">
        <v>24.909588201258085</v>
      </c>
      <c r="K109" s="1540">
        <v>24.909588201258085</v>
      </c>
      <c r="L109" s="1540">
        <v>24.909588201258085</v>
      </c>
      <c r="M109" s="1540">
        <v>24.909588201258085</v>
      </c>
      <c r="N109" s="1540">
        <v>24.909588201258085</v>
      </c>
      <c r="O109" s="1540">
        <v>24.909588201258085</v>
      </c>
      <c r="P109" s="1540">
        <v>24.909588201258085</v>
      </c>
      <c r="Q109" s="1540">
        <v>24.909588201258085</v>
      </c>
      <c r="R109" s="1540">
        <v>24.909588201258085</v>
      </c>
      <c r="S109" s="1540">
        <v>24.909588201258085</v>
      </c>
      <c r="T109" s="1540">
        <v>24.909588201258085</v>
      </c>
      <c r="U109" s="1540">
        <v>24.909588201258085</v>
      </c>
      <c r="V109" s="1540">
        <v>24.909588201258085</v>
      </c>
      <c r="W109" s="1540">
        <v>24.909588201258085</v>
      </c>
      <c r="X109" s="1540">
        <v>24.909588201258085</v>
      </c>
    </row>
    <row r="110" spans="3:24">
      <c r="C110" s="593"/>
      <c r="E110" s="460"/>
      <c r="F110" s="460" t="s">
        <v>3203</v>
      </c>
      <c r="H110" s="1540">
        <v>68.179409894871029</v>
      </c>
      <c r="I110" s="1540">
        <v>70.979409894871026</v>
      </c>
      <c r="J110" s="1540">
        <v>76.979409894871026</v>
      </c>
      <c r="K110" s="1540">
        <v>82.07940989487102</v>
      </c>
      <c r="L110" s="1540">
        <v>88.379409894871031</v>
      </c>
      <c r="M110" s="1540">
        <v>108.17940989487103</v>
      </c>
      <c r="N110" s="1540">
        <v>133.27940989487101</v>
      </c>
      <c r="O110" s="1540">
        <v>158.17940989487101</v>
      </c>
      <c r="P110" s="1540">
        <v>184.67940989487104</v>
      </c>
      <c r="Q110" s="1540">
        <v>207.97940989487111</v>
      </c>
      <c r="R110" s="1540">
        <v>228.97940989487111</v>
      </c>
      <c r="S110" s="1540">
        <v>249.27940989487107</v>
      </c>
      <c r="T110" s="1540">
        <v>268.97940989487097</v>
      </c>
      <c r="U110" s="1540">
        <v>283.67940989487096</v>
      </c>
      <c r="V110" s="1540">
        <v>286.97940989487086</v>
      </c>
      <c r="W110" s="1540">
        <v>284.27940989487087</v>
      </c>
      <c r="X110" s="1540">
        <v>284.27940989487087</v>
      </c>
    </row>
    <row r="111" spans="3:24">
      <c r="C111" s="593"/>
      <c r="E111" s="460"/>
      <c r="F111" s="460" t="s">
        <v>1484</v>
      </c>
      <c r="H111" s="1540">
        <v>0.62471710601575614</v>
      </c>
      <c r="I111" s="1540">
        <v>0.62471710601575614</v>
      </c>
      <c r="J111" s="1540">
        <v>0.62471710601575614</v>
      </c>
      <c r="K111" s="1540">
        <v>0.62471710601575614</v>
      </c>
      <c r="L111" s="1540">
        <v>0.62471710601575614</v>
      </c>
      <c r="M111" s="1540">
        <v>0.62471710601575614</v>
      </c>
      <c r="N111" s="1540">
        <v>0.62471710601575614</v>
      </c>
      <c r="O111" s="1540">
        <v>0.62471710601575614</v>
      </c>
      <c r="P111" s="1540">
        <v>0.62471710601575614</v>
      </c>
      <c r="Q111" s="1540">
        <v>0.62471710601575614</v>
      </c>
      <c r="R111" s="1540">
        <v>0.62471710601575614</v>
      </c>
      <c r="S111" s="1540">
        <v>0.62471710601575614</v>
      </c>
      <c r="T111" s="1540">
        <v>0.62471710601575614</v>
      </c>
      <c r="U111" s="1540">
        <v>0.62471710601575614</v>
      </c>
      <c r="V111" s="1540">
        <v>0.62471710601575614</v>
      </c>
      <c r="W111" s="1540">
        <v>0.62471710601575614</v>
      </c>
      <c r="X111" s="1540">
        <v>0.62471710601575614</v>
      </c>
    </row>
    <row r="112" spans="3:24">
      <c r="C112" s="593"/>
      <c r="E112" s="460"/>
      <c r="F112" s="460" t="s">
        <v>2747</v>
      </c>
      <c r="H112" s="1540">
        <v>119.9096</v>
      </c>
      <c r="I112" s="1540">
        <v>119.9096</v>
      </c>
      <c r="J112" s="1540">
        <v>119.9096</v>
      </c>
      <c r="K112" s="1540">
        <v>119.9096</v>
      </c>
      <c r="L112" s="1540">
        <v>119.9096</v>
      </c>
      <c r="M112" s="1540">
        <v>119.9096</v>
      </c>
      <c r="N112" s="1540">
        <v>119.9096</v>
      </c>
      <c r="O112" s="1540">
        <v>119.9096</v>
      </c>
      <c r="P112" s="1540">
        <v>119.9096</v>
      </c>
      <c r="Q112" s="1540">
        <v>119.9096</v>
      </c>
      <c r="R112" s="1540">
        <v>119.9096</v>
      </c>
      <c r="S112" s="1540">
        <v>119.9096</v>
      </c>
      <c r="T112" s="1540">
        <v>119.9096</v>
      </c>
      <c r="U112" s="1540">
        <v>119.9096</v>
      </c>
      <c r="V112" s="1540">
        <v>119.9096</v>
      </c>
      <c r="W112" s="1540">
        <v>119.9096</v>
      </c>
      <c r="X112" s="1540">
        <v>119.9096</v>
      </c>
    </row>
    <row r="113" spans="2:24">
      <c r="C113" s="593"/>
      <c r="E113" s="708"/>
      <c r="F113" s="708" t="s">
        <v>145</v>
      </c>
      <c r="G113" s="708"/>
      <c r="H113" s="1539">
        <v>826.96930767188962</v>
      </c>
      <c r="I113" s="1539">
        <v>834.2089685996749</v>
      </c>
      <c r="J113" s="1539">
        <v>852.3010114749012</v>
      </c>
      <c r="K113" s="1539">
        <v>878.90036559568443</v>
      </c>
      <c r="L113" s="1539">
        <v>870.25829095139034</v>
      </c>
      <c r="M113" s="1539">
        <v>902.96315518641336</v>
      </c>
      <c r="N113" s="1539">
        <v>936.54237698519762</v>
      </c>
      <c r="O113" s="1539">
        <v>975.33477435748716</v>
      </c>
      <c r="P113" s="1539">
        <v>1023.3382253713683</v>
      </c>
      <c r="Q113" s="1539">
        <v>1064.7889650442635</v>
      </c>
      <c r="R113" s="1539">
        <v>1082.0682330846253</v>
      </c>
      <c r="S113" s="1539">
        <v>1124.5965776669591</v>
      </c>
      <c r="T113" s="1539">
        <v>1164.8859146643649</v>
      </c>
      <c r="U113" s="1539">
        <v>1204.5164721364358</v>
      </c>
      <c r="V113" s="1539">
        <v>1169.2507510305797</v>
      </c>
      <c r="W113" s="1539">
        <v>1246.0661612965669</v>
      </c>
      <c r="X113" s="1539">
        <v>1191.304743578381</v>
      </c>
    </row>
    <row r="114" spans="2:24">
      <c r="C114" s="593"/>
      <c r="E114" s="708"/>
      <c r="F114" s="708"/>
      <c r="G114" s="708"/>
      <c r="H114" s="1539"/>
      <c r="I114" s="1539"/>
      <c r="J114" s="1539"/>
      <c r="K114" s="1539"/>
      <c r="L114" s="1539"/>
      <c r="M114" s="1539"/>
      <c r="N114" s="1539"/>
      <c r="O114" s="1539"/>
      <c r="P114" s="1539"/>
      <c r="Q114" s="1539"/>
      <c r="R114" s="1539"/>
      <c r="S114" s="1539"/>
      <c r="T114" s="1539"/>
      <c r="U114" s="1539"/>
      <c r="V114" s="1539"/>
      <c r="W114" s="1539"/>
      <c r="X114" s="1539"/>
    </row>
    <row r="115" spans="2:24" ht="15.75" customHeight="1">
      <c r="C115" s="593"/>
      <c r="E115" s="708" t="s">
        <v>1844</v>
      </c>
      <c r="F115" s="708"/>
      <c r="G115" s="708"/>
      <c r="H115" s="1539"/>
      <c r="I115" s="1539"/>
      <c r="J115" s="1539"/>
      <c r="K115" s="1539"/>
      <c r="L115" s="1539"/>
      <c r="M115" s="1539"/>
      <c r="N115" s="1539"/>
      <c r="O115" s="1539"/>
      <c r="P115" s="1539"/>
      <c r="Q115" s="1539"/>
      <c r="R115" s="1539"/>
      <c r="S115" s="1539"/>
      <c r="T115" s="1539"/>
      <c r="U115" s="1539"/>
      <c r="V115" s="1539"/>
      <c r="W115" s="1539"/>
      <c r="X115" s="1539"/>
    </row>
    <row r="116" spans="2:24">
      <c r="C116" s="593"/>
      <c r="E116" s="708"/>
      <c r="F116" s="460" t="s">
        <v>2643</v>
      </c>
      <c r="H116" s="1540">
        <v>201.38400050601479</v>
      </c>
      <c r="I116" s="1540">
        <v>203.48400050601478</v>
      </c>
      <c r="J116" s="1540">
        <v>206.0840005060148</v>
      </c>
      <c r="K116" s="1540">
        <v>209.1840005060148</v>
      </c>
      <c r="L116" s="1540">
        <v>215.38400050601479</v>
      </c>
      <c r="M116" s="1540">
        <v>222.98400050601478</v>
      </c>
      <c r="N116" s="1540">
        <v>234.78400050601479</v>
      </c>
      <c r="O116" s="1540">
        <v>244.5840005060148</v>
      </c>
      <c r="P116" s="1540">
        <v>251.78400050601479</v>
      </c>
      <c r="Q116" s="1540">
        <v>262.28400050601482</v>
      </c>
      <c r="R116" s="1540">
        <v>275.38400050601484</v>
      </c>
      <c r="S116" s="1540">
        <v>278.98400050601481</v>
      </c>
      <c r="T116" s="1540">
        <v>278.98400050601481</v>
      </c>
      <c r="U116" s="1540">
        <v>278.98400050601481</v>
      </c>
      <c r="V116" s="1540">
        <v>278.98400050601481</v>
      </c>
      <c r="W116" s="1540">
        <v>278.98400050601481</v>
      </c>
      <c r="X116" s="1540">
        <v>278.98400050601481</v>
      </c>
    </row>
    <row r="117" spans="2:24">
      <c r="C117" s="593"/>
      <c r="E117" s="708"/>
      <c r="F117" s="460" t="s">
        <v>3734</v>
      </c>
      <c r="H117" s="1540">
        <v>294.6728860273991</v>
      </c>
      <c r="I117" s="1540">
        <v>283.61248647260885</v>
      </c>
      <c r="J117" s="1540">
        <v>283.70079047453078</v>
      </c>
      <c r="K117" s="1540">
        <v>271.33059719230397</v>
      </c>
      <c r="L117" s="1540">
        <v>267.13568657839039</v>
      </c>
      <c r="M117" s="1540">
        <v>258.28423591222958</v>
      </c>
      <c r="N117" s="1540">
        <v>247.63709171099026</v>
      </c>
      <c r="O117" s="1540">
        <v>234.16093431996543</v>
      </c>
      <c r="P117" s="1540">
        <v>225.2796442455724</v>
      </c>
      <c r="Q117" s="1540">
        <v>226.00431168716102</v>
      </c>
      <c r="R117" s="1540">
        <v>250.8145152961331</v>
      </c>
      <c r="S117" s="1540">
        <v>264.98878335879806</v>
      </c>
      <c r="T117" s="1540">
        <v>519.20335332006175</v>
      </c>
      <c r="U117" s="1540">
        <v>1300.9022045286374</v>
      </c>
      <c r="V117" s="1540">
        <v>2478.8842203228751</v>
      </c>
      <c r="W117" s="1540">
        <v>3811.7167150239411</v>
      </c>
      <c r="X117" s="1540">
        <v>5157.4365081648184</v>
      </c>
    </row>
    <row r="118" spans="2:24">
      <c r="C118" s="593"/>
      <c r="E118" s="708"/>
      <c r="F118" s="460" t="s">
        <v>3726</v>
      </c>
      <c r="H118" s="1540">
        <v>4.3734999999999999</v>
      </c>
      <c r="I118" s="1540">
        <v>1.3594E-2</v>
      </c>
      <c r="J118" s="1540">
        <v>0.29289336487120388</v>
      </c>
      <c r="K118" s="1540">
        <v>1.3594E-2</v>
      </c>
      <c r="L118" s="1540">
        <v>1.3594E-2</v>
      </c>
      <c r="M118" s="1540">
        <v>1.3594E-2</v>
      </c>
      <c r="N118" s="1540">
        <v>4.9591386196593046</v>
      </c>
      <c r="O118" s="1540">
        <v>11.585437242529929</v>
      </c>
      <c r="P118" s="1540">
        <v>12.23583715741378</v>
      </c>
      <c r="Q118" s="1540">
        <v>7.2814613285735845</v>
      </c>
      <c r="R118" s="1540">
        <v>1.3594E-2</v>
      </c>
      <c r="S118" s="1540">
        <v>0.3582614756295085</v>
      </c>
      <c r="T118" s="1540">
        <v>69.592840829405489</v>
      </c>
      <c r="U118" s="1540">
        <v>251.55391337415236</v>
      </c>
      <c r="V118" s="1540">
        <v>502.85011351344673</v>
      </c>
      <c r="W118" s="1540">
        <v>774.91566929547776</v>
      </c>
      <c r="X118" s="1540">
        <v>1016.0240988472771</v>
      </c>
    </row>
    <row r="119" spans="2:24">
      <c r="C119" s="593"/>
      <c r="E119" s="460"/>
      <c r="F119" s="460" t="s">
        <v>2393</v>
      </c>
      <c r="H119" s="1540">
        <v>48.240001181018734</v>
      </c>
      <c r="I119" s="1540">
        <v>38.787200433403989</v>
      </c>
      <c r="J119" s="1540">
        <v>29.862349372736059</v>
      </c>
      <c r="K119" s="1540">
        <v>22.476493287561976</v>
      </c>
      <c r="L119" s="1540">
        <v>15.092558101261861</v>
      </c>
      <c r="M119" s="1540">
        <v>6.9602663640605282</v>
      </c>
      <c r="N119" s="1540">
        <v>9.0114815561263786</v>
      </c>
      <c r="O119" s="1540">
        <v>10.978534972190447</v>
      </c>
      <c r="P119" s="1540">
        <v>12.373614856356509</v>
      </c>
      <c r="Q119" s="1540">
        <v>16.589878611788503</v>
      </c>
      <c r="R119" s="1540">
        <v>20.32996901314225</v>
      </c>
      <c r="S119" s="1540">
        <v>17.277854764874181</v>
      </c>
      <c r="T119" s="1540">
        <v>36.206645217871525</v>
      </c>
      <c r="U119" s="1540">
        <v>90.08426804163814</v>
      </c>
      <c r="V119" s="1540">
        <v>153.20958167219501</v>
      </c>
      <c r="W119" s="1540">
        <v>232.22808323417615</v>
      </c>
      <c r="X119" s="1540">
        <v>331.83163563076101</v>
      </c>
    </row>
    <row r="120" spans="2:24">
      <c r="C120" s="593"/>
      <c r="E120" s="708"/>
      <c r="F120" s="460" t="s">
        <v>1518</v>
      </c>
      <c r="H120" s="1540">
        <v>153.54674317228591</v>
      </c>
      <c r="I120" s="1540">
        <v>146.54674317228594</v>
      </c>
      <c r="J120" s="1540">
        <v>78.678441172285915</v>
      </c>
      <c r="K120" s="1540">
        <v>3.8713321722859146</v>
      </c>
      <c r="L120" s="1540">
        <v>0</v>
      </c>
      <c r="M120" s="1540">
        <v>0</v>
      </c>
      <c r="N120" s="1540">
        <v>0</v>
      </c>
      <c r="O120" s="1540">
        <v>0</v>
      </c>
      <c r="P120" s="1540">
        <v>0</v>
      </c>
      <c r="Q120" s="1540">
        <v>0</v>
      </c>
      <c r="R120" s="1540">
        <v>0</v>
      </c>
      <c r="S120" s="1540">
        <v>0</v>
      </c>
      <c r="T120" s="1540">
        <v>0</v>
      </c>
      <c r="U120" s="1540">
        <v>0</v>
      </c>
      <c r="V120" s="1540">
        <v>0</v>
      </c>
      <c r="W120" s="1540">
        <v>0</v>
      </c>
      <c r="X120" s="1540">
        <v>0</v>
      </c>
    </row>
    <row r="121" spans="2:24">
      <c r="C121" s="593"/>
      <c r="E121" s="708"/>
      <c r="F121" s="460" t="s">
        <v>2746</v>
      </c>
      <c r="H121" s="1540">
        <v>0.93233037500413507</v>
      </c>
      <c r="I121" s="1540">
        <v>0.93233037500413507</v>
      </c>
      <c r="J121" s="1540">
        <v>0.93233037500413507</v>
      </c>
      <c r="K121" s="1540">
        <v>0.93233037500413507</v>
      </c>
      <c r="L121" s="1540">
        <v>0.93233037500414995</v>
      </c>
      <c r="M121" s="1540">
        <v>0.93233037500413507</v>
      </c>
      <c r="N121" s="1540">
        <v>0.93233037500414995</v>
      </c>
      <c r="O121" s="1540">
        <v>0.93233037500413507</v>
      </c>
      <c r="P121" s="1540">
        <v>0.93233037500413507</v>
      </c>
      <c r="Q121" s="1540">
        <v>0.93233037500413507</v>
      </c>
      <c r="R121" s="1540">
        <v>0.93233037500413507</v>
      </c>
      <c r="S121" s="1540">
        <v>0.93233037500412019</v>
      </c>
      <c r="T121" s="1540">
        <v>0.93233037500412019</v>
      </c>
      <c r="U121" s="1540">
        <v>0.93233037500410532</v>
      </c>
      <c r="V121" s="1540">
        <v>0.93233037500410532</v>
      </c>
      <c r="W121" s="1540">
        <v>0.93233037500409033</v>
      </c>
      <c r="X121" s="1540">
        <v>0.93233037500410532</v>
      </c>
    </row>
    <row r="122" spans="2:24">
      <c r="C122" s="593"/>
      <c r="E122" s="708"/>
      <c r="F122" s="708" t="s">
        <v>3689</v>
      </c>
      <c r="G122" s="708"/>
      <c r="H122" s="1539">
        <v>703.14946126172265</v>
      </c>
      <c r="I122" s="1539">
        <v>673.37635495931761</v>
      </c>
      <c r="J122" s="1539">
        <v>599.55080526544293</v>
      </c>
      <c r="K122" s="1539">
        <v>507.80834753317083</v>
      </c>
      <c r="L122" s="1539">
        <v>498.55816956067122</v>
      </c>
      <c r="M122" s="1539">
        <v>489.17442715730903</v>
      </c>
      <c r="N122" s="1539">
        <v>497.32404276779488</v>
      </c>
      <c r="O122" s="1539">
        <v>502.24123741570475</v>
      </c>
      <c r="P122" s="1539">
        <v>502.60542714036154</v>
      </c>
      <c r="Q122" s="1539">
        <v>513.09198250854206</v>
      </c>
      <c r="R122" s="1539">
        <v>547.4744091902943</v>
      </c>
      <c r="S122" s="1539">
        <v>562.54123048032068</v>
      </c>
      <c r="T122" s="1539">
        <v>904.91917024835766</v>
      </c>
      <c r="U122" s="1539">
        <v>1922.4567168254468</v>
      </c>
      <c r="V122" s="1539">
        <v>3414.8602463895359</v>
      </c>
      <c r="W122" s="1539">
        <v>5098.7767984346137</v>
      </c>
      <c r="X122" s="1539">
        <v>6785.2085735238761</v>
      </c>
    </row>
    <row r="123" spans="2:24">
      <c r="C123" s="593"/>
      <c r="E123" s="708"/>
      <c r="F123" s="708"/>
      <c r="G123" s="708"/>
      <c r="H123" s="1539"/>
      <c r="I123" s="1539"/>
      <c r="J123" s="1539"/>
      <c r="K123" s="1539"/>
      <c r="L123" s="1539"/>
      <c r="M123" s="1539"/>
      <c r="N123" s="1539"/>
      <c r="O123" s="1539"/>
      <c r="P123" s="1539"/>
      <c r="Q123" s="1539"/>
      <c r="R123" s="1539"/>
      <c r="S123" s="1539"/>
      <c r="T123" s="1539"/>
      <c r="U123" s="1539"/>
      <c r="V123" s="1539"/>
      <c r="W123" s="1539"/>
      <c r="X123" s="1539"/>
    </row>
    <row r="124" spans="2:24">
      <c r="C124" s="593"/>
      <c r="E124" s="708"/>
      <c r="F124" s="708" t="s">
        <v>3690</v>
      </c>
      <c r="G124" s="708"/>
      <c r="H124" s="1539">
        <v>1530.1187689336123</v>
      </c>
      <c r="I124" s="1539">
        <v>1507.5853235589925</v>
      </c>
      <c r="J124" s="1539">
        <v>1451.851816740344</v>
      </c>
      <c r="K124" s="1539">
        <v>1386.7087131288554</v>
      </c>
      <c r="L124" s="1539">
        <v>1368.8164605120614</v>
      </c>
      <c r="M124" s="1539">
        <v>1392.1375823437224</v>
      </c>
      <c r="N124" s="1539">
        <v>1433.8664197529924</v>
      </c>
      <c r="O124" s="1539">
        <v>1477.576011773192</v>
      </c>
      <c r="P124" s="1539">
        <v>1525.9436525117299</v>
      </c>
      <c r="Q124" s="1539">
        <v>1577.8809475528055</v>
      </c>
      <c r="R124" s="1539">
        <v>1629.5426422749197</v>
      </c>
      <c r="S124" s="1539">
        <v>1687.1378081472799</v>
      </c>
      <c r="T124" s="1539">
        <v>2069.8050849127226</v>
      </c>
      <c r="U124" s="1539">
        <v>3126.9731889618824</v>
      </c>
      <c r="V124" s="1539">
        <v>4584.1109974201154</v>
      </c>
      <c r="W124" s="1539">
        <v>6344.8429597311806</v>
      </c>
      <c r="X124" s="1539">
        <v>7976.5133171022571</v>
      </c>
    </row>
    <row r="125" spans="2:24">
      <c r="C125" s="593"/>
      <c r="E125" s="708"/>
      <c r="F125" s="708"/>
      <c r="G125" s="708"/>
      <c r="H125" s="1539"/>
      <c r="I125" s="1539"/>
      <c r="J125" s="1539"/>
      <c r="K125" s="1539"/>
      <c r="L125" s="1539"/>
      <c r="M125" s="1539"/>
      <c r="N125" s="1539"/>
      <c r="O125" s="1539"/>
      <c r="P125" s="1539"/>
      <c r="Q125" s="1539"/>
      <c r="R125" s="1539"/>
      <c r="S125" s="1539"/>
      <c r="T125" s="1539"/>
      <c r="U125" s="1539"/>
      <c r="V125" s="1539"/>
      <c r="W125" s="1539"/>
      <c r="X125" s="1539"/>
    </row>
    <row r="126" spans="2:24">
      <c r="C126" s="593"/>
      <c r="E126" s="460"/>
      <c r="F126" s="708" t="s">
        <v>1438</v>
      </c>
      <c r="H126" s="1001">
        <v>500.43038653341387</v>
      </c>
      <c r="I126" s="1001">
        <v>487.11008097862361</v>
      </c>
      <c r="J126" s="1001">
        <v>490.0776843454168</v>
      </c>
      <c r="K126" s="1001">
        <v>480.52819169831878</v>
      </c>
      <c r="L126" s="1001">
        <v>482.53328108440519</v>
      </c>
      <c r="M126" s="1001">
        <v>481.28183041824434</v>
      </c>
      <c r="N126" s="1001">
        <v>487.38023083666434</v>
      </c>
      <c r="O126" s="1001">
        <v>490.33037206851014</v>
      </c>
      <c r="P126" s="1001">
        <v>489.29948190900092</v>
      </c>
      <c r="Q126" s="1001">
        <v>495.56977352174943</v>
      </c>
      <c r="R126" s="1001">
        <v>526.21210980214801</v>
      </c>
      <c r="S126" s="1001">
        <v>544.33104534044242</v>
      </c>
      <c r="T126" s="1001">
        <v>867.78019465548209</v>
      </c>
      <c r="U126" s="1001">
        <v>1831.4401184088047</v>
      </c>
      <c r="V126" s="1001">
        <v>3260.7183343423367</v>
      </c>
      <c r="W126" s="1001">
        <v>4865.6163848254337</v>
      </c>
      <c r="X126" s="1001">
        <v>6452.4446075181104</v>
      </c>
    </row>
    <row r="127" spans="2:24">
      <c r="C127" s="593"/>
      <c r="E127" s="593" t="s">
        <v>3739</v>
      </c>
    </row>
    <row r="128" spans="2:24">
      <c r="B128" s="1017">
        <v>0</v>
      </c>
      <c r="C128" s="593"/>
      <c r="E128" s="759"/>
      <c r="F128" s="759" t="s">
        <v>3263</v>
      </c>
      <c r="G128" s="471"/>
      <c r="H128" s="1447">
        <v>0</v>
      </c>
      <c r="I128" s="593">
        <v>0</v>
      </c>
      <c r="J128" s="593">
        <v>0</v>
      </c>
      <c r="K128" s="593">
        <v>0</v>
      </c>
      <c r="L128" s="593">
        <v>0</v>
      </c>
      <c r="M128" s="593">
        <v>0</v>
      </c>
      <c r="N128" s="593">
        <v>0</v>
      </c>
      <c r="O128" s="593">
        <v>0</v>
      </c>
      <c r="P128" s="593">
        <v>0</v>
      </c>
      <c r="Q128" s="593">
        <v>0</v>
      </c>
      <c r="R128" s="593">
        <v>0</v>
      </c>
      <c r="S128" s="593">
        <v>0</v>
      </c>
      <c r="T128" s="593">
        <v>0</v>
      </c>
      <c r="U128" s="593">
        <v>0</v>
      </c>
      <c r="V128" s="593">
        <v>0</v>
      </c>
      <c r="W128" s="593">
        <v>0</v>
      </c>
      <c r="X128" s="1443">
        <v>0</v>
      </c>
    </row>
    <row r="129" spans="1:24" s="759" customFormat="1" ht="15">
      <c r="A129" s="1017"/>
      <c r="B129" s="1017"/>
      <c r="E129" s="593"/>
      <c r="F129" s="593"/>
      <c r="G129" s="460"/>
      <c r="H129" s="593"/>
      <c r="I129" s="593"/>
      <c r="J129" s="593"/>
      <c r="K129" s="593"/>
      <c r="L129" s="593"/>
      <c r="M129" s="593"/>
      <c r="N129" s="593"/>
      <c r="O129" s="593"/>
      <c r="P129" s="593"/>
      <c r="Q129" s="593"/>
      <c r="R129" s="593"/>
      <c r="S129" s="593"/>
      <c r="T129" s="593"/>
      <c r="U129" s="593"/>
      <c r="V129" s="593"/>
      <c r="W129" s="593"/>
      <c r="X129" s="593"/>
    </row>
    <row r="130" spans="1:24" s="759" customFormat="1" ht="15">
      <c r="A130" s="1017"/>
      <c r="B130" s="1017"/>
      <c r="E130" s="593" t="s">
        <v>3532</v>
      </c>
      <c r="F130" s="593"/>
      <c r="G130" s="460"/>
      <c r="H130" s="593"/>
      <c r="I130" s="593"/>
      <c r="J130" s="593"/>
      <c r="K130" s="593"/>
      <c r="L130" s="593"/>
      <c r="M130" s="593"/>
      <c r="N130" s="593"/>
      <c r="O130" s="593"/>
      <c r="P130" s="593"/>
      <c r="Q130" s="593"/>
      <c r="R130" s="593"/>
      <c r="S130" s="593"/>
      <c r="T130" s="593"/>
      <c r="U130" s="593"/>
      <c r="V130" s="593"/>
      <c r="W130" s="593"/>
      <c r="X130" s="593"/>
    </row>
    <row r="131" spans="1:24" s="759" customFormat="1" ht="15">
      <c r="A131" s="1017"/>
      <c r="B131" s="1017"/>
      <c r="E131" s="593"/>
      <c r="F131" s="593" t="s">
        <v>2435</v>
      </c>
      <c r="G131" s="460"/>
      <c r="H131" s="593">
        <v>-47235457.607636623</v>
      </c>
      <c r="I131" s="3965">
        <v>-8960399.5547902584</v>
      </c>
      <c r="J131" s="593">
        <v>2688304.0019218926</v>
      </c>
      <c r="K131" s="593">
        <v>-9270193.2822268009</v>
      </c>
      <c r="L131" s="593">
        <v>2005089.3860864639</v>
      </c>
      <c r="M131" s="593">
        <v>-1251450.6661608226</v>
      </c>
      <c r="N131" s="593">
        <v>1152855.798760653</v>
      </c>
      <c r="O131" s="593">
        <v>-3676157.3910248266</v>
      </c>
      <c r="P131" s="593">
        <v>-1681290.0743930337</v>
      </c>
      <c r="Q131" s="593">
        <v>11224667.44158864</v>
      </c>
      <c r="R131" s="593">
        <v>37910203.608972073</v>
      </c>
      <c r="S131" s="593">
        <v>17774268.062664986</v>
      </c>
      <c r="T131" s="593">
        <v>254214569.96126366</v>
      </c>
      <c r="U131" s="593">
        <v>781698851.20857573</v>
      </c>
      <c r="V131" s="593">
        <v>1177982015.7942376</v>
      </c>
      <c r="W131" s="593">
        <v>1332832494.701066</v>
      </c>
      <c r="X131" s="593">
        <v>1345719793.1408777</v>
      </c>
    </row>
    <row r="132" spans="1:24" s="759" customFormat="1" ht="15">
      <c r="A132" s="1017"/>
      <c r="B132" s="1017"/>
      <c r="E132" s="593"/>
      <c r="F132" s="593" t="s">
        <v>2488</v>
      </c>
      <c r="G132" s="460"/>
      <c r="H132" s="3727">
        <v>-47235457.607636943</v>
      </c>
      <c r="I132" s="3727">
        <v>-8960399.5547901392</v>
      </c>
      <c r="J132" s="3727">
        <v>2688304.0019216537</v>
      </c>
      <c r="K132" s="3727">
        <v>-9270193.2822268605</v>
      </c>
      <c r="L132" s="3727">
        <v>2005089.3860867769</v>
      </c>
      <c r="M132" s="3727">
        <v>-1251450.6661604643</v>
      </c>
      <c r="N132" s="3727">
        <v>1152855.7987601608</v>
      </c>
      <c r="O132" s="3727">
        <v>-3676157.3910248131</v>
      </c>
      <c r="P132" s="3727">
        <v>-1681290.0743923783</v>
      </c>
      <c r="Q132" s="3727">
        <v>11224667.441588476</v>
      </c>
      <c r="R132" s="3727">
        <v>37910203.608972996</v>
      </c>
      <c r="S132" s="3727">
        <v>17774268.062664747</v>
      </c>
      <c r="T132" s="3727">
        <v>254214569.96126306</v>
      </c>
      <c r="U132" s="3727">
        <v>781698851.2085768</v>
      </c>
      <c r="V132" s="3727">
        <v>1177982015.7942381</v>
      </c>
      <c r="W132" s="3727">
        <v>1332832494.7010655</v>
      </c>
      <c r="X132" s="3727">
        <v>1345719793.1408772</v>
      </c>
    </row>
    <row r="133" spans="1:24">
      <c r="B133" s="1017">
        <v>0</v>
      </c>
      <c r="F133" s="593" t="s">
        <v>2458</v>
      </c>
      <c r="H133" s="593">
        <v>0</v>
      </c>
      <c r="I133" s="593">
        <v>0</v>
      </c>
      <c r="J133" s="593">
        <v>0</v>
      </c>
      <c r="K133" s="593">
        <v>0</v>
      </c>
      <c r="L133" s="593">
        <v>0</v>
      </c>
      <c r="M133" s="593">
        <v>0</v>
      </c>
      <c r="N133" s="593">
        <v>0</v>
      </c>
      <c r="O133" s="593">
        <v>0</v>
      </c>
      <c r="P133" s="593">
        <v>0</v>
      </c>
      <c r="Q133" s="593">
        <v>0</v>
      </c>
      <c r="R133" s="593">
        <v>0</v>
      </c>
      <c r="S133" s="593">
        <v>0</v>
      </c>
      <c r="T133" s="593">
        <v>0</v>
      </c>
      <c r="U133" s="593">
        <v>0</v>
      </c>
      <c r="V133" s="593">
        <v>0</v>
      </c>
      <c r="W133" s="593">
        <v>0</v>
      </c>
      <c r="X133" s="593">
        <v>0</v>
      </c>
    </row>
    <row r="135" spans="1:24">
      <c r="E135" s="593" t="s">
        <v>1745</v>
      </c>
    </row>
    <row r="136" spans="1:24">
      <c r="F136" s="593" t="s">
        <v>3347</v>
      </c>
      <c r="H136" s="4071">
        <v>1674178026.8925834</v>
      </c>
      <c r="I136" s="4071">
        <v>1639742585.8408546</v>
      </c>
      <c r="J136" s="4071">
        <v>1642207783.6377845</v>
      </c>
      <c r="K136" s="4071">
        <v>1686498346.8100951</v>
      </c>
      <c r="L136" s="4071">
        <v>1726489204.3334637</v>
      </c>
      <c r="M136" s="4071">
        <v>1790775916.3915629</v>
      </c>
      <c r="N136" s="4071">
        <v>1854482955.6127117</v>
      </c>
      <c r="O136" s="4071">
        <v>1948936805.8381269</v>
      </c>
      <c r="P136" s="4071">
        <v>2041795311.8909392</v>
      </c>
      <c r="Q136" s="4071">
        <v>2130309405.1593876</v>
      </c>
      <c r="R136" s="4071">
        <v>2209859345.9176102</v>
      </c>
      <c r="S136" s="4071">
        <v>2306250428.5257025</v>
      </c>
      <c r="T136" s="4071">
        <v>2420663313.3439522</v>
      </c>
      <c r="U136" s="4071">
        <v>2512752177.1473403</v>
      </c>
      <c r="V136" s="4071">
        <v>2530146847.1946406</v>
      </c>
      <c r="W136" s="4071">
        <v>2595923316.8376355</v>
      </c>
      <c r="X136" s="4071">
        <v>2707073879.3574653</v>
      </c>
    </row>
    <row r="137" spans="1:24">
      <c r="F137" s="593" t="s">
        <v>1600</v>
      </c>
      <c r="H137" s="593">
        <v>1674178026.8925834</v>
      </c>
      <c r="I137" s="593">
        <v>1639742585.8408542</v>
      </c>
      <c r="J137" s="593">
        <v>1642207783.6377847</v>
      </c>
      <c r="K137" s="593">
        <v>1686498346.8100948</v>
      </c>
      <c r="L137" s="593">
        <v>1726489204.3334632</v>
      </c>
      <c r="M137" s="593">
        <v>1790775916.3915629</v>
      </c>
      <c r="N137" s="593">
        <v>1854482955.6127119</v>
      </c>
      <c r="O137" s="593">
        <v>1948936805.8381271</v>
      </c>
      <c r="P137" s="593">
        <v>2041795311.8909397</v>
      </c>
      <c r="Q137" s="593">
        <v>2130309405.1593881</v>
      </c>
      <c r="R137" s="593">
        <v>2209859345.9176102</v>
      </c>
      <c r="S137" s="593">
        <v>2306250428.525702</v>
      </c>
      <c r="T137" s="593">
        <v>2420663313.3439522</v>
      </c>
      <c r="U137" s="593">
        <v>2512752177.1473403</v>
      </c>
      <c r="V137" s="593">
        <v>2530146847.1946402</v>
      </c>
      <c r="W137" s="593">
        <v>2595923316.8376346</v>
      </c>
      <c r="X137" s="593">
        <v>2707073879.3574653</v>
      </c>
    </row>
    <row r="138" spans="1:24">
      <c r="B138" s="1017">
        <v>0</v>
      </c>
      <c r="F138" s="593" t="s">
        <v>2458</v>
      </c>
      <c r="H138" s="593">
        <v>0</v>
      </c>
      <c r="I138" s="593">
        <v>0</v>
      </c>
      <c r="J138" s="593">
        <v>0</v>
      </c>
      <c r="K138" s="593">
        <v>0</v>
      </c>
      <c r="L138" s="593">
        <v>0</v>
      </c>
      <c r="M138" s="593">
        <v>0</v>
      </c>
      <c r="N138" s="593">
        <v>0</v>
      </c>
      <c r="O138" s="593">
        <v>0</v>
      </c>
      <c r="P138" s="593">
        <v>0</v>
      </c>
      <c r="Q138" s="593">
        <v>0</v>
      </c>
      <c r="R138" s="593">
        <v>0</v>
      </c>
      <c r="S138" s="593">
        <v>0</v>
      </c>
      <c r="T138" s="593">
        <v>0</v>
      </c>
      <c r="U138" s="593">
        <v>0</v>
      </c>
      <c r="V138" s="593">
        <v>0</v>
      </c>
      <c r="W138" s="593">
        <v>0</v>
      </c>
      <c r="X138" s="593">
        <v>0</v>
      </c>
    </row>
    <row r="140" spans="1:24">
      <c r="E140" s="593" t="s">
        <v>2382</v>
      </c>
    </row>
    <row r="141" spans="1:24">
      <c r="F141" s="593" t="s">
        <v>1939</v>
      </c>
      <c r="H141" s="3965">
        <v>1731656649.0781991</v>
      </c>
      <c r="I141" s="3965">
        <v>1615009140.4662349</v>
      </c>
      <c r="J141" s="3965">
        <v>1634042578.8191361</v>
      </c>
      <c r="K141" s="3965">
        <v>1667290352.1986058</v>
      </c>
      <c r="L141" s="3965">
        <v>1715919364.7166698</v>
      </c>
      <c r="M141" s="3965">
        <v>1774745485.2232242</v>
      </c>
      <c r="N141" s="3965">
        <v>1851921164.021982</v>
      </c>
      <c r="O141" s="3965">
        <v>1945173345.8583264</v>
      </c>
      <c r="P141" s="3965">
        <v>2036079645.6294777</v>
      </c>
      <c r="Q141" s="3965">
        <v>2131605559.2004633</v>
      </c>
      <c r="R141" s="3965">
        <v>2232656638.9937248</v>
      </c>
      <c r="S141" s="3965">
        <v>2319222333.9076204</v>
      </c>
      <c r="T141" s="3965">
        <v>2764557108.6982155</v>
      </c>
      <c r="U141" s="3965">
        <v>3531897515.6316648</v>
      </c>
      <c r="V141" s="3965">
        <v>4024220562.1029048</v>
      </c>
      <c r="W141" s="3965">
        <v>4281621564.5156097</v>
      </c>
      <c r="X141" s="3965">
        <v>4394526678.1756954</v>
      </c>
    </row>
    <row r="142" spans="1:24">
      <c r="F142" s="593" t="s">
        <v>1601</v>
      </c>
      <c r="H142" s="593">
        <v>1731656649.0781991</v>
      </c>
      <c r="I142" s="593">
        <v>1615009140.4662349</v>
      </c>
      <c r="J142" s="593">
        <v>1634042578.8191361</v>
      </c>
      <c r="K142" s="593">
        <v>1667290352.1986058</v>
      </c>
      <c r="L142" s="593">
        <v>1715919364.7166696</v>
      </c>
      <c r="M142" s="593">
        <v>1774745485.2232242</v>
      </c>
      <c r="N142" s="593">
        <v>1851921164.021982</v>
      </c>
      <c r="O142" s="593">
        <v>1945173345.8583267</v>
      </c>
      <c r="P142" s="593">
        <v>2036079645.629478</v>
      </c>
      <c r="Q142" s="593">
        <v>2131605559.2004633</v>
      </c>
      <c r="R142" s="593">
        <v>2232656638.9937243</v>
      </c>
      <c r="S142" s="593">
        <v>2319222333.9076204</v>
      </c>
      <c r="T142" s="593">
        <v>2764557108.698216</v>
      </c>
      <c r="U142" s="593">
        <v>3531897515.6316643</v>
      </c>
      <c r="V142" s="593">
        <v>4024220562.1029043</v>
      </c>
      <c r="W142" s="593">
        <v>4281621564.5156093</v>
      </c>
      <c r="X142" s="593">
        <v>4394526678.1756964</v>
      </c>
    </row>
    <row r="143" spans="1:24">
      <c r="B143" s="1017">
        <v>0</v>
      </c>
      <c r="F143" s="593" t="s">
        <v>2458</v>
      </c>
      <c r="H143" s="593">
        <v>0</v>
      </c>
      <c r="I143" s="593">
        <v>0</v>
      </c>
      <c r="J143" s="593">
        <v>0</v>
      </c>
      <c r="K143" s="593">
        <v>0</v>
      </c>
      <c r="L143" s="593">
        <v>0</v>
      </c>
      <c r="M143" s="593">
        <v>0</v>
      </c>
      <c r="N143" s="593">
        <v>0</v>
      </c>
      <c r="O143" s="593">
        <v>0</v>
      </c>
      <c r="P143" s="593">
        <v>0</v>
      </c>
      <c r="Q143" s="593">
        <v>0</v>
      </c>
      <c r="R143" s="593">
        <v>0</v>
      </c>
      <c r="S143" s="593">
        <v>0</v>
      </c>
      <c r="T143" s="593">
        <v>0</v>
      </c>
      <c r="U143" s="593">
        <v>0</v>
      </c>
      <c r="V143" s="593">
        <v>0</v>
      </c>
      <c r="W143" s="593">
        <v>0</v>
      </c>
      <c r="X143" s="593">
        <v>0</v>
      </c>
    </row>
    <row r="145" spans="2:24">
      <c r="E145" s="593" t="s">
        <v>2487</v>
      </c>
    </row>
    <row r="146" spans="2:24">
      <c r="F146" s="593" t="s">
        <v>3347</v>
      </c>
      <c r="H146" s="593">
        <v>1530118768.9336123</v>
      </c>
      <c r="I146" s="593">
        <v>1507585323.5589926</v>
      </c>
      <c r="J146" s="593">
        <v>1451851816.740344</v>
      </c>
      <c r="K146" s="593">
        <v>1386708713.1288555</v>
      </c>
      <c r="L146" s="593">
        <v>1368816460.5120614</v>
      </c>
      <c r="M146" s="593">
        <v>1392137582.3437223</v>
      </c>
      <c r="N146" s="593">
        <v>1433866419.7529924</v>
      </c>
      <c r="O146" s="593">
        <v>1477576011.7731919</v>
      </c>
      <c r="P146" s="593">
        <v>1525943652.51173</v>
      </c>
      <c r="Q146" s="593">
        <v>1577880947.5528054</v>
      </c>
      <c r="R146" s="593">
        <v>1629542642.2749197</v>
      </c>
      <c r="S146" s="593">
        <v>1687137808.14728</v>
      </c>
      <c r="T146" s="593">
        <v>2069805084.9127226</v>
      </c>
      <c r="U146" s="593">
        <v>3126973188.9618826</v>
      </c>
      <c r="V146" s="593">
        <v>4584110997.4201155</v>
      </c>
      <c r="W146" s="593">
        <v>6344842959.7311802</v>
      </c>
      <c r="X146" s="593">
        <v>7976513317.1022568</v>
      </c>
    </row>
    <row r="147" spans="2:24">
      <c r="F147" s="593" t="s">
        <v>2488</v>
      </c>
      <c r="H147" s="593">
        <v>1530118768.9336126</v>
      </c>
      <c r="I147" s="593">
        <v>1507585323.5589929</v>
      </c>
      <c r="J147" s="593">
        <v>1451851816.7403443</v>
      </c>
      <c r="K147" s="593">
        <v>1386708713.1288555</v>
      </c>
      <c r="L147" s="593">
        <v>1368816460.5120618</v>
      </c>
      <c r="M147" s="593">
        <v>1392137582.3437226</v>
      </c>
      <c r="N147" s="593">
        <v>1433866419.7529929</v>
      </c>
      <c r="O147" s="593">
        <v>1477576011.7731924</v>
      </c>
      <c r="P147" s="593">
        <v>1525943652.5117302</v>
      </c>
      <c r="Q147" s="593">
        <v>1577880947.5528054</v>
      </c>
      <c r="R147" s="593">
        <v>1629542642.2749195</v>
      </c>
      <c r="S147" s="593">
        <v>1687137808.1472802</v>
      </c>
      <c r="T147" s="593">
        <v>2069805084.9127228</v>
      </c>
      <c r="U147" s="593">
        <v>3126973188.9618816</v>
      </c>
      <c r="V147" s="593">
        <v>4584110997.4201164</v>
      </c>
      <c r="W147" s="593">
        <v>6344842959.7311811</v>
      </c>
      <c r="X147" s="593">
        <v>7976513317.1022558</v>
      </c>
    </row>
    <row r="148" spans="2:24">
      <c r="B148" s="1017">
        <v>0</v>
      </c>
      <c r="F148" s="593" t="s">
        <v>2458</v>
      </c>
      <c r="H148" s="593">
        <v>0</v>
      </c>
      <c r="I148" s="593">
        <v>0</v>
      </c>
      <c r="J148" s="593">
        <v>0</v>
      </c>
      <c r="K148" s="593">
        <v>0</v>
      </c>
      <c r="L148" s="593">
        <v>0</v>
      </c>
      <c r="M148" s="593">
        <v>0</v>
      </c>
      <c r="N148" s="593">
        <v>0</v>
      </c>
      <c r="O148" s="593">
        <v>0</v>
      </c>
      <c r="P148" s="593">
        <v>0</v>
      </c>
      <c r="Q148" s="593">
        <v>0</v>
      </c>
      <c r="R148" s="593">
        <v>0</v>
      </c>
      <c r="S148" s="593">
        <v>0</v>
      </c>
      <c r="T148" s="593">
        <v>0</v>
      </c>
      <c r="U148" s="593">
        <v>0</v>
      </c>
      <c r="V148" s="593">
        <v>0</v>
      </c>
      <c r="W148" s="593">
        <v>0</v>
      </c>
      <c r="X148" s="593">
        <v>0</v>
      </c>
    </row>
    <row r="151" spans="2:24">
      <c r="D151" s="708"/>
      <c r="E151" s="460"/>
      <c r="F151" s="460"/>
      <c r="H151" s="460"/>
      <c r="I151" s="460"/>
      <c r="J151" s="460"/>
      <c r="K151" s="460"/>
      <c r="L151" s="460"/>
      <c r="M151" s="460"/>
      <c r="N151" s="460"/>
      <c r="O151" s="460"/>
      <c r="P151" s="460"/>
      <c r="Q151" s="460"/>
      <c r="R151" s="460"/>
      <c r="S151" s="460"/>
      <c r="T151" s="460"/>
      <c r="U151" s="460"/>
      <c r="V151" s="460"/>
      <c r="W151" s="460"/>
      <c r="X151" s="460"/>
    </row>
    <row r="152" spans="2:24">
      <c r="F152" s="518" t="s">
        <v>3099</v>
      </c>
    </row>
    <row r="153" spans="2:24">
      <c r="G153" s="593" t="s">
        <v>1745</v>
      </c>
      <c r="H153" s="1447">
        <v>-1440.5818942525832</v>
      </c>
      <c r="I153" s="1447">
        <v>-1392.1270459373777</v>
      </c>
      <c r="J153" s="1447">
        <v>-1421.9077836377849</v>
      </c>
      <c r="K153" s="1447">
        <v>-1467.5983468100949</v>
      </c>
      <c r="L153" s="1447">
        <v>-1512.5892043334636</v>
      </c>
      <c r="M153" s="1447">
        <v>-1556.775916391563</v>
      </c>
      <c r="N153" s="1447">
        <v>-1636.4829556127117</v>
      </c>
      <c r="O153" s="1447">
        <v>-1717.0368058381268</v>
      </c>
      <c r="P153" s="1447">
        <v>-1804.7953118909393</v>
      </c>
      <c r="Q153" s="1447">
        <v>-1901.1094051593875</v>
      </c>
      <c r="R153" s="1447">
        <v>-1986.6593459176102</v>
      </c>
      <c r="S153" s="1447">
        <v>-2068.7504285257023</v>
      </c>
      <c r="T153" s="1447">
        <v>-2165.0633133439524</v>
      </c>
      <c r="U153" s="1447">
        <v>-2240.7521771473403</v>
      </c>
      <c r="V153" s="1447">
        <v>-2311.0468471946406</v>
      </c>
      <c r="W153" s="1447">
        <v>-2298.0233168376353</v>
      </c>
      <c r="X153" s="1447">
        <v>-2407.5738793574651</v>
      </c>
    </row>
    <row r="154" spans="2:24">
      <c r="G154" s="593" t="s">
        <v>1643</v>
      </c>
      <c r="H154" s="1447">
        <v>0</v>
      </c>
      <c r="I154" s="1447">
        <v>0</v>
      </c>
      <c r="J154" s="1447">
        <v>0</v>
      </c>
      <c r="K154" s="1447">
        <v>0</v>
      </c>
      <c r="L154" s="1447">
        <v>0</v>
      </c>
      <c r="M154" s="1447">
        <v>0</v>
      </c>
      <c r="N154" s="1447">
        <v>0</v>
      </c>
      <c r="O154" s="1447">
        <v>0</v>
      </c>
      <c r="P154" s="1447">
        <v>0</v>
      </c>
      <c r="Q154" s="1447">
        <v>0</v>
      </c>
      <c r="R154" s="1447">
        <v>0</v>
      </c>
      <c r="S154" s="1447">
        <v>0</v>
      </c>
      <c r="T154" s="1447">
        <v>0</v>
      </c>
      <c r="U154" s="1447">
        <v>0</v>
      </c>
      <c r="V154" s="1447">
        <v>0</v>
      </c>
      <c r="W154" s="1447">
        <v>0</v>
      </c>
      <c r="X154" s="1447">
        <v>0</v>
      </c>
    </row>
    <row r="155" spans="2:24">
      <c r="G155" s="593" t="s">
        <v>1324</v>
      </c>
      <c r="H155" s="1447">
        <v>-8.5961326400001514</v>
      </c>
      <c r="I155" s="1447">
        <v>-9.1999999999999993</v>
      </c>
      <c r="J155" s="1447">
        <v>-20.3</v>
      </c>
      <c r="K155" s="1447">
        <v>-18.899999999999999</v>
      </c>
      <c r="L155" s="1447">
        <v>-9.9000000000000021</v>
      </c>
      <c r="M155" s="1447">
        <v>-33</v>
      </c>
      <c r="N155" s="1447">
        <v>-42</v>
      </c>
      <c r="O155" s="1447">
        <v>-49.900000000000006</v>
      </c>
      <c r="P155" s="1447">
        <v>-50</v>
      </c>
      <c r="Q155" s="1447">
        <v>-39.200000000000003</v>
      </c>
      <c r="R155" s="1447">
        <v>-35.200000000000003</v>
      </c>
      <c r="S155" s="1447">
        <v>-44.5</v>
      </c>
      <c r="T155" s="1447">
        <v>-30.6</v>
      </c>
      <c r="U155" s="1447">
        <v>-30</v>
      </c>
      <c r="V155" s="1447">
        <v>35.9</v>
      </c>
      <c r="W155" s="1447">
        <v>-62.9</v>
      </c>
      <c r="X155" s="1447">
        <v>-8.5</v>
      </c>
    </row>
    <row r="156" spans="2:24">
      <c r="G156" s="593" t="s">
        <v>3224</v>
      </c>
      <c r="H156" s="1447">
        <v>-225</v>
      </c>
      <c r="I156" s="1447">
        <v>-238.41553990347688</v>
      </c>
      <c r="J156" s="1447">
        <v>-200</v>
      </c>
      <c r="K156" s="1447">
        <v>-200</v>
      </c>
      <c r="L156" s="1447">
        <v>-204</v>
      </c>
      <c r="M156" s="1447">
        <v>-201</v>
      </c>
      <c r="N156" s="1447">
        <v>-176</v>
      </c>
      <c r="O156" s="1447">
        <v>-182</v>
      </c>
      <c r="P156" s="1447">
        <v>-187</v>
      </c>
      <c r="Q156" s="1447">
        <v>-190</v>
      </c>
      <c r="R156" s="1447">
        <v>-188</v>
      </c>
      <c r="S156" s="1447">
        <v>-193</v>
      </c>
      <c r="T156" s="1447">
        <v>-225</v>
      </c>
      <c r="U156" s="1447">
        <v>-242</v>
      </c>
      <c r="V156" s="1447">
        <v>-255</v>
      </c>
      <c r="W156" s="1447">
        <v>-235</v>
      </c>
      <c r="X156" s="1447">
        <v>-291</v>
      </c>
    </row>
    <row r="157" spans="2:24">
      <c r="G157" s="593" t="s">
        <v>4820</v>
      </c>
      <c r="H157" s="1447">
        <v>-95</v>
      </c>
      <c r="I157" s="1447">
        <v>0</v>
      </c>
      <c r="J157" s="1447">
        <v>0</v>
      </c>
      <c r="K157" s="1447">
        <v>0</v>
      </c>
      <c r="L157" s="1447">
        <v>0</v>
      </c>
      <c r="M157" s="1447">
        <v>0</v>
      </c>
      <c r="N157" s="1447">
        <v>0</v>
      </c>
      <c r="O157" s="1447">
        <v>0</v>
      </c>
      <c r="P157" s="1447">
        <v>0</v>
      </c>
      <c r="Q157" s="1447">
        <v>0</v>
      </c>
      <c r="R157" s="1447">
        <v>0</v>
      </c>
      <c r="S157" s="1447">
        <v>0</v>
      </c>
      <c r="T157" s="1447">
        <v>0</v>
      </c>
      <c r="U157" s="1447">
        <v>0</v>
      </c>
      <c r="V157" s="1447">
        <v>0</v>
      </c>
      <c r="W157" s="1447">
        <v>0</v>
      </c>
      <c r="X157" s="1447">
        <v>0</v>
      </c>
    </row>
    <row r="158" spans="2:24">
      <c r="G158" s="593" t="s">
        <v>4821</v>
      </c>
      <c r="H158" s="1447">
        <v>-14.077176873755471</v>
      </c>
      <c r="I158" s="1447">
        <v>9.4528007476147415</v>
      </c>
      <c r="J158" s="1447">
        <v>8.9248510606679314</v>
      </c>
      <c r="K158" s="1447">
        <v>7.3858560851740833</v>
      </c>
      <c r="L158" s="1447">
        <v>7.3839351863001141</v>
      </c>
      <c r="M158" s="1447">
        <v>8.1322917372013332</v>
      </c>
      <c r="N158" s="1447">
        <v>-2.0512151920658499</v>
      </c>
      <c r="O158" s="1447">
        <v>-1.9670534160640687</v>
      </c>
      <c r="P158" s="1447">
        <v>-1.3950798841660619</v>
      </c>
      <c r="Q158" s="1447">
        <v>-4.2162637554319948</v>
      </c>
      <c r="R158" s="1447">
        <v>-3.7400904013537466</v>
      </c>
      <c r="S158" s="1447">
        <v>3.0521142482680679</v>
      </c>
      <c r="T158" s="1447">
        <v>-18.92879045299734</v>
      </c>
      <c r="U158" s="1447">
        <v>-53.877622823766607</v>
      </c>
      <c r="V158" s="1447">
        <v>-63.125313630556896</v>
      </c>
      <c r="W158" s="1447">
        <v>-79.018501561981125</v>
      </c>
      <c r="X158" s="1447">
        <v>-99.603552396584888</v>
      </c>
    </row>
    <row r="159" spans="2:24">
      <c r="G159" s="593" t="s">
        <v>4822</v>
      </c>
      <c r="H159" s="1447">
        <v>0.48899999999999999</v>
      </c>
      <c r="I159" s="1447">
        <v>4.3599059999999996</v>
      </c>
      <c r="J159" s="1447">
        <v>-0.27929936487120388</v>
      </c>
      <c r="K159" s="1447">
        <v>0.27929936487120388</v>
      </c>
      <c r="L159" s="1447">
        <v>0</v>
      </c>
      <c r="M159" s="1447">
        <v>0</v>
      </c>
      <c r="N159" s="1447">
        <v>-4.9455446196593043</v>
      </c>
      <c r="O159" s="1447">
        <v>-6.6262986228706238</v>
      </c>
      <c r="P159" s="1447">
        <v>-0.65039991488385196</v>
      </c>
      <c r="Q159" s="1447">
        <v>4.9543758288401962</v>
      </c>
      <c r="R159" s="1447">
        <v>7.2678673285735842</v>
      </c>
      <c r="S159" s="1447">
        <v>-0.3446674756295085</v>
      </c>
      <c r="T159" s="1447">
        <v>-69.234579353775985</v>
      </c>
      <c r="U159" s="1447">
        <v>-181.96107254474688</v>
      </c>
      <c r="V159" s="1447">
        <v>-251.2962001392944</v>
      </c>
      <c r="W159" s="1447">
        <v>-272.06555578203103</v>
      </c>
      <c r="X159" s="1447">
        <v>-241.1084295517993</v>
      </c>
    </row>
    <row r="160" spans="2:24">
      <c r="G160" s="593" t="s">
        <v>1892</v>
      </c>
      <c r="H160" s="1447">
        <v>-0.22590291949711808</v>
      </c>
      <c r="I160" s="1447">
        <v>-0.13966092778547096</v>
      </c>
      <c r="J160" s="1447">
        <v>-0.39204287522626668</v>
      </c>
      <c r="K160" s="1447">
        <v>-0.8273541207831514</v>
      </c>
      <c r="L160" s="1447">
        <v>-1.0090061834198383</v>
      </c>
      <c r="M160" s="1447">
        <v>-0.95331123502328086</v>
      </c>
      <c r="N160" s="1447">
        <v>-1.0885927987841757</v>
      </c>
      <c r="O160" s="1447">
        <v>-1.1193453722896165</v>
      </c>
      <c r="P160" s="1447">
        <v>-1.1201440138810741</v>
      </c>
      <c r="Q160" s="1447">
        <v>-1.3095986728950519</v>
      </c>
      <c r="R160" s="1447">
        <v>-1.5148663943618923</v>
      </c>
      <c r="S160" s="1447">
        <v>-1.5050840918918518</v>
      </c>
      <c r="T160" s="1447">
        <v>-1.5158555862268319</v>
      </c>
      <c r="U160" s="1447">
        <v>-1.6077919072339015</v>
      </c>
      <c r="V160" s="1447">
        <v>-1.6701853441748511</v>
      </c>
      <c r="W160" s="1447">
        <v>-1.7816956328970368</v>
      </c>
      <c r="X160" s="1447">
        <v>-1.0210237289681872</v>
      </c>
    </row>
    <row r="161" spans="2:24">
      <c r="G161" s="593" t="s">
        <v>1939</v>
      </c>
      <c r="H161" s="1447">
        <v>1731.6566490781991</v>
      </c>
      <c r="I161" s="1447">
        <v>1615.0091404662348</v>
      </c>
      <c r="J161" s="1447">
        <v>1634.0425788191362</v>
      </c>
      <c r="K161" s="1447">
        <v>1667.2903521986057</v>
      </c>
      <c r="L161" s="1447">
        <v>1715.9193647166699</v>
      </c>
      <c r="M161" s="1447">
        <v>1774.7454852232243</v>
      </c>
      <c r="N161" s="1447">
        <v>1851.9211640219819</v>
      </c>
      <c r="O161" s="1447">
        <v>1945.1733458583265</v>
      </c>
      <c r="P161" s="1447">
        <v>2036.0796456294777</v>
      </c>
      <c r="Q161" s="1447">
        <v>2131.6055592004632</v>
      </c>
      <c r="R161" s="1447">
        <v>2232.6566389937248</v>
      </c>
      <c r="S161" s="1447">
        <v>2319.2223339076204</v>
      </c>
      <c r="T161" s="1447">
        <v>2764.5571086982154</v>
      </c>
      <c r="U161" s="1447">
        <v>3531.8975156316646</v>
      </c>
      <c r="V161" s="1447">
        <v>4024.2205621029048</v>
      </c>
      <c r="W161" s="1447">
        <v>4281.6215645156099</v>
      </c>
      <c r="X161" s="1447">
        <v>4394.5266781756955</v>
      </c>
    </row>
    <row r="162" spans="2:24">
      <c r="G162" s="593" t="s">
        <v>4934</v>
      </c>
      <c r="H162" s="1447">
        <v>0</v>
      </c>
      <c r="I162" s="1447">
        <v>0</v>
      </c>
      <c r="J162" s="1447">
        <v>0</v>
      </c>
      <c r="K162" s="1447">
        <v>0</v>
      </c>
      <c r="L162" s="1447">
        <v>0</v>
      </c>
      <c r="M162" s="1447">
        <v>0</v>
      </c>
      <c r="N162" s="1447">
        <v>0</v>
      </c>
      <c r="O162" s="1447">
        <v>0</v>
      </c>
      <c r="P162" s="1447">
        <v>0</v>
      </c>
      <c r="Q162" s="1447">
        <v>0</v>
      </c>
      <c r="R162" s="1447">
        <v>0</v>
      </c>
      <c r="S162" s="1447">
        <v>0</v>
      </c>
      <c r="T162" s="1447">
        <v>0</v>
      </c>
      <c r="U162" s="1447">
        <v>0</v>
      </c>
      <c r="V162" s="1447">
        <v>0</v>
      </c>
      <c r="W162" s="1447">
        <v>0</v>
      </c>
      <c r="X162" s="1447">
        <v>0</v>
      </c>
    </row>
    <row r="163" spans="2:24">
      <c r="G163" s="593" t="s">
        <v>3092</v>
      </c>
      <c r="H163" s="1447">
        <v>0</v>
      </c>
      <c r="I163" s="1447">
        <v>0</v>
      </c>
      <c r="J163" s="1447">
        <v>0</v>
      </c>
      <c r="K163" s="1447">
        <v>0</v>
      </c>
      <c r="L163" s="1447">
        <v>0</v>
      </c>
      <c r="M163" s="1447">
        <v>0</v>
      </c>
      <c r="N163" s="1447">
        <v>0</v>
      </c>
      <c r="O163" s="1447">
        <v>0</v>
      </c>
      <c r="P163" s="1447">
        <v>0</v>
      </c>
      <c r="Q163" s="1447">
        <v>0</v>
      </c>
      <c r="R163" s="1447">
        <v>0</v>
      </c>
      <c r="S163" s="1447">
        <v>0</v>
      </c>
      <c r="T163" s="1447">
        <v>0</v>
      </c>
      <c r="U163" s="1447">
        <v>0</v>
      </c>
      <c r="V163" s="1447">
        <v>0</v>
      </c>
      <c r="W163" s="1447">
        <v>0</v>
      </c>
      <c r="X163" s="1447">
        <v>0</v>
      </c>
    </row>
    <row r="164" spans="2:24">
      <c r="G164" s="518" t="s">
        <v>3093</v>
      </c>
      <c r="H164" s="2241">
        <v>-51.335457607636954</v>
      </c>
      <c r="I164" s="2241">
        <v>-11.060399554790592</v>
      </c>
      <c r="J164" s="2241">
        <v>8.8304001921869713E-2</v>
      </c>
      <c r="K164" s="2241">
        <v>-12.370193282227319</v>
      </c>
      <c r="L164" s="2241">
        <v>-4.1949106139136347</v>
      </c>
      <c r="M164" s="2241">
        <v>-8.8514506661606447</v>
      </c>
      <c r="N164" s="2241">
        <v>-10.647144201239371</v>
      </c>
      <c r="O164" s="2241">
        <v>-13.476157391024799</v>
      </c>
      <c r="P164" s="2241">
        <v>-8.8812900743926093</v>
      </c>
      <c r="Q164" s="2241">
        <v>0.72466744158873553</v>
      </c>
      <c r="R164" s="2241">
        <v>24.810203608972643</v>
      </c>
      <c r="S164" s="2241">
        <v>14.174268062664396</v>
      </c>
      <c r="T164" s="2241">
        <v>254.2145699612629</v>
      </c>
      <c r="U164" s="2241">
        <v>781.6988512085768</v>
      </c>
      <c r="V164" s="2241">
        <v>1177.9820157942381</v>
      </c>
      <c r="W164" s="2241">
        <v>1332.8324947010651</v>
      </c>
      <c r="X164" s="2241">
        <v>1345.7197931408782</v>
      </c>
    </row>
    <row r="165" spans="2:24">
      <c r="B165" s="1017">
        <v>0</v>
      </c>
      <c r="G165" s="593" t="s">
        <v>53</v>
      </c>
      <c r="H165" s="2241">
        <v>0</v>
      </c>
      <c r="I165" s="2241">
        <v>0</v>
      </c>
      <c r="J165" s="2241">
        <v>0</v>
      </c>
      <c r="K165" s="2241">
        <v>0</v>
      </c>
      <c r="L165" s="2241">
        <v>0</v>
      </c>
      <c r="M165" s="2241">
        <v>0</v>
      </c>
      <c r="N165" s="2241">
        <v>0</v>
      </c>
      <c r="O165" s="2241">
        <v>0</v>
      </c>
      <c r="P165" s="2241">
        <v>0</v>
      </c>
      <c r="Q165" s="2241">
        <v>0</v>
      </c>
      <c r="R165" s="2241">
        <v>0</v>
      </c>
      <c r="S165" s="2241">
        <v>0</v>
      </c>
      <c r="T165" s="2241">
        <v>0</v>
      </c>
      <c r="U165" s="2241">
        <v>0</v>
      </c>
      <c r="V165" s="2241">
        <v>0</v>
      </c>
      <c r="W165" s="2241">
        <v>0</v>
      </c>
      <c r="X165" s="2241">
        <v>0</v>
      </c>
    </row>
    <row r="166" spans="2:24">
      <c r="G166" s="518"/>
      <c r="H166" s="2241"/>
      <c r="I166" s="2241"/>
      <c r="J166" s="2241"/>
      <c r="K166" s="2241"/>
      <c r="L166" s="2241"/>
      <c r="M166" s="2241"/>
      <c r="N166" s="2241"/>
      <c r="O166" s="2241"/>
      <c r="P166" s="2241"/>
      <c r="Q166" s="2241"/>
      <c r="R166" s="2241"/>
      <c r="S166" s="2241"/>
      <c r="T166" s="2241"/>
      <c r="U166" s="2241"/>
      <c r="V166" s="2241"/>
      <c r="W166" s="2241"/>
      <c r="X166" s="2241"/>
    </row>
    <row r="167" spans="2:24">
      <c r="G167" s="593" t="s">
        <v>3094</v>
      </c>
      <c r="H167" s="1447">
        <v>4.0999999999999996</v>
      </c>
      <c r="I167" s="1447">
        <v>2.1</v>
      </c>
      <c r="J167" s="1447">
        <v>2.6</v>
      </c>
      <c r="K167" s="1447">
        <v>3.1</v>
      </c>
      <c r="L167" s="1447">
        <v>6.2</v>
      </c>
      <c r="M167" s="1447">
        <v>7.6</v>
      </c>
      <c r="N167" s="1447">
        <v>11.8</v>
      </c>
      <c r="O167" s="1447">
        <v>9.8000000000000007</v>
      </c>
      <c r="P167" s="1447">
        <v>7.2</v>
      </c>
      <c r="Q167" s="1447">
        <v>10.5</v>
      </c>
      <c r="R167" s="1447">
        <v>13.1</v>
      </c>
      <c r="S167" s="1447">
        <v>3.6</v>
      </c>
      <c r="T167" s="1447">
        <v>0</v>
      </c>
      <c r="U167" s="1447">
        <v>0</v>
      </c>
      <c r="V167" s="1447">
        <v>0</v>
      </c>
      <c r="W167" s="1447">
        <v>0</v>
      </c>
      <c r="X167" s="1447">
        <v>0</v>
      </c>
    </row>
    <row r="168" spans="2:24">
      <c r="G168" s="518" t="s">
        <v>3095</v>
      </c>
      <c r="H168" s="2241">
        <v>-47.235457607636953</v>
      </c>
      <c r="I168" s="2241">
        <v>-8.9603995547905928</v>
      </c>
      <c r="J168" s="2241">
        <v>2.6883040019218698</v>
      </c>
      <c r="K168" s="2241">
        <v>-9.2701932822273196</v>
      </c>
      <c r="L168" s="2241">
        <v>2.0050893860863654</v>
      </c>
      <c r="M168" s="2241">
        <v>-1.251450666160645</v>
      </c>
      <c r="N168" s="2241">
        <v>1.1528557987606298</v>
      </c>
      <c r="O168" s="2241">
        <v>-3.6761573910247982</v>
      </c>
      <c r="P168" s="2241">
        <v>-1.6812900743926091</v>
      </c>
      <c r="Q168" s="2241">
        <v>11.224667441588736</v>
      </c>
      <c r="R168" s="2241">
        <v>37.910203608972644</v>
      </c>
      <c r="S168" s="2241">
        <v>17.774268062664397</v>
      </c>
      <c r="T168" s="2241">
        <v>254.2145699612629</v>
      </c>
      <c r="U168" s="2241">
        <v>781.6988512085768</v>
      </c>
      <c r="V168" s="2241">
        <v>1177.9820157942381</v>
      </c>
      <c r="W168" s="2241">
        <v>1332.8324947010651</v>
      </c>
      <c r="X168" s="2241">
        <v>1345.7197931408782</v>
      </c>
    </row>
    <row r="169" spans="2:24">
      <c r="G169" s="593"/>
      <c r="H169" s="1447"/>
      <c r="I169" s="1447"/>
      <c r="J169" s="1447"/>
      <c r="K169" s="1447"/>
      <c r="L169" s="1447"/>
      <c r="M169" s="1447"/>
      <c r="N169" s="1447"/>
      <c r="O169" s="1447"/>
      <c r="P169" s="1447"/>
      <c r="Q169" s="1447"/>
      <c r="R169" s="1447"/>
      <c r="S169" s="1447"/>
      <c r="T169" s="1447"/>
      <c r="U169" s="1447"/>
      <c r="V169" s="1447"/>
      <c r="W169" s="1447"/>
      <c r="X169" s="1447"/>
    </row>
    <row r="170" spans="2:24">
      <c r="G170" s="593" t="s">
        <v>1380</v>
      </c>
      <c r="H170" s="3729">
        <v>487</v>
      </c>
      <c r="I170" s="3729">
        <v>482.8</v>
      </c>
      <c r="J170" s="3729">
        <v>492.1</v>
      </c>
      <c r="K170" s="3729">
        <v>505</v>
      </c>
      <c r="L170" s="3729">
        <v>524.79999999999995</v>
      </c>
      <c r="M170" s="3729">
        <v>546.29999999999995</v>
      </c>
      <c r="N170" s="3729">
        <v>569</v>
      </c>
      <c r="O170" s="3729">
        <v>591.6</v>
      </c>
      <c r="P170" s="3729">
        <v>614.6</v>
      </c>
      <c r="Q170" s="3729">
        <v>633.9</v>
      </c>
      <c r="R170" s="3729">
        <v>639.70000000000005</v>
      </c>
      <c r="S170" s="3729">
        <v>639.70000000000005</v>
      </c>
      <c r="T170" s="3729">
        <v>639.70000000000005</v>
      </c>
      <c r="U170" s="3729">
        <v>639.70000000000005</v>
      </c>
      <c r="V170" s="3729">
        <v>639.70000000000005</v>
      </c>
      <c r="W170" s="3729">
        <v>639.70000000000005</v>
      </c>
      <c r="X170" s="3729">
        <v>639.70000000000005</v>
      </c>
    </row>
    <row r="171" spans="2:24">
      <c r="G171" s="593"/>
      <c r="H171" s="1447"/>
      <c r="I171" s="1447"/>
      <c r="J171" s="1447"/>
      <c r="K171" s="1447"/>
      <c r="L171" s="1447"/>
      <c r="M171" s="1447"/>
      <c r="N171" s="1447"/>
      <c r="O171" s="1447"/>
      <c r="P171" s="1447"/>
      <c r="Q171" s="1447"/>
      <c r="R171" s="1447"/>
      <c r="S171" s="1447"/>
      <c r="T171" s="1447"/>
      <c r="U171" s="1447"/>
      <c r="V171" s="1447"/>
      <c r="W171" s="1447"/>
      <c r="X171" s="1447"/>
    </row>
    <row r="172" spans="2:24">
      <c r="G172" s="593" t="s">
        <v>3096</v>
      </c>
      <c r="H172" s="2248">
        <v>543.29234414105053</v>
      </c>
      <c r="I172" s="2248">
        <v>496.05688653341389</v>
      </c>
      <c r="J172" s="2248">
        <v>487.0964869786236</v>
      </c>
      <c r="K172" s="2248">
        <v>489.78479098054549</v>
      </c>
      <c r="L172" s="2248">
        <v>480.51459769831871</v>
      </c>
      <c r="M172" s="2248">
        <v>482.51968708440518</v>
      </c>
      <c r="N172" s="2248">
        <v>481.26823641824438</v>
      </c>
      <c r="O172" s="2248">
        <v>482.42109221700503</v>
      </c>
      <c r="P172" s="2248">
        <v>478.74493482598018</v>
      </c>
      <c r="Q172" s="2248">
        <v>477.06364475158716</v>
      </c>
      <c r="R172" s="2248">
        <v>488.28831219317578</v>
      </c>
      <c r="S172" s="2248">
        <v>526.19851580214788</v>
      </c>
      <c r="T172" s="2248">
        <v>543.97278386481287</v>
      </c>
      <c r="U172" s="2248">
        <v>798.18735382607656</v>
      </c>
      <c r="V172" s="2248">
        <v>1579.8862050346522</v>
      </c>
      <c r="W172" s="2248">
        <v>2757.8682208288897</v>
      </c>
      <c r="X172" s="2248">
        <v>4090.7007155299557</v>
      </c>
    </row>
    <row r="173" spans="2:24">
      <c r="G173" s="593" t="s">
        <v>3095</v>
      </c>
      <c r="H173" s="1447">
        <v>-47.235457607636953</v>
      </c>
      <c r="I173" s="1447">
        <v>-8.9603995547905928</v>
      </c>
      <c r="J173" s="1447">
        <v>2.6883040019218698</v>
      </c>
      <c r="K173" s="1447">
        <v>-9.2701932822273196</v>
      </c>
      <c r="L173" s="1447">
        <v>2.0050893860863654</v>
      </c>
      <c r="M173" s="1447">
        <v>-1.251450666160645</v>
      </c>
      <c r="N173" s="1447">
        <v>1.1528557987606298</v>
      </c>
      <c r="O173" s="1447">
        <v>-3.6761573910247982</v>
      </c>
      <c r="P173" s="1447">
        <v>-1.6812900743926091</v>
      </c>
      <c r="Q173" s="1447">
        <v>11.224667441588736</v>
      </c>
      <c r="R173" s="1447">
        <v>37.910203608972644</v>
      </c>
      <c r="S173" s="1447">
        <v>17.774268062664397</v>
      </c>
      <c r="T173" s="1447">
        <v>254.2145699612629</v>
      </c>
      <c r="U173" s="1447">
        <v>781.6988512085768</v>
      </c>
      <c r="V173" s="1447">
        <v>1177.9820157942381</v>
      </c>
      <c r="W173" s="1447">
        <v>1332.8324947010651</v>
      </c>
      <c r="X173" s="1447">
        <v>1345.7197931408782</v>
      </c>
    </row>
    <row r="174" spans="2:24">
      <c r="G174" s="593" t="s">
        <v>3101</v>
      </c>
      <c r="H174" s="2241">
        <v>496.0568865334136</v>
      </c>
      <c r="I174" s="2241">
        <v>487.09648697862332</v>
      </c>
      <c r="J174" s="2241">
        <v>489.78479098054549</v>
      </c>
      <c r="K174" s="2241">
        <v>480.5145976983182</v>
      </c>
      <c r="L174" s="2241">
        <v>482.51968708440506</v>
      </c>
      <c r="M174" s="2241">
        <v>481.26823641824456</v>
      </c>
      <c r="N174" s="2241">
        <v>482.42109221700503</v>
      </c>
      <c r="O174" s="2241">
        <v>478.74493482598024</v>
      </c>
      <c r="P174" s="2241">
        <v>477.06364475158756</v>
      </c>
      <c r="Q174" s="2241">
        <v>488.2883121931759</v>
      </c>
      <c r="R174" s="2241">
        <v>526.19851580214845</v>
      </c>
      <c r="S174" s="2241">
        <v>543.9727838648123</v>
      </c>
      <c r="T174" s="2241">
        <v>798.18735382607576</v>
      </c>
      <c r="U174" s="2241">
        <v>1579.8862050346534</v>
      </c>
      <c r="V174" s="2241">
        <v>2757.8682208288901</v>
      </c>
      <c r="W174" s="2241">
        <v>4090.7007155299548</v>
      </c>
      <c r="X174" s="2241">
        <v>5436.4205086708334</v>
      </c>
    </row>
    <row r="176" spans="2:24">
      <c r="G176" s="593" t="s">
        <v>3097</v>
      </c>
      <c r="H176" s="1447">
        <v>0</v>
      </c>
      <c r="I176" s="1447">
        <v>0</v>
      </c>
      <c r="J176" s="1447">
        <v>0</v>
      </c>
      <c r="K176" s="1447">
        <v>0</v>
      </c>
      <c r="L176" s="1447">
        <v>0</v>
      </c>
      <c r="M176" s="1447">
        <v>0</v>
      </c>
      <c r="N176" s="1447">
        <v>0</v>
      </c>
      <c r="O176" s="1447">
        <v>0</v>
      </c>
      <c r="P176" s="1447">
        <v>0</v>
      </c>
      <c r="Q176" s="1447">
        <v>0</v>
      </c>
      <c r="R176" s="1447">
        <v>0</v>
      </c>
      <c r="S176" s="1447">
        <v>0</v>
      </c>
      <c r="T176" s="1447">
        <v>0</v>
      </c>
      <c r="U176" s="1447">
        <v>0</v>
      </c>
      <c r="V176" s="1447">
        <v>0</v>
      </c>
      <c r="W176" s="1447">
        <v>0</v>
      </c>
      <c r="X176" s="1447">
        <v>0</v>
      </c>
    </row>
    <row r="177" spans="2:24">
      <c r="G177" s="593" t="s">
        <v>3098</v>
      </c>
      <c r="H177" s="1447">
        <v>-9.0568865334136035</v>
      </c>
      <c r="I177" s="1447">
        <v>-4.2964869786233066</v>
      </c>
      <c r="J177" s="1447">
        <v>2.3152090194545281</v>
      </c>
      <c r="K177" s="1447">
        <v>24.485402301681802</v>
      </c>
      <c r="L177" s="1447">
        <v>42.280312915594891</v>
      </c>
      <c r="M177" s="1447">
        <v>65.031763581755399</v>
      </c>
      <c r="N177" s="1447">
        <v>86.578907782994975</v>
      </c>
      <c r="O177" s="1447">
        <v>112.85506517401978</v>
      </c>
      <c r="P177" s="1447">
        <v>137.53635524841246</v>
      </c>
      <c r="Q177" s="1447">
        <v>145.61168780682408</v>
      </c>
      <c r="R177" s="1447">
        <v>113.5014841978516</v>
      </c>
      <c r="S177" s="1447">
        <v>95.727216135187746</v>
      </c>
      <c r="T177" s="1447">
        <v>-158.48735382607572</v>
      </c>
      <c r="U177" s="1447">
        <v>-940.18620503465331</v>
      </c>
      <c r="V177" s="1447">
        <v>-2118.1682208288903</v>
      </c>
      <c r="W177" s="1447">
        <v>-3451.0007155299545</v>
      </c>
      <c r="X177" s="1447">
        <v>-4796.7205086708336</v>
      </c>
    </row>
    <row r="178" spans="2:24">
      <c r="B178" s="1017">
        <v>0</v>
      </c>
      <c r="G178" s="460" t="s">
        <v>53</v>
      </c>
      <c r="H178" s="2428">
        <v>0</v>
      </c>
      <c r="I178" s="2428">
        <v>0</v>
      </c>
      <c r="J178" s="2428">
        <v>0</v>
      </c>
      <c r="K178" s="2428">
        <v>0</v>
      </c>
      <c r="L178" s="2428">
        <v>0</v>
      </c>
      <c r="M178" s="2428">
        <v>0</v>
      </c>
      <c r="N178" s="2428">
        <v>0</v>
      </c>
      <c r="O178" s="2428">
        <v>0</v>
      </c>
      <c r="P178" s="2428">
        <v>0</v>
      </c>
      <c r="Q178" s="2428">
        <v>0</v>
      </c>
      <c r="R178" s="2428">
        <v>0</v>
      </c>
      <c r="S178" s="2428">
        <v>0</v>
      </c>
      <c r="T178" s="2428">
        <v>0</v>
      </c>
      <c r="U178" s="2428">
        <v>0</v>
      </c>
      <c r="V178" s="2428">
        <v>0</v>
      </c>
      <c r="W178" s="2428">
        <v>0</v>
      </c>
      <c r="X178" s="2428">
        <v>0</v>
      </c>
    </row>
    <row r="179" spans="2:24">
      <c r="H179" s="460"/>
    </row>
    <row r="194" spans="7:7">
      <c r="G194" s="518"/>
    </row>
    <row r="195" spans="7:7">
      <c r="G195" s="518"/>
    </row>
    <row r="196" spans="7:7">
      <c r="G196" s="518"/>
    </row>
    <row r="197" spans="7:7">
      <c r="G197" s="518"/>
    </row>
    <row r="234" spans="8:10">
      <c r="H234" s="460"/>
      <c r="I234" s="460"/>
      <c r="J234" s="460"/>
    </row>
    <row r="235" spans="8:10">
      <c r="H235" s="460"/>
      <c r="I235" s="460"/>
      <c r="J235" s="460"/>
    </row>
    <row r="236" spans="8:10">
      <c r="H236" s="460"/>
      <c r="I236" s="460"/>
      <c r="J236" s="460"/>
    </row>
    <row r="237" spans="8:10">
      <c r="H237" s="460"/>
      <c r="I237" s="460"/>
      <c r="J237" s="460"/>
    </row>
    <row r="238" spans="8:10">
      <c r="H238" s="460"/>
      <c r="I238" s="460"/>
      <c r="J238" s="460"/>
    </row>
    <row r="239" spans="8:10">
      <c r="H239" s="460"/>
      <c r="I239" s="460"/>
      <c r="J239" s="460"/>
    </row>
    <row r="240" spans="8:10">
      <c r="H240" s="460"/>
      <c r="I240" s="460"/>
      <c r="J240" s="460"/>
    </row>
    <row r="369" spans="1:3">
      <c r="A369" s="650"/>
      <c r="B369" s="650"/>
      <c r="C369" s="471"/>
    </row>
    <row r="370" spans="1:3">
      <c r="A370" s="650"/>
      <c r="B370" s="650"/>
      <c r="C370" s="471"/>
    </row>
    <row r="371" spans="1:3">
      <c r="A371" s="650"/>
      <c r="B371" s="650"/>
      <c r="C371" s="471"/>
    </row>
    <row r="372" spans="1:3">
      <c r="A372" s="650"/>
      <c r="B372" s="650"/>
      <c r="C372" s="471"/>
    </row>
    <row r="373" spans="1:3">
      <c r="A373" s="650"/>
    </row>
    <row r="374" spans="1:3">
      <c r="A374" s="650"/>
      <c r="B374" s="650"/>
      <c r="C374" s="471"/>
    </row>
    <row r="375" spans="1:3">
      <c r="A375" s="650"/>
      <c r="B375" s="650"/>
      <c r="C375" s="471"/>
    </row>
    <row r="391" spans="1:3">
      <c r="A391" s="650"/>
      <c r="B391" s="650"/>
      <c r="C391" s="471"/>
    </row>
    <row r="392" spans="1:3">
      <c r="A392" s="650"/>
      <c r="B392" s="650"/>
      <c r="C392" s="471"/>
    </row>
    <row r="393" spans="1:3">
      <c r="A393" s="650"/>
      <c r="B393" s="650"/>
      <c r="C393" s="471"/>
    </row>
    <row r="394" spans="1:3">
      <c r="A394" s="650"/>
      <c r="B394" s="650"/>
      <c r="C394" s="471"/>
    </row>
  </sheetData>
  <phoneticPr fontId="0" type="noConversion"/>
  <conditionalFormatting sqref="H151:X151 H143:X143">
    <cfRule type="cellIs" dxfId="206" priority="1" stopIfTrue="1" operator="notEqual">
      <formula>0</formula>
    </cfRule>
  </conditionalFormatting>
  <conditionalFormatting sqref="B7:C10 B12:B324">
    <cfRule type="cellIs" dxfId="205" priority="2" stopIfTrue="1" operator="notEqual">
      <formula>0</formula>
    </cfRule>
  </conditionalFormatting>
  <conditionalFormatting sqref="B430:C430 B392:C392 B325:B385 C137:C138 C144:C385 C119 C84:C100 C102:C111 C12:C43 C46:C81 A13:A385">
    <cfRule type="cellIs" dxfId="204" priority="3" stopIfTrue="1" operator="greaterThan">
      <formula>0</formula>
    </cfRule>
  </conditionalFormatting>
  <printOptions horizontalCentered="1" gridLines="1"/>
  <pageMargins left="0.2" right="0.2" top="0.22" bottom="0.5" header="0.2" footer="0.2"/>
  <pageSetup paperSize="17" scale="90" orientation="portrait" r:id="rId1"/>
  <headerFooter alignWithMargins="0">
    <oddFooter>&amp;F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137">
    <pageSetUpPr fitToPage="1"/>
  </sheetPr>
  <dimension ref="A1:FJ394"/>
  <sheetViews>
    <sheetView workbookViewId="0">
      <selection sqref="A1:XFD1048576"/>
    </sheetView>
  </sheetViews>
  <sheetFormatPr defaultColWidth="8.88671875" defaultRowHeight="15.75"/>
  <cols>
    <col min="1" max="2" width="7.44140625" style="1017" customWidth="1"/>
    <col min="3" max="3" width="5.33203125" style="759" customWidth="1"/>
    <col min="4" max="4" width="3.33203125" style="518" customWidth="1"/>
    <col min="5" max="5" width="2" style="593" customWidth="1"/>
    <col min="6" max="6" width="2.33203125" style="593" customWidth="1"/>
    <col min="7" max="7" width="40.33203125" style="460" customWidth="1"/>
    <col min="8" max="8" width="12.77734375" style="593" customWidth="1"/>
    <col min="9" max="9" width="13.77734375" style="593" customWidth="1"/>
    <col min="10" max="10" width="12.77734375" style="593" customWidth="1"/>
    <col min="11" max="24" width="10.109375" style="593" customWidth="1"/>
    <col min="25" max="16384" width="8.88671875" style="593"/>
  </cols>
  <sheetData>
    <row r="1" spans="1:166" s="466" customFormat="1" ht="33.75" thickBot="1">
      <c r="A1" s="2055" t="s">
        <v>3660</v>
      </c>
      <c r="B1" s="2056" t="s">
        <v>3262</v>
      </c>
      <c r="C1" s="471"/>
      <c r="D1" s="518"/>
      <c r="E1" s="1019" t="s">
        <v>3063</v>
      </c>
      <c r="G1" s="457"/>
    </row>
    <row r="3" spans="1:166">
      <c r="A3" s="1009" t="s">
        <v>2399</v>
      </c>
      <c r="B3" s="1009"/>
      <c r="C3" s="809"/>
      <c r="I3" s="544" t="s">
        <v>2332</v>
      </c>
      <c r="J3" s="2537">
        <v>2014</v>
      </c>
      <c r="K3" s="593" t="s">
        <v>2711</v>
      </c>
    </row>
    <row r="4" spans="1:166">
      <c r="A4" s="1011">
        <v>0</v>
      </c>
      <c r="B4" s="1012" t="s">
        <v>1831</v>
      </c>
      <c r="C4" s="1013"/>
      <c r="I4" s="794" t="s">
        <v>3185</v>
      </c>
      <c r="J4" s="1010">
        <v>1000000</v>
      </c>
    </row>
    <row r="5" spans="1:166">
      <c r="A5" s="2057"/>
      <c r="B5" s="2057"/>
      <c r="C5" s="1013"/>
      <c r="I5" s="558" t="s">
        <v>3186</v>
      </c>
      <c r="J5" s="794" t="s">
        <v>5678</v>
      </c>
    </row>
    <row r="6" spans="1:166">
      <c r="A6" s="2058" t="s">
        <v>2477</v>
      </c>
      <c r="B6" s="1014"/>
      <c r="C6" s="471"/>
      <c r="E6" s="518"/>
      <c r="F6" s="518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E6" s="518"/>
      <c r="AF6" s="518"/>
      <c r="AG6" s="518"/>
      <c r="AH6" s="518"/>
      <c r="AI6" s="518"/>
      <c r="AJ6" s="518"/>
      <c r="AK6" s="518"/>
      <c r="AL6" s="518"/>
      <c r="AM6" s="518"/>
      <c r="AN6" s="518"/>
      <c r="AO6" s="518"/>
      <c r="AP6" s="518"/>
      <c r="AQ6" s="518"/>
      <c r="AR6" s="518"/>
      <c r="AS6" s="518"/>
      <c r="AT6" s="518"/>
      <c r="AU6" s="518"/>
      <c r="AV6" s="518"/>
      <c r="AW6" s="518"/>
      <c r="AX6" s="518"/>
      <c r="AY6" s="518"/>
      <c r="AZ6" s="518"/>
      <c r="BA6" s="518"/>
      <c r="BB6" s="518"/>
      <c r="BC6" s="518"/>
      <c r="BD6" s="518"/>
      <c r="BE6" s="518"/>
      <c r="BF6" s="518"/>
      <c r="BG6" s="518"/>
      <c r="BH6" s="518"/>
      <c r="BI6" s="518"/>
      <c r="BJ6" s="518"/>
      <c r="BK6" s="518"/>
      <c r="BL6" s="518"/>
      <c r="BM6" s="518"/>
      <c r="BN6" s="518"/>
      <c r="BO6" s="518"/>
      <c r="BP6" s="518"/>
      <c r="BQ6" s="518"/>
      <c r="BR6" s="518"/>
      <c r="BS6" s="518"/>
      <c r="BT6" s="518"/>
      <c r="BU6" s="518"/>
      <c r="BV6" s="518"/>
      <c r="BW6" s="518"/>
      <c r="BX6" s="518"/>
      <c r="BY6" s="518"/>
      <c r="BZ6" s="518"/>
      <c r="CA6" s="518"/>
      <c r="CB6" s="518"/>
      <c r="CC6" s="518"/>
      <c r="CD6" s="518"/>
      <c r="CE6" s="518"/>
      <c r="CF6" s="518"/>
      <c r="CG6" s="518"/>
      <c r="CH6" s="518"/>
      <c r="CI6" s="518"/>
      <c r="CJ6" s="518"/>
      <c r="CK6" s="518"/>
      <c r="CL6" s="518"/>
      <c r="CM6" s="518"/>
      <c r="CN6" s="518"/>
      <c r="CO6" s="518"/>
      <c r="CP6" s="518"/>
      <c r="CQ6" s="518"/>
      <c r="CR6" s="518"/>
      <c r="CS6" s="518"/>
      <c r="CT6" s="518"/>
      <c r="CU6" s="518"/>
      <c r="CV6" s="518"/>
      <c r="CW6" s="518"/>
      <c r="CX6" s="518"/>
      <c r="CY6" s="518"/>
      <c r="CZ6" s="518"/>
      <c r="DA6" s="518"/>
      <c r="DB6" s="518"/>
      <c r="DC6" s="518"/>
      <c r="DD6" s="518"/>
      <c r="DE6" s="518"/>
      <c r="DF6" s="518"/>
      <c r="DG6" s="518"/>
      <c r="DH6" s="518"/>
      <c r="DI6" s="518"/>
      <c r="DJ6" s="518"/>
      <c r="DK6" s="518"/>
      <c r="DL6" s="518"/>
      <c r="DM6" s="518"/>
      <c r="DN6" s="518"/>
      <c r="DO6" s="518"/>
      <c r="DP6" s="518"/>
      <c r="DQ6" s="518"/>
      <c r="DR6" s="518"/>
      <c r="DS6" s="518"/>
      <c r="DT6" s="518"/>
      <c r="DU6" s="518"/>
      <c r="DV6" s="518"/>
      <c r="DW6" s="518"/>
      <c r="DX6" s="518"/>
      <c r="DY6" s="518"/>
      <c r="DZ6" s="518"/>
      <c r="EA6" s="518"/>
      <c r="EB6" s="518"/>
      <c r="EC6" s="518"/>
      <c r="ED6" s="518"/>
      <c r="EE6" s="518"/>
      <c r="EF6" s="518"/>
      <c r="EG6" s="518"/>
      <c r="EH6" s="518"/>
      <c r="EI6" s="518"/>
      <c r="EJ6" s="518"/>
      <c r="EK6" s="518"/>
      <c r="EL6" s="518"/>
      <c r="EM6" s="518"/>
      <c r="EN6" s="518"/>
      <c r="EO6" s="518"/>
      <c r="EP6" s="518"/>
      <c r="EQ6" s="518"/>
      <c r="ER6" s="518"/>
      <c r="ES6" s="518"/>
      <c r="ET6" s="518"/>
      <c r="EU6" s="518"/>
      <c r="EV6" s="518"/>
      <c r="EW6" s="518"/>
      <c r="EX6" s="518"/>
      <c r="EY6" s="518"/>
      <c r="EZ6" s="518"/>
      <c r="FA6" s="518"/>
      <c r="FB6" s="518"/>
      <c r="FC6" s="518"/>
      <c r="FD6" s="518"/>
      <c r="FE6" s="518"/>
      <c r="FF6" s="518"/>
      <c r="FG6" s="518"/>
      <c r="FH6" s="518"/>
      <c r="FI6" s="518"/>
      <c r="FJ6" s="518"/>
    </row>
    <row r="7" spans="1:166">
      <c r="A7" s="670"/>
      <c r="B7" s="998"/>
      <c r="C7" s="471"/>
      <c r="E7" s="518"/>
      <c r="F7" s="518"/>
      <c r="G7" s="518"/>
      <c r="H7" s="518"/>
      <c r="I7" s="518"/>
      <c r="J7" s="518"/>
      <c r="K7" s="518"/>
      <c r="L7" s="518"/>
      <c r="M7" s="518"/>
      <c r="N7" s="518"/>
      <c r="O7" s="518"/>
      <c r="P7" s="518"/>
      <c r="Q7" s="518"/>
      <c r="R7" s="518"/>
      <c r="S7" s="518"/>
      <c r="T7" s="518"/>
      <c r="U7" s="518"/>
      <c r="V7" s="518"/>
      <c r="W7" s="518"/>
      <c r="X7" s="518"/>
      <c r="Y7" s="518"/>
      <c r="Z7" s="518"/>
      <c r="AA7" s="518"/>
      <c r="AB7" s="518"/>
      <c r="AC7" s="518"/>
      <c r="AD7" s="518"/>
      <c r="AE7" s="518"/>
      <c r="AF7" s="518"/>
      <c r="AG7" s="518"/>
      <c r="AH7" s="518"/>
      <c r="AI7" s="518"/>
      <c r="AJ7" s="518"/>
      <c r="AK7" s="518"/>
      <c r="AL7" s="518"/>
      <c r="AM7" s="518"/>
      <c r="AN7" s="518"/>
      <c r="AO7" s="518"/>
      <c r="AP7" s="518"/>
      <c r="AQ7" s="518"/>
      <c r="AR7" s="518"/>
      <c r="AS7" s="518"/>
      <c r="AT7" s="518"/>
      <c r="AU7" s="518"/>
      <c r="AV7" s="518"/>
      <c r="AW7" s="518"/>
      <c r="AX7" s="518"/>
      <c r="AY7" s="518"/>
      <c r="AZ7" s="518"/>
      <c r="BA7" s="518"/>
      <c r="BB7" s="518"/>
      <c r="BC7" s="518"/>
      <c r="BD7" s="518"/>
      <c r="BE7" s="518"/>
      <c r="BF7" s="518"/>
      <c r="BG7" s="518"/>
      <c r="BH7" s="518"/>
      <c r="BI7" s="518"/>
      <c r="BJ7" s="518"/>
      <c r="BK7" s="518"/>
      <c r="BL7" s="518"/>
      <c r="BM7" s="518"/>
      <c r="BN7" s="518"/>
      <c r="BO7" s="518"/>
      <c r="BP7" s="518"/>
      <c r="BQ7" s="518"/>
      <c r="BR7" s="518"/>
      <c r="BS7" s="518"/>
      <c r="BT7" s="518"/>
      <c r="BU7" s="518"/>
      <c r="BV7" s="518"/>
      <c r="BW7" s="518"/>
      <c r="BX7" s="518"/>
      <c r="BY7" s="518"/>
      <c r="BZ7" s="518"/>
      <c r="CA7" s="518"/>
      <c r="CB7" s="518"/>
      <c r="CC7" s="518"/>
      <c r="CD7" s="518"/>
      <c r="CE7" s="518"/>
      <c r="CF7" s="518"/>
      <c r="CG7" s="518"/>
      <c r="CH7" s="518"/>
      <c r="CI7" s="518"/>
      <c r="CJ7" s="518"/>
      <c r="CK7" s="518"/>
      <c r="CL7" s="518"/>
      <c r="CM7" s="518"/>
      <c r="CN7" s="518"/>
      <c r="CO7" s="518"/>
      <c r="CP7" s="518"/>
      <c r="CQ7" s="518"/>
      <c r="CR7" s="518"/>
      <c r="CS7" s="518"/>
      <c r="CT7" s="518"/>
      <c r="CU7" s="518"/>
      <c r="CV7" s="518"/>
      <c r="CW7" s="518"/>
      <c r="CX7" s="518"/>
      <c r="CY7" s="518"/>
      <c r="CZ7" s="518"/>
      <c r="DA7" s="518"/>
      <c r="DB7" s="518"/>
      <c r="DC7" s="518"/>
      <c r="DD7" s="518"/>
      <c r="DE7" s="518"/>
      <c r="DF7" s="518"/>
      <c r="DG7" s="518"/>
      <c r="DH7" s="518"/>
      <c r="DI7" s="518"/>
      <c r="DJ7" s="518"/>
      <c r="DK7" s="518"/>
      <c r="DL7" s="518"/>
      <c r="DM7" s="518"/>
      <c r="DN7" s="518"/>
      <c r="DO7" s="518"/>
      <c r="DP7" s="518"/>
      <c r="DQ7" s="518"/>
      <c r="DR7" s="518"/>
      <c r="DS7" s="518"/>
      <c r="DT7" s="518"/>
      <c r="DU7" s="518"/>
      <c r="DV7" s="518"/>
      <c r="DW7" s="518"/>
      <c r="DX7" s="518"/>
      <c r="DY7" s="518"/>
      <c r="DZ7" s="518"/>
      <c r="EA7" s="518"/>
      <c r="EB7" s="518"/>
      <c r="EC7" s="518"/>
      <c r="ED7" s="518"/>
      <c r="EE7" s="518"/>
      <c r="EF7" s="518"/>
      <c r="EG7" s="518"/>
      <c r="EH7" s="518"/>
      <c r="EI7" s="518"/>
      <c r="EJ7" s="518"/>
      <c r="EK7" s="518"/>
      <c r="EL7" s="518"/>
      <c r="EM7" s="518"/>
      <c r="EN7" s="518"/>
      <c r="EO7" s="518"/>
      <c r="EP7" s="518"/>
      <c r="EQ7" s="518"/>
      <c r="ER7" s="518"/>
      <c r="ES7" s="518"/>
      <c r="ET7" s="518"/>
      <c r="EU7" s="518"/>
      <c r="EV7" s="518"/>
      <c r="EW7" s="518"/>
      <c r="EX7" s="518"/>
      <c r="EY7" s="518"/>
      <c r="EZ7" s="518"/>
      <c r="FA7" s="518"/>
      <c r="FB7" s="518"/>
      <c r="FC7" s="518"/>
      <c r="FD7" s="518"/>
      <c r="FE7" s="518"/>
      <c r="FF7" s="518"/>
      <c r="FG7" s="518"/>
      <c r="FH7" s="518"/>
      <c r="FI7" s="518"/>
      <c r="FJ7" s="518"/>
    </row>
    <row r="8" spans="1:166" s="1018" customFormat="1">
      <c r="A8" s="671"/>
      <c r="B8" s="998"/>
      <c r="C8" s="471"/>
      <c r="D8" s="518"/>
      <c r="E8" s="1008" t="s">
        <v>3064</v>
      </c>
      <c r="F8" s="1008"/>
      <c r="G8" s="1008"/>
      <c r="H8" s="1008"/>
      <c r="I8" s="1008"/>
      <c r="J8" s="1008"/>
      <c r="K8" s="1008"/>
      <c r="L8" s="1008"/>
      <c r="M8" s="1008"/>
      <c r="N8" s="1008"/>
      <c r="O8" s="1008"/>
      <c r="P8" s="1008"/>
      <c r="Q8" s="1008"/>
      <c r="R8" s="1008"/>
      <c r="S8" s="1008"/>
      <c r="T8" s="1008"/>
      <c r="U8" s="1008"/>
      <c r="V8" s="1008"/>
      <c r="W8" s="1008"/>
      <c r="X8" s="1008"/>
    </row>
    <row r="9" spans="1:166" s="1018" customFormat="1">
      <c r="A9" s="677"/>
      <c r="B9" s="2129"/>
      <c r="C9" s="469"/>
      <c r="D9" s="518"/>
      <c r="E9" s="1008" t="s">
        <v>5679</v>
      </c>
      <c r="F9" s="1008"/>
      <c r="G9" s="1008"/>
      <c r="H9" s="1008"/>
      <c r="I9" s="1008"/>
      <c r="J9" s="1008"/>
      <c r="K9" s="1008"/>
      <c r="L9" s="1008"/>
      <c r="M9" s="1008"/>
      <c r="N9" s="1008"/>
      <c r="O9" s="1008"/>
      <c r="P9" s="1008"/>
      <c r="Q9" s="1008"/>
      <c r="R9" s="1008"/>
      <c r="S9" s="1008"/>
      <c r="T9" s="1008"/>
      <c r="U9" s="1008"/>
      <c r="V9" s="1008"/>
      <c r="W9" s="1008"/>
      <c r="X9" s="1008"/>
    </row>
    <row r="10" spans="1:166" s="698" customFormat="1">
      <c r="A10" s="489"/>
      <c r="B10" s="2130"/>
      <c r="C10" s="469"/>
      <c r="D10" s="518"/>
      <c r="E10" s="1008" t="s">
        <v>2481</v>
      </c>
      <c r="F10" s="1008"/>
      <c r="G10" s="1008"/>
      <c r="H10" s="3726">
        <v>2014</v>
      </c>
      <c r="I10" s="3726">
        <v>2015</v>
      </c>
      <c r="J10" s="3726">
        <v>2016</v>
      </c>
      <c r="K10" s="3726">
        <v>2017</v>
      </c>
      <c r="L10" s="3726">
        <v>2018</v>
      </c>
      <c r="M10" s="3726">
        <v>2019</v>
      </c>
      <c r="N10" s="3726">
        <v>2020</v>
      </c>
      <c r="O10" s="3726">
        <v>2021</v>
      </c>
      <c r="P10" s="3726">
        <v>2022</v>
      </c>
      <c r="Q10" s="3726">
        <v>2023</v>
      </c>
      <c r="R10" s="3726">
        <v>2024</v>
      </c>
      <c r="S10" s="3726">
        <v>2025</v>
      </c>
      <c r="T10" s="3726">
        <v>2026</v>
      </c>
      <c r="U10" s="3726">
        <v>2027</v>
      </c>
      <c r="V10" s="3726">
        <v>2028</v>
      </c>
      <c r="W10" s="3726">
        <v>2029</v>
      </c>
      <c r="X10" s="3726">
        <v>2030</v>
      </c>
    </row>
    <row r="11" spans="1:166">
      <c r="A11" s="2059"/>
      <c r="B11" s="1016"/>
      <c r="C11" s="527"/>
      <c r="E11" s="708" t="s">
        <v>3348</v>
      </c>
      <c r="F11" s="460"/>
      <c r="H11" s="471"/>
      <c r="I11" s="471"/>
      <c r="J11" s="471"/>
      <c r="K11" s="471"/>
      <c r="L11" s="471"/>
      <c r="M11" s="471"/>
      <c r="N11" s="471"/>
      <c r="O11" s="471"/>
      <c r="P11" s="471"/>
      <c r="Q11" s="471"/>
      <c r="R11" s="471"/>
      <c r="S11" s="471"/>
      <c r="T11" s="471"/>
      <c r="U11" s="471"/>
      <c r="V11" s="471"/>
      <c r="W11" s="471"/>
      <c r="X11" s="471"/>
    </row>
    <row r="12" spans="1:166">
      <c r="E12" s="460"/>
      <c r="F12" s="708" t="s">
        <v>213</v>
      </c>
      <c r="G12" s="708"/>
      <c r="H12" s="24"/>
      <c r="I12" s="24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24"/>
    </row>
    <row r="13" spans="1:166">
      <c r="E13" s="460"/>
      <c r="F13" s="460"/>
      <c r="G13" s="460" t="s">
        <v>161</v>
      </c>
      <c r="H13" s="1004">
        <v>426.006956</v>
      </c>
      <c r="I13" s="1004">
        <v>495.70887727815062</v>
      </c>
      <c r="J13" s="1004">
        <v>515.00436214898605</v>
      </c>
      <c r="K13" s="1004">
        <v>549.60625935843234</v>
      </c>
      <c r="L13" s="1004">
        <v>569.82821464148662</v>
      </c>
      <c r="M13" s="1004">
        <v>598.36458643189076</v>
      </c>
      <c r="N13" s="1004">
        <v>663.03715202192927</v>
      </c>
      <c r="O13" s="1004">
        <v>733.03202601927535</v>
      </c>
      <c r="P13" s="1004">
        <v>797.06368796173615</v>
      </c>
      <c r="Q13" s="1004">
        <v>873.22077168682256</v>
      </c>
      <c r="R13" s="1004">
        <v>934.92026101930367</v>
      </c>
      <c r="S13" s="1004">
        <v>998.23158791818287</v>
      </c>
      <c r="T13" s="1004">
        <v>1056.6436440428338</v>
      </c>
      <c r="U13" s="1004">
        <v>1103.1282262356526</v>
      </c>
      <c r="V13" s="1004">
        <v>1140.5529941749778</v>
      </c>
      <c r="W13" s="1004">
        <v>1154.6084557554937</v>
      </c>
      <c r="X13" s="1004">
        <v>1174.527240642044</v>
      </c>
    </row>
    <row r="14" spans="1:166">
      <c r="E14" s="708"/>
      <c r="F14" s="460"/>
      <c r="G14" s="460" t="s">
        <v>1553</v>
      </c>
      <c r="H14" s="1004">
        <v>76.533695099999989</v>
      </c>
      <c r="I14" s="1004">
        <v>65.524619860991251</v>
      </c>
      <c r="J14" s="1004">
        <v>66.451886271581159</v>
      </c>
      <c r="K14" s="1004">
        <v>59.646719750613563</v>
      </c>
      <c r="L14" s="1004">
        <v>54.915360292394809</v>
      </c>
      <c r="M14" s="1004">
        <v>56.467329908845073</v>
      </c>
      <c r="N14" s="1004">
        <v>57.858047408728545</v>
      </c>
      <c r="O14" s="1004">
        <v>58.91730730513455</v>
      </c>
      <c r="P14" s="1004">
        <v>60.234397662097166</v>
      </c>
      <c r="Q14" s="1004">
        <v>61.709807541812424</v>
      </c>
      <c r="R14" s="1004">
        <v>63.228322036678904</v>
      </c>
      <c r="S14" s="1004">
        <v>64.791388088608088</v>
      </c>
      <c r="T14" s="1004">
        <v>64.297887764040865</v>
      </c>
      <c r="U14" s="1004">
        <v>65.22050877580233</v>
      </c>
      <c r="V14" s="1004">
        <v>66.882067212633132</v>
      </c>
      <c r="W14" s="1004">
        <v>68.594720689839392</v>
      </c>
      <c r="X14" s="1004">
        <v>70.360228853639143</v>
      </c>
    </row>
    <row r="15" spans="1:166">
      <c r="E15" s="460"/>
      <c r="F15" s="460"/>
      <c r="G15" s="460" t="s">
        <v>3647</v>
      </c>
      <c r="H15" s="1004">
        <v>24.925927968999996</v>
      </c>
      <c r="I15" s="1004">
        <v>29.178395783908638</v>
      </c>
      <c r="J15" s="1004">
        <v>36.503151537912423</v>
      </c>
      <c r="K15" s="1004">
        <v>39.269084746522083</v>
      </c>
      <c r="L15" s="1004">
        <v>52.204542630996762</v>
      </c>
      <c r="M15" s="1004">
        <v>59.375124497248983</v>
      </c>
      <c r="N15" s="1004">
        <v>68.903626674600986</v>
      </c>
      <c r="O15" s="1004">
        <v>75.993161264138536</v>
      </c>
      <c r="P15" s="1004">
        <v>81.337546679135698</v>
      </c>
      <c r="Q15" s="1004">
        <v>86.320088843627957</v>
      </c>
      <c r="R15" s="1004">
        <v>89.816775763143639</v>
      </c>
      <c r="S15" s="1004">
        <v>93.497326310224921</v>
      </c>
      <c r="T15" s="1004">
        <v>102.13449181087503</v>
      </c>
      <c r="U15" s="1004">
        <v>104.06095950633775</v>
      </c>
      <c r="V15" s="1004">
        <v>108.88635157588918</v>
      </c>
      <c r="W15" s="1004">
        <v>114.23136635429096</v>
      </c>
      <c r="X15" s="1004">
        <v>119.87332425072516</v>
      </c>
    </row>
    <row r="16" spans="1:166">
      <c r="E16" s="460"/>
      <c r="F16" s="460"/>
      <c r="G16" s="460" t="s">
        <v>2780</v>
      </c>
      <c r="H16" s="1004">
        <v>294.49726751358321</v>
      </c>
      <c r="I16" s="1004">
        <v>297.54281690202686</v>
      </c>
      <c r="J16" s="1004">
        <v>296.41152718435734</v>
      </c>
      <c r="K16" s="1004">
        <v>297.39856386119322</v>
      </c>
      <c r="L16" s="1004">
        <v>300.94875760377874</v>
      </c>
      <c r="M16" s="1004">
        <v>294.26016875775855</v>
      </c>
      <c r="N16" s="1004">
        <v>288.83858727954214</v>
      </c>
      <c r="O16" s="1004">
        <v>279.73486214012343</v>
      </c>
      <c r="P16" s="1004">
        <v>280.76705869318909</v>
      </c>
      <c r="Q16" s="1004">
        <v>286.23361639962138</v>
      </c>
      <c r="R16" s="1004">
        <v>287.90847576520065</v>
      </c>
      <c r="S16" s="1004">
        <v>279.13622617900552</v>
      </c>
      <c r="T16" s="1004">
        <v>287.47188111110427</v>
      </c>
      <c r="U16" s="1004">
        <v>296.96441007424352</v>
      </c>
      <c r="V16" s="1004">
        <v>303.48935868453361</v>
      </c>
      <c r="W16" s="1004">
        <v>253.03253315561497</v>
      </c>
      <c r="X16" s="1004">
        <v>325.58386467318155</v>
      </c>
    </row>
    <row r="17" spans="1:24">
      <c r="E17" s="460"/>
      <c r="F17" s="460"/>
      <c r="G17" s="460" t="s">
        <v>2624</v>
      </c>
      <c r="H17" s="1004">
        <v>26.863700899999998</v>
      </c>
      <c r="I17" s="1004">
        <v>1.2638199999999999</v>
      </c>
      <c r="J17" s="1004">
        <v>1.2638199999999999</v>
      </c>
      <c r="K17" s="1004">
        <v>1.2638199999999999</v>
      </c>
      <c r="L17" s="1004">
        <v>1.2638199999999999</v>
      </c>
      <c r="M17" s="1004">
        <v>1.2638199999999999</v>
      </c>
      <c r="N17" s="1004">
        <v>1.2638199999999999</v>
      </c>
      <c r="O17" s="1004">
        <v>1.2638199999999999</v>
      </c>
      <c r="P17" s="1004">
        <v>1.2638199999999999</v>
      </c>
      <c r="Q17" s="1004">
        <v>1.2638199999999999</v>
      </c>
      <c r="R17" s="1004">
        <v>1.2638199999999999</v>
      </c>
      <c r="S17" s="1004">
        <v>0</v>
      </c>
      <c r="T17" s="1004">
        <v>0</v>
      </c>
      <c r="U17" s="1004">
        <v>0</v>
      </c>
      <c r="V17" s="1004">
        <v>0</v>
      </c>
      <c r="W17" s="1004">
        <v>0</v>
      </c>
      <c r="X17" s="1004">
        <v>0</v>
      </c>
    </row>
    <row r="18" spans="1:24">
      <c r="E18" s="460"/>
      <c r="F18" s="460"/>
      <c r="G18" s="460" t="s">
        <v>1345</v>
      </c>
      <c r="H18" s="1004">
        <v>40.393976259999995</v>
      </c>
      <c r="I18" s="1004">
        <v>23.162001259999997</v>
      </c>
      <c r="J18" s="1004">
        <v>23.322213759999997</v>
      </c>
      <c r="K18" s="1004">
        <v>23.272676259999997</v>
      </c>
      <c r="L18" s="1004">
        <v>18.825801259999999</v>
      </c>
      <c r="M18" s="1004">
        <v>14.35865126</v>
      </c>
      <c r="N18" s="1004">
        <v>14.34042</v>
      </c>
      <c r="O18" s="1004">
        <v>8.3785950000000007</v>
      </c>
      <c r="P18" s="1004">
        <v>8.5199250000000006</v>
      </c>
      <c r="Q18" s="1004">
        <v>2.4871750000000001</v>
      </c>
      <c r="R18" s="1004">
        <v>2.4889250000000001</v>
      </c>
      <c r="S18" s="1004">
        <v>2.4876749999999999</v>
      </c>
      <c r="T18" s="1004">
        <v>2.4884249999999999</v>
      </c>
      <c r="U18" s="1004">
        <v>2.4859249999999999</v>
      </c>
      <c r="V18" s="1004">
        <v>2.4851749999999999</v>
      </c>
      <c r="W18" s="1004">
        <v>2.6359249999999999</v>
      </c>
      <c r="X18" s="1004">
        <v>2.6304249999999998</v>
      </c>
    </row>
    <row r="19" spans="1:24">
      <c r="E19" s="460"/>
      <c r="F19" s="460"/>
      <c r="G19" s="460" t="s">
        <v>2527</v>
      </c>
      <c r="H19" s="1004">
        <v>7.2723527499999996</v>
      </c>
      <c r="I19" s="1004">
        <v>3.8746866494246577</v>
      </c>
      <c r="J19" s="1004">
        <v>3.7098092469589048</v>
      </c>
      <c r="K19" s="1004">
        <v>5.3664140646575342</v>
      </c>
      <c r="L19" s="1004">
        <v>6.310736194575342</v>
      </c>
      <c r="M19" s="1004">
        <v>6.8977999445753406</v>
      </c>
      <c r="N19" s="1004">
        <v>7.280357515821918</v>
      </c>
      <c r="O19" s="1004">
        <v>8.6093702005136983</v>
      </c>
      <c r="P19" s="1004">
        <v>7.9384055272123284</v>
      </c>
      <c r="Q19" s="1004">
        <v>7.9456783575342467</v>
      </c>
      <c r="R19" s="1004">
        <v>7.5622816539178066</v>
      </c>
      <c r="S19" s="1004">
        <v>7.4711429409862999</v>
      </c>
      <c r="T19" s="1004">
        <v>7.036299015041096</v>
      </c>
      <c r="U19" s="1004">
        <v>7.2446342297808215</v>
      </c>
      <c r="V19" s="1004">
        <v>6.7227384815068483</v>
      </c>
      <c r="W19" s="1004">
        <v>6.9708928565068486</v>
      </c>
      <c r="X19" s="1004">
        <v>6.4989102535616441</v>
      </c>
    </row>
    <row r="20" spans="1:24">
      <c r="E20" s="460"/>
      <c r="F20" s="460"/>
      <c r="G20" s="460" t="s">
        <v>2663</v>
      </c>
      <c r="H20" s="1004">
        <v>0</v>
      </c>
      <c r="I20" s="1004">
        <v>0</v>
      </c>
      <c r="J20" s="1004">
        <v>0</v>
      </c>
      <c r="K20" s="1004">
        <v>0</v>
      </c>
      <c r="L20" s="1004">
        <v>0</v>
      </c>
      <c r="M20" s="1004">
        <v>0</v>
      </c>
      <c r="N20" s="1004">
        <v>0</v>
      </c>
      <c r="O20" s="1004">
        <v>0</v>
      </c>
      <c r="P20" s="1004">
        <v>0</v>
      </c>
      <c r="Q20" s="1004">
        <v>0</v>
      </c>
      <c r="R20" s="1004">
        <v>0</v>
      </c>
      <c r="S20" s="1004">
        <v>0</v>
      </c>
      <c r="T20" s="1004">
        <v>0</v>
      </c>
      <c r="U20" s="1004">
        <v>0</v>
      </c>
      <c r="V20" s="1004">
        <v>0</v>
      </c>
      <c r="W20" s="1004">
        <v>0</v>
      </c>
      <c r="X20" s="1004">
        <v>0</v>
      </c>
    </row>
    <row r="21" spans="1:24">
      <c r="E21" s="460"/>
      <c r="F21" s="460"/>
      <c r="G21" s="460" t="s">
        <v>3673</v>
      </c>
      <c r="H21" s="1004">
        <v>53.624594500000001</v>
      </c>
      <c r="I21" s="1004">
        <v>62.160117654461438</v>
      </c>
      <c r="J21" s="1004">
        <v>61.654767594064495</v>
      </c>
      <c r="K21" s="1004">
        <v>59.83435959667608</v>
      </c>
      <c r="L21" s="1004">
        <v>59.293306308930916</v>
      </c>
      <c r="M21" s="1004">
        <v>58.549791054911751</v>
      </c>
      <c r="N21" s="1004">
        <v>48.657631562348264</v>
      </c>
      <c r="O21" s="1004">
        <v>48.199555430457181</v>
      </c>
      <c r="P21" s="1004">
        <v>48.414991677122607</v>
      </c>
      <c r="Q21" s="1004">
        <v>45.816664172261731</v>
      </c>
      <c r="R21" s="1004">
        <v>45.946291942715114</v>
      </c>
      <c r="S21" s="1004">
        <v>51.494692033627807</v>
      </c>
      <c r="T21" s="1004">
        <v>54.532714793614197</v>
      </c>
      <c r="U21" s="1004">
        <v>51.805374273919028</v>
      </c>
      <c r="V21" s="1004">
        <v>52.097744537205799</v>
      </c>
      <c r="W21" s="1004">
        <v>47.201285059797364</v>
      </c>
      <c r="X21" s="1004">
        <v>35.772339269069604</v>
      </c>
    </row>
    <row r="22" spans="1:24">
      <c r="E22" s="460"/>
      <c r="F22" s="460"/>
      <c r="G22" s="460" t="s">
        <v>3954</v>
      </c>
      <c r="H22" s="1004">
        <v>0</v>
      </c>
      <c r="I22" s="1004">
        <v>0</v>
      </c>
      <c r="J22" s="1004">
        <v>0</v>
      </c>
      <c r="K22" s="1004">
        <v>0</v>
      </c>
      <c r="L22" s="1004">
        <v>0</v>
      </c>
      <c r="M22" s="1004">
        <v>0</v>
      </c>
      <c r="N22" s="1004">
        <v>0</v>
      </c>
      <c r="O22" s="1004">
        <v>0</v>
      </c>
      <c r="P22" s="1004">
        <v>0</v>
      </c>
      <c r="Q22" s="1004">
        <v>0</v>
      </c>
      <c r="R22" s="1004">
        <v>0</v>
      </c>
      <c r="S22" s="1004">
        <v>0</v>
      </c>
      <c r="T22" s="1004">
        <v>0</v>
      </c>
      <c r="U22" s="1004">
        <v>0</v>
      </c>
      <c r="V22" s="1004">
        <v>0</v>
      </c>
      <c r="W22" s="1004">
        <v>0</v>
      </c>
      <c r="X22" s="1004">
        <v>0</v>
      </c>
    </row>
    <row r="23" spans="1:24">
      <c r="E23" s="460"/>
      <c r="F23" s="460"/>
      <c r="G23" s="460" t="s">
        <v>1543</v>
      </c>
      <c r="H23" s="1004">
        <v>336.06256835000005</v>
      </c>
      <c r="I23" s="1004">
        <v>359.68301217841417</v>
      </c>
      <c r="J23" s="1004">
        <v>363.30725321392435</v>
      </c>
      <c r="K23" s="1004">
        <v>376.98610000000002</v>
      </c>
      <c r="L23" s="1004">
        <v>392.65269999999998</v>
      </c>
      <c r="M23" s="1004">
        <v>409.19299999999998</v>
      </c>
      <c r="N23" s="1004">
        <v>426.25189999999998</v>
      </c>
      <c r="O23" s="1004">
        <v>440.64659999999998</v>
      </c>
      <c r="P23" s="1004">
        <v>455.5401</v>
      </c>
      <c r="Q23" s="1004">
        <v>470.95299999999997</v>
      </c>
      <c r="R23" s="1004">
        <v>486.89920000000001</v>
      </c>
      <c r="S23" s="1004">
        <v>503.43990000000002</v>
      </c>
      <c r="T23" s="1004">
        <v>520.59699999999998</v>
      </c>
      <c r="U23" s="1004">
        <v>538.39200000000005</v>
      </c>
      <c r="V23" s="1004">
        <v>556.8501</v>
      </c>
      <c r="W23" s="1004">
        <v>575.995</v>
      </c>
      <c r="X23" s="1004">
        <v>595.8528</v>
      </c>
    </row>
    <row r="24" spans="1:24">
      <c r="E24" s="460"/>
      <c r="F24" s="460"/>
      <c r="G24" s="460" t="s">
        <v>1476</v>
      </c>
      <c r="H24" s="1004">
        <v>26.409500000000001</v>
      </c>
      <c r="I24" s="1004">
        <v>26.5657</v>
      </c>
      <c r="J24" s="1004">
        <v>27.644213000000001</v>
      </c>
      <c r="K24" s="1004">
        <v>27.653700000000001</v>
      </c>
      <c r="L24" s="1004">
        <v>28.3628</v>
      </c>
      <c r="M24" s="1004">
        <v>29.3629</v>
      </c>
      <c r="N24" s="1004">
        <v>30.651599999999998</v>
      </c>
      <c r="O24" s="1004">
        <v>32.1267</v>
      </c>
      <c r="P24" s="1004">
        <v>32.827199999999998</v>
      </c>
      <c r="Q24" s="1004">
        <v>33.498399999999997</v>
      </c>
      <c r="R24" s="1004">
        <v>34.173099999999998</v>
      </c>
      <c r="S24" s="1004">
        <v>34.9373</v>
      </c>
      <c r="T24" s="1004">
        <v>35.766199999999998</v>
      </c>
      <c r="U24" s="1004">
        <v>36.503</v>
      </c>
      <c r="V24" s="1004">
        <v>37.259500000000003</v>
      </c>
      <c r="W24" s="1004">
        <v>38.036799999999999</v>
      </c>
      <c r="X24" s="1004">
        <v>38.840499999999999</v>
      </c>
    </row>
    <row r="25" spans="1:24" s="466" customFormat="1">
      <c r="A25" s="1017"/>
      <c r="B25" s="1017"/>
      <c r="C25" s="759"/>
      <c r="D25" s="518"/>
      <c r="E25" s="804"/>
      <c r="F25" s="457"/>
      <c r="G25" s="457" t="s">
        <v>1866</v>
      </c>
      <c r="H25" s="1535">
        <v>127.99135491</v>
      </c>
      <c r="I25" s="1535">
        <v>27.462998370000001</v>
      </c>
      <c r="J25" s="1535">
        <v>26.634779680000001</v>
      </c>
      <c r="K25" s="1535">
        <v>27.300649172</v>
      </c>
      <c r="L25" s="1535">
        <v>27.983165401299999</v>
      </c>
      <c r="M25" s="1535">
        <v>28.682744536332496</v>
      </c>
      <c r="N25" s="1535">
        <v>29.399813149740805</v>
      </c>
      <c r="O25" s="1535">
        <v>30.134808478484317</v>
      </c>
      <c r="P25" s="1535">
        <v>30.888178690446424</v>
      </c>
      <c r="Q25" s="1535">
        <v>31.660383157707578</v>
      </c>
      <c r="R25" s="1535">
        <v>32.451892736650272</v>
      </c>
      <c r="S25" s="1535">
        <v>33.263190055066524</v>
      </c>
      <c r="T25" s="1535">
        <v>34.094769806443182</v>
      </c>
      <c r="U25" s="1535">
        <v>34.947139051604253</v>
      </c>
      <c r="V25" s="1535">
        <v>35.820817527894363</v>
      </c>
      <c r="W25" s="1535">
        <v>36.716337966091722</v>
      </c>
      <c r="X25" s="1535">
        <v>37.634246415244014</v>
      </c>
    </row>
    <row r="26" spans="1:24">
      <c r="A26" s="1009"/>
      <c r="B26" s="1009"/>
      <c r="E26" s="460"/>
      <c r="F26" s="460"/>
      <c r="G26" s="708" t="s">
        <v>5609</v>
      </c>
      <c r="H26" s="1005">
        <v>1440.5818942525832</v>
      </c>
      <c r="I26" s="1005">
        <v>1392.1270459373777</v>
      </c>
      <c r="J26" s="1005">
        <v>1421.9077836377849</v>
      </c>
      <c r="K26" s="1005">
        <v>1467.5983468100949</v>
      </c>
      <c r="L26" s="1005">
        <v>1512.5892043334636</v>
      </c>
      <c r="M26" s="1005">
        <v>1556.775916391563</v>
      </c>
      <c r="N26" s="1005">
        <v>1636.4829556127117</v>
      </c>
      <c r="O26" s="1005">
        <v>1717.0368058381268</v>
      </c>
      <c r="P26" s="1005">
        <v>1804.7953118909393</v>
      </c>
      <c r="Q26" s="1005">
        <v>1901.1094051593875</v>
      </c>
      <c r="R26" s="1005">
        <v>1986.6593459176102</v>
      </c>
      <c r="S26" s="1005">
        <v>2068.7504285257023</v>
      </c>
      <c r="T26" s="1005">
        <v>2165.0633133439524</v>
      </c>
      <c r="U26" s="1005">
        <v>2240.7521771473403</v>
      </c>
      <c r="V26" s="1005">
        <v>2311.0468471946406</v>
      </c>
      <c r="W26" s="1005">
        <v>2298.0233168376353</v>
      </c>
      <c r="X26" s="1005">
        <v>2407.5738793574651</v>
      </c>
    </row>
    <row r="27" spans="1:24">
      <c r="E27" s="460"/>
      <c r="F27" s="460"/>
      <c r="H27" s="1004"/>
      <c r="I27" s="1004"/>
      <c r="J27" s="1004"/>
      <c r="K27" s="1004"/>
      <c r="L27" s="1004"/>
      <c r="M27" s="1004"/>
      <c r="N27" s="1004"/>
      <c r="O27" s="1004"/>
      <c r="P27" s="1004"/>
      <c r="Q27" s="1004"/>
      <c r="R27" s="1004"/>
      <c r="S27" s="1004"/>
      <c r="T27" s="1004"/>
      <c r="U27" s="1004"/>
      <c r="V27" s="1004"/>
      <c r="W27" s="1004"/>
      <c r="X27" s="1004"/>
    </row>
    <row r="28" spans="1:24" s="518" customFormat="1">
      <c r="A28" s="1012"/>
      <c r="B28" s="1012"/>
      <c r="C28" s="759"/>
      <c r="F28" s="708" t="s">
        <v>3387</v>
      </c>
      <c r="G28" s="708"/>
      <c r="H28" s="1070">
        <v>200</v>
      </c>
      <c r="I28" s="1070">
        <v>245.41553990347688</v>
      </c>
      <c r="J28" s="1070">
        <v>267.86830199999997</v>
      </c>
      <c r="K28" s="1070">
        <v>274.80710899999997</v>
      </c>
      <c r="L28" s="1070">
        <v>281.05441300000001</v>
      </c>
      <c r="M28" s="1070">
        <v>284.39644699999997</v>
      </c>
      <c r="N28" s="1070">
        <v>293.37337100000002</v>
      </c>
      <c r="O28" s="1070">
        <v>304.09094800000003</v>
      </c>
      <c r="P28" s="1070">
        <v>311.98069299999997</v>
      </c>
      <c r="Q28" s="1070">
        <v>317.43885899999998</v>
      </c>
      <c r="R28" s="1070">
        <v>313.37559835399998</v>
      </c>
      <c r="S28" s="1070">
        <v>321.83673950955802</v>
      </c>
      <c r="T28" s="1070">
        <v>375.54651858882096</v>
      </c>
      <c r="U28" s="1070">
        <v>402.61723443516303</v>
      </c>
      <c r="V28" s="1070">
        <v>424.67590645003099</v>
      </c>
      <c r="W28" s="1070">
        <v>391.50628536690999</v>
      </c>
      <c r="X28" s="1070">
        <v>484.24244144715396</v>
      </c>
    </row>
    <row r="29" spans="1:24">
      <c r="F29" s="460"/>
      <c r="H29" s="1004"/>
      <c r="I29" s="1004"/>
      <c r="J29" s="1004"/>
      <c r="K29" s="1004"/>
      <c r="L29" s="1004"/>
      <c r="M29" s="1004"/>
      <c r="N29" s="1004"/>
      <c r="O29" s="1004"/>
      <c r="P29" s="1004"/>
      <c r="Q29" s="1004"/>
      <c r="R29" s="1004"/>
      <c r="S29" s="1004"/>
      <c r="T29" s="1004"/>
      <c r="U29" s="1004"/>
      <c r="V29" s="1004"/>
      <c r="W29" s="1004"/>
      <c r="X29" s="1004"/>
    </row>
    <row r="30" spans="1:24">
      <c r="F30" s="708" t="s">
        <v>2141</v>
      </c>
      <c r="G30" s="708"/>
      <c r="H30" s="1005"/>
      <c r="I30" s="1005"/>
      <c r="J30" s="1005"/>
      <c r="K30" s="1005"/>
      <c r="L30" s="1005"/>
      <c r="M30" s="1005"/>
      <c r="N30" s="1005"/>
      <c r="O30" s="1005"/>
      <c r="P30" s="1005"/>
      <c r="Q30" s="1005"/>
      <c r="R30" s="1005"/>
      <c r="S30" s="1005"/>
      <c r="T30" s="1005"/>
      <c r="U30" s="1005"/>
      <c r="V30" s="1005"/>
      <c r="W30" s="1005"/>
      <c r="X30" s="1005"/>
    </row>
    <row r="31" spans="1:24">
      <c r="F31" s="460"/>
      <c r="G31" s="460" t="s">
        <v>2747</v>
      </c>
      <c r="H31" s="1004">
        <v>95</v>
      </c>
      <c r="I31" s="1004">
        <v>0</v>
      </c>
      <c r="J31" s="1004">
        <v>0</v>
      </c>
      <c r="K31" s="1004">
        <v>0</v>
      </c>
      <c r="L31" s="1004">
        <v>0</v>
      </c>
      <c r="M31" s="1004">
        <v>0</v>
      </c>
      <c r="N31" s="1004">
        <v>0</v>
      </c>
      <c r="O31" s="1004">
        <v>0</v>
      </c>
      <c r="P31" s="1004">
        <v>0</v>
      </c>
      <c r="Q31" s="1004">
        <v>0</v>
      </c>
      <c r="R31" s="1004">
        <v>0</v>
      </c>
      <c r="S31" s="1004">
        <v>0</v>
      </c>
      <c r="T31" s="1004">
        <v>0</v>
      </c>
      <c r="U31" s="1004">
        <v>0</v>
      </c>
      <c r="V31" s="1004">
        <v>0</v>
      </c>
      <c r="W31" s="1004">
        <v>0</v>
      </c>
      <c r="X31" s="1004">
        <v>0</v>
      </c>
    </row>
    <row r="32" spans="1:24">
      <c r="F32" s="460"/>
      <c r="G32" s="460" t="s">
        <v>1518</v>
      </c>
      <c r="H32" s="1004">
        <v>215</v>
      </c>
      <c r="I32" s="1004">
        <v>222.7633408735517</v>
      </c>
      <c r="J32" s="1004">
        <v>187.47667899999999</v>
      </c>
      <c r="K32" s="1004">
        <v>170</v>
      </c>
      <c r="L32" s="1004">
        <v>174</v>
      </c>
      <c r="M32" s="1004">
        <v>171</v>
      </c>
      <c r="N32" s="1004">
        <v>146</v>
      </c>
      <c r="O32" s="1004">
        <v>152</v>
      </c>
      <c r="P32" s="1004">
        <v>157</v>
      </c>
      <c r="Q32" s="1004">
        <v>160</v>
      </c>
      <c r="R32" s="1004">
        <v>158</v>
      </c>
      <c r="S32" s="1004">
        <v>163</v>
      </c>
      <c r="T32" s="1004">
        <v>195</v>
      </c>
      <c r="U32" s="1004">
        <v>212</v>
      </c>
      <c r="V32" s="1004">
        <v>225</v>
      </c>
      <c r="W32" s="1004">
        <v>205</v>
      </c>
      <c r="X32" s="1004">
        <v>261</v>
      </c>
    </row>
    <row r="33" spans="3:24">
      <c r="G33" s="460" t="s">
        <v>3260</v>
      </c>
      <c r="H33" s="1004">
        <v>10</v>
      </c>
      <c r="I33" s="1004">
        <v>15.6521990299252</v>
      </c>
      <c r="J33" s="1004">
        <v>12.523320999999999</v>
      </c>
      <c r="K33" s="1004">
        <v>30</v>
      </c>
      <c r="L33" s="1004">
        <v>30</v>
      </c>
      <c r="M33" s="1004">
        <v>30</v>
      </c>
      <c r="N33" s="1004">
        <v>30</v>
      </c>
      <c r="O33" s="1004">
        <v>30</v>
      </c>
      <c r="P33" s="1004">
        <v>30</v>
      </c>
      <c r="Q33" s="1004">
        <v>30</v>
      </c>
      <c r="R33" s="1004">
        <v>30</v>
      </c>
      <c r="S33" s="1004">
        <v>30</v>
      </c>
      <c r="T33" s="1004">
        <v>30</v>
      </c>
      <c r="U33" s="1004">
        <v>30</v>
      </c>
      <c r="V33" s="1004">
        <v>30</v>
      </c>
      <c r="W33" s="1004">
        <v>30</v>
      </c>
      <c r="X33" s="1004">
        <v>30</v>
      </c>
    </row>
    <row r="34" spans="3:24">
      <c r="G34" s="460" t="s">
        <v>3223</v>
      </c>
      <c r="H34" s="1004">
        <v>0</v>
      </c>
      <c r="I34" s="1004">
        <v>0</v>
      </c>
      <c r="J34" s="1004">
        <v>0</v>
      </c>
      <c r="K34" s="1004">
        <v>0</v>
      </c>
      <c r="L34" s="1004">
        <v>0</v>
      </c>
      <c r="M34" s="1004">
        <v>0</v>
      </c>
      <c r="N34" s="1004">
        <v>0</v>
      </c>
      <c r="O34" s="1004">
        <v>0</v>
      </c>
      <c r="P34" s="1004">
        <v>0</v>
      </c>
      <c r="Q34" s="1004">
        <v>0</v>
      </c>
      <c r="R34" s="1004">
        <v>0</v>
      </c>
      <c r="S34" s="1004">
        <v>0</v>
      </c>
      <c r="T34" s="1004">
        <v>0</v>
      </c>
      <c r="U34" s="1004">
        <v>0</v>
      </c>
      <c r="V34" s="1004">
        <v>0</v>
      </c>
      <c r="W34" s="1004">
        <v>0</v>
      </c>
      <c r="X34" s="1004">
        <v>0</v>
      </c>
    </row>
    <row r="35" spans="3:24">
      <c r="G35" s="460" t="s">
        <v>3222</v>
      </c>
      <c r="H35" s="1004">
        <v>0</v>
      </c>
      <c r="I35" s="1004">
        <v>0</v>
      </c>
      <c r="J35" s="1004">
        <v>0</v>
      </c>
      <c r="K35" s="1004">
        <v>9.9719999999999995</v>
      </c>
      <c r="L35" s="1004">
        <v>0</v>
      </c>
      <c r="M35" s="1004">
        <v>6.3515530000000098</v>
      </c>
      <c r="N35" s="1004">
        <v>2.2906289999999956</v>
      </c>
      <c r="O35" s="1004">
        <v>0</v>
      </c>
      <c r="P35" s="1004">
        <v>0</v>
      </c>
      <c r="Q35" s="1004">
        <v>6.0693809954981219</v>
      </c>
      <c r="R35" s="1004">
        <v>0</v>
      </c>
      <c r="S35" s="1004">
        <v>0</v>
      </c>
      <c r="T35" s="1004">
        <v>2.0343271203196878</v>
      </c>
      <c r="U35" s="1004">
        <v>1.4999141307989987</v>
      </c>
      <c r="V35" s="1004">
        <v>0</v>
      </c>
      <c r="W35" s="1004">
        <v>5.6108631990519768</v>
      </c>
      <c r="X35" s="1004">
        <v>0</v>
      </c>
    </row>
    <row r="36" spans="3:24" ht="15">
      <c r="D36" s="1463"/>
      <c r="G36" s="460" t="s">
        <v>2393</v>
      </c>
      <c r="H36" s="1004">
        <v>14.077176873755471</v>
      </c>
      <c r="I36" s="1004">
        <v>0</v>
      </c>
      <c r="J36" s="1004">
        <v>0</v>
      </c>
      <c r="K36" s="1004">
        <v>0</v>
      </c>
      <c r="L36" s="1004">
        <v>0</v>
      </c>
      <c r="M36" s="1004">
        <v>0</v>
      </c>
      <c r="N36" s="1004">
        <v>2.0512151920658499</v>
      </c>
      <c r="O36" s="1004">
        <v>1.9670534160640687</v>
      </c>
      <c r="P36" s="1004">
        <v>1.3950798841660619</v>
      </c>
      <c r="Q36" s="1004">
        <v>4.2162637554319948</v>
      </c>
      <c r="R36" s="1004">
        <v>3.7400904013537466</v>
      </c>
      <c r="S36" s="1004">
        <v>0</v>
      </c>
      <c r="T36" s="1004">
        <v>18.92879045299734</v>
      </c>
      <c r="U36" s="1004">
        <v>53.877622823766607</v>
      </c>
      <c r="V36" s="1004">
        <v>63.125313630556896</v>
      </c>
      <c r="W36" s="1004">
        <v>79.018501561981125</v>
      </c>
      <c r="X36" s="1004">
        <v>99.603552396584888</v>
      </c>
    </row>
    <row r="37" spans="3:24" ht="15">
      <c r="D37" s="1463"/>
      <c r="G37" s="460" t="s">
        <v>3726</v>
      </c>
      <c r="H37" s="1004">
        <v>0</v>
      </c>
      <c r="I37" s="1004">
        <v>0</v>
      </c>
      <c r="J37" s="1004">
        <v>0.27929936487120388</v>
      </c>
      <c r="K37" s="1004">
        <v>0</v>
      </c>
      <c r="L37" s="1004">
        <v>0</v>
      </c>
      <c r="M37" s="1004">
        <v>0</v>
      </c>
      <c r="N37" s="1004">
        <v>4.9455446196593043</v>
      </c>
      <c r="O37" s="1004">
        <v>6.6262986228706238</v>
      </c>
      <c r="P37" s="1004">
        <v>0.65039991488385196</v>
      </c>
      <c r="Q37" s="1004">
        <v>0</v>
      </c>
      <c r="R37" s="1004">
        <v>0</v>
      </c>
      <c r="S37" s="1004">
        <v>0.3446674756295085</v>
      </c>
      <c r="T37" s="1004">
        <v>69.234579353775985</v>
      </c>
      <c r="U37" s="1004">
        <v>181.96107254474688</v>
      </c>
      <c r="V37" s="1004">
        <v>251.2962001392944</v>
      </c>
      <c r="W37" s="1004">
        <v>272.06555578203103</v>
      </c>
      <c r="X37" s="1004">
        <v>241.1084295517993</v>
      </c>
    </row>
    <row r="38" spans="3:24">
      <c r="G38" s="460" t="s">
        <v>1853</v>
      </c>
      <c r="H38" s="1004">
        <v>0.22069255001838506</v>
      </c>
      <c r="I38" s="1004">
        <v>0.12899979414233564</v>
      </c>
      <c r="J38" s="1004">
        <v>0.37320722895177455</v>
      </c>
      <c r="K38" s="1004">
        <v>0.80327357996984572</v>
      </c>
      <c r="L38" s="1004">
        <v>0.9843160408135504</v>
      </c>
      <c r="M38" s="1004">
        <v>0.92799605848114941</v>
      </c>
      <c r="N38" s="1004">
        <v>1.062636765496783</v>
      </c>
      <c r="O38" s="1004">
        <v>1.0927322588912174</v>
      </c>
      <c r="P38" s="1004">
        <v>1.0928571863094643</v>
      </c>
      <c r="Q38" s="1004">
        <v>1.2816210759947375</v>
      </c>
      <c r="R38" s="1004">
        <v>1.4861805412240625</v>
      </c>
      <c r="S38" s="1004">
        <v>1.4756720529244916</v>
      </c>
      <c r="T38" s="1004">
        <v>1.485698977948144</v>
      </c>
      <c r="U38" s="1004">
        <v>1.5768718807820306</v>
      </c>
      <c r="V38" s="1004">
        <v>1.6384825735267325</v>
      </c>
      <c r="W38" s="1004">
        <v>1.7491903027890026</v>
      </c>
      <c r="X38" s="1004">
        <v>0.98769552251078185</v>
      </c>
    </row>
    <row r="39" spans="3:24">
      <c r="G39" s="460" t="s">
        <v>1854</v>
      </c>
      <c r="H39" s="1004">
        <v>4.7639645147009285E-3</v>
      </c>
      <c r="I39" s="1004">
        <v>9.747727597761666E-3</v>
      </c>
      <c r="J39" s="1004">
        <v>1.7221878569148832E-2</v>
      </c>
      <c r="K39" s="1004">
        <v>2.2017410165946813E-2</v>
      </c>
      <c r="L39" s="1004">
        <v>2.2574783557933638E-2</v>
      </c>
      <c r="M39" s="1004">
        <v>2.3146266924515598E-2</v>
      </c>
      <c r="N39" s="1004">
        <v>2.3732217461400317E-2</v>
      </c>
      <c r="O39" s="1004">
        <v>2.4333001406747615E-2</v>
      </c>
      <c r="P39" s="1004">
        <v>2.4948994270080467E-2</v>
      </c>
      <c r="Q39" s="1004">
        <v>2.5580581066990852E-2</v>
      </c>
      <c r="R39" s="1004">
        <v>2.6228156559786643E-2</v>
      </c>
      <c r="S39" s="1004">
        <v>2.6892125504231312E-2</v>
      </c>
      <c r="T39" s="1004">
        <v>2.7572902902528878E-2</v>
      </c>
      <c r="U39" s="1004">
        <v>2.8270914262714796E-2</v>
      </c>
      <c r="V39" s="1004">
        <v>2.8986595864611213E-2</v>
      </c>
      <c r="W39" s="1004">
        <v>2.9720395032516913E-2</v>
      </c>
      <c r="X39" s="1004">
        <v>3.0472770414798522E-2</v>
      </c>
    </row>
    <row r="40" spans="3:24">
      <c r="G40" s="460" t="s">
        <v>1578</v>
      </c>
      <c r="H40" s="1004">
        <v>0</v>
      </c>
      <c r="I40" s="1004">
        <v>0</v>
      </c>
      <c r="J40" s="1004">
        <v>0</v>
      </c>
      <c r="K40" s="1004">
        <v>0</v>
      </c>
      <c r="L40" s="1004">
        <v>0</v>
      </c>
      <c r="M40" s="1004">
        <v>0</v>
      </c>
      <c r="N40" s="1004">
        <v>0</v>
      </c>
      <c r="O40" s="1004">
        <v>0</v>
      </c>
      <c r="P40" s="1004">
        <v>0</v>
      </c>
      <c r="Q40" s="1004">
        <v>0</v>
      </c>
      <c r="R40" s="1004">
        <v>0</v>
      </c>
      <c r="S40" s="1004">
        <v>0</v>
      </c>
      <c r="T40" s="1004">
        <v>0</v>
      </c>
      <c r="U40" s="1004">
        <v>0</v>
      </c>
      <c r="V40" s="1004">
        <v>0</v>
      </c>
      <c r="W40" s="1004">
        <v>0</v>
      </c>
      <c r="X40" s="1004">
        <v>0</v>
      </c>
    </row>
    <row r="41" spans="3:24">
      <c r="G41" s="460" t="s">
        <v>1579</v>
      </c>
      <c r="H41" s="1004">
        <v>4.4640496403208817E-4</v>
      </c>
      <c r="I41" s="1004">
        <v>9.1340604537366019E-4</v>
      </c>
      <c r="J41" s="1004">
        <v>1.6137677053433145E-3</v>
      </c>
      <c r="K41" s="1004">
        <v>2.0631306473588048E-3</v>
      </c>
      <c r="L41" s="1004">
        <v>2.1153590483543377E-3</v>
      </c>
      <c r="M41" s="1004">
        <v>2.1689096176158635E-3</v>
      </c>
      <c r="N41" s="1004">
        <v>2.2238158259923948E-3</v>
      </c>
      <c r="O41" s="1004">
        <v>2.2801119916515309E-3</v>
      </c>
      <c r="P41" s="1004">
        <v>2.3378333015293901E-3</v>
      </c>
      <c r="Q41" s="1004">
        <v>2.3970158333236177E-3</v>
      </c>
      <c r="R41" s="1004">
        <v>2.4576965780431781E-3</v>
      </c>
      <c r="S41" s="1004">
        <v>2.5199134631288178E-3</v>
      </c>
      <c r="T41" s="1004">
        <v>2.5837053761590505E-3</v>
      </c>
      <c r="U41" s="1004">
        <v>2.6491121891561342E-3</v>
      </c>
      <c r="V41" s="1004">
        <v>2.7161747835073476E-3</v>
      </c>
      <c r="W41" s="1004">
        <v>2.7849350755172636E-3</v>
      </c>
      <c r="X41" s="1004">
        <v>2.8554360426066849E-3</v>
      </c>
    </row>
    <row r="42" spans="3:24">
      <c r="G42" s="460" t="s">
        <v>115</v>
      </c>
      <c r="H42" s="1004">
        <v>0</v>
      </c>
      <c r="I42" s="1004">
        <v>0</v>
      </c>
      <c r="J42" s="1004">
        <v>0</v>
      </c>
      <c r="K42" s="1004">
        <v>0</v>
      </c>
      <c r="L42" s="1004">
        <v>0</v>
      </c>
      <c r="M42" s="1004">
        <v>0</v>
      </c>
      <c r="N42" s="1004">
        <v>0</v>
      </c>
      <c r="O42" s="1004">
        <v>0</v>
      </c>
      <c r="P42" s="1004">
        <v>4.2206685749657789</v>
      </c>
      <c r="Q42" s="1004">
        <v>5.3717600045018994</v>
      </c>
      <c r="R42" s="1004">
        <v>4.6043657181444857</v>
      </c>
      <c r="S42" s="1004">
        <v>4.9880628613231925</v>
      </c>
      <c r="T42" s="1004">
        <v>6.1391542908593149</v>
      </c>
      <c r="U42" s="1004">
        <v>6.5228514340380217</v>
      </c>
      <c r="V42" s="1004">
        <v>6.5228514340380217</v>
      </c>
      <c r="W42" s="1004">
        <v>6.5228514340380217</v>
      </c>
      <c r="X42" s="1004">
        <v>4.9880628613231925</v>
      </c>
    </row>
    <row r="43" spans="3:24">
      <c r="E43" s="460"/>
      <c r="F43" s="460"/>
      <c r="G43" s="460" t="s">
        <v>1324</v>
      </c>
      <c r="H43" s="1004">
        <v>8.5961326400001514</v>
      </c>
      <c r="I43" s="1004">
        <v>9.1999999999999993</v>
      </c>
      <c r="J43" s="1004">
        <v>20.3</v>
      </c>
      <c r="K43" s="1004">
        <v>18.899999999999999</v>
      </c>
      <c r="L43" s="1004">
        <v>9.9</v>
      </c>
      <c r="M43" s="1004">
        <v>33</v>
      </c>
      <c r="N43" s="1004">
        <v>42</v>
      </c>
      <c r="O43" s="1004">
        <v>49.9</v>
      </c>
      <c r="P43" s="1004">
        <v>50</v>
      </c>
      <c r="Q43" s="1004">
        <v>39.200000000000003</v>
      </c>
      <c r="R43" s="1004">
        <v>35.200000000000003</v>
      </c>
      <c r="S43" s="1004">
        <v>44.5</v>
      </c>
      <c r="T43" s="1004">
        <v>30.6</v>
      </c>
      <c r="U43" s="1004">
        <v>30</v>
      </c>
      <c r="V43" s="1004">
        <v>0</v>
      </c>
      <c r="W43" s="1004">
        <v>62.9</v>
      </c>
      <c r="X43" s="1004">
        <v>8.5</v>
      </c>
    </row>
    <row r="44" spans="3:24" ht="15">
      <c r="D44" s="777" t="s">
        <v>3367</v>
      </c>
      <c r="E44" s="460"/>
      <c r="G44" s="460" t="s">
        <v>3267</v>
      </c>
      <c r="H44" s="1004">
        <v>4.0999999999999996</v>
      </c>
      <c r="I44" s="1004">
        <v>2.1</v>
      </c>
      <c r="J44" s="1004">
        <v>2.6</v>
      </c>
      <c r="K44" s="1004">
        <v>3.1</v>
      </c>
      <c r="L44" s="1004">
        <v>6.2</v>
      </c>
      <c r="M44" s="1004">
        <v>7.6</v>
      </c>
      <c r="N44" s="1004">
        <v>11.8</v>
      </c>
      <c r="O44" s="1004">
        <v>9.8000000000000007</v>
      </c>
      <c r="P44" s="1004">
        <v>7.2</v>
      </c>
      <c r="Q44" s="1004">
        <v>10.5</v>
      </c>
      <c r="R44" s="1004">
        <v>13.1</v>
      </c>
      <c r="S44" s="1004">
        <v>3.6</v>
      </c>
      <c r="T44" s="1004">
        <v>0</v>
      </c>
      <c r="U44" s="1004">
        <v>0</v>
      </c>
      <c r="V44" s="1004">
        <v>0</v>
      </c>
      <c r="W44" s="1004">
        <v>0</v>
      </c>
      <c r="X44" s="1004">
        <v>0</v>
      </c>
    </row>
    <row r="45" spans="3:24" ht="15">
      <c r="C45" s="593"/>
      <c r="D45" s="777" t="s">
        <v>3367</v>
      </c>
      <c r="E45" s="460"/>
      <c r="G45" s="460" t="s">
        <v>3530</v>
      </c>
      <c r="H45" s="1004">
        <v>-4.0999999999999996</v>
      </c>
      <c r="I45" s="1004">
        <v>-2.1</v>
      </c>
      <c r="J45" s="1004">
        <v>-2.6</v>
      </c>
      <c r="K45" s="1004">
        <v>-3.1</v>
      </c>
      <c r="L45" s="1004">
        <v>-6.2</v>
      </c>
      <c r="M45" s="1004">
        <v>-7.6</v>
      </c>
      <c r="N45" s="1004">
        <v>-11.8</v>
      </c>
      <c r="O45" s="1004">
        <v>-9.8000000000000007</v>
      </c>
      <c r="P45" s="1004">
        <v>-7.2</v>
      </c>
      <c r="Q45" s="1004">
        <v>-10.5</v>
      </c>
      <c r="R45" s="1004">
        <v>-13.1</v>
      </c>
      <c r="S45" s="1004">
        <v>-3.6</v>
      </c>
      <c r="T45" s="1004">
        <v>0</v>
      </c>
      <c r="U45" s="1004">
        <v>0</v>
      </c>
      <c r="V45" s="1004">
        <v>0</v>
      </c>
      <c r="W45" s="1004">
        <v>0</v>
      </c>
      <c r="X45" s="1004">
        <v>0</v>
      </c>
    </row>
    <row r="46" spans="3:24">
      <c r="E46" s="460"/>
      <c r="F46" s="460"/>
      <c r="G46" s="460" t="s">
        <v>4819</v>
      </c>
      <c r="H46" s="1004">
        <v>0</v>
      </c>
      <c r="I46" s="1004">
        <v>0</v>
      </c>
      <c r="J46" s="1004">
        <v>0.89049639275455472</v>
      </c>
      <c r="K46" s="1004">
        <v>0</v>
      </c>
      <c r="L46" s="1004">
        <v>0</v>
      </c>
      <c r="M46" s="1004">
        <v>0</v>
      </c>
      <c r="N46" s="1004">
        <v>0</v>
      </c>
      <c r="O46" s="1004">
        <v>0</v>
      </c>
      <c r="P46" s="1004">
        <v>0</v>
      </c>
      <c r="Q46" s="1004">
        <v>0</v>
      </c>
      <c r="R46" s="1004">
        <v>9.7167937852702142</v>
      </c>
      <c r="S46" s="1004">
        <v>5.5812074096779822</v>
      </c>
      <c r="T46" s="1004">
        <v>92.030295156457896</v>
      </c>
      <c r="U46" s="1004">
        <v>683.82277629041289</v>
      </c>
      <c r="V46" s="1004">
        <v>1121.4023411834635</v>
      </c>
      <c r="W46" s="1004">
        <v>1331.4144805862054</v>
      </c>
      <c r="X46" s="1004">
        <v>1344.2573357328654</v>
      </c>
    </row>
    <row r="47" spans="3:24">
      <c r="E47" s="460"/>
      <c r="F47" s="460"/>
      <c r="G47" s="708" t="s">
        <v>1813</v>
      </c>
      <c r="H47" s="1005">
        <v>342.89921243325279</v>
      </c>
      <c r="I47" s="1005">
        <v>247.75520083126236</v>
      </c>
      <c r="J47" s="1005">
        <v>221.86183863285206</v>
      </c>
      <c r="K47" s="1005">
        <v>229.69935412078317</v>
      </c>
      <c r="L47" s="1005">
        <v>214.90900618341985</v>
      </c>
      <c r="M47" s="1005">
        <v>241.3048642350233</v>
      </c>
      <c r="N47" s="1005">
        <v>228.37598161050934</v>
      </c>
      <c r="O47" s="1005">
        <v>241.61269741122427</v>
      </c>
      <c r="P47" s="1005">
        <v>244.38629238789676</v>
      </c>
      <c r="Q47" s="1005">
        <v>246.16700342832706</v>
      </c>
      <c r="R47" s="1005">
        <v>242.77611629913036</v>
      </c>
      <c r="S47" s="1005">
        <v>249.9190218385225</v>
      </c>
      <c r="T47" s="1005">
        <v>445.48300196063707</v>
      </c>
      <c r="U47" s="1005">
        <v>1201.2920291309974</v>
      </c>
      <c r="V47" s="1005">
        <v>1699.0168917315277</v>
      </c>
      <c r="W47" s="1005">
        <v>1994.3139481962046</v>
      </c>
      <c r="X47" s="1005">
        <v>1990.478404271541</v>
      </c>
    </row>
    <row r="48" spans="3:24">
      <c r="E48" s="460"/>
      <c r="F48" s="708"/>
      <c r="G48" s="708"/>
      <c r="H48" s="1005"/>
      <c r="I48" s="1005"/>
      <c r="J48" s="1005"/>
      <c r="K48" s="1005"/>
      <c r="L48" s="1005"/>
      <c r="M48" s="1005"/>
      <c r="N48" s="1005"/>
      <c r="O48" s="1005"/>
      <c r="P48" s="1005"/>
      <c r="Q48" s="1005"/>
      <c r="R48" s="1005"/>
      <c r="S48" s="1005"/>
      <c r="T48" s="1005"/>
      <c r="U48" s="1005"/>
      <c r="V48" s="1005"/>
      <c r="W48" s="1005"/>
      <c r="X48" s="1005"/>
    </row>
    <row r="49" spans="1:24" s="518" customFormat="1">
      <c r="A49" s="1012"/>
      <c r="B49" s="1012"/>
      <c r="C49" s="1013"/>
      <c r="E49" s="708"/>
      <c r="F49" s="708" t="s">
        <v>1643</v>
      </c>
      <c r="G49" s="708"/>
      <c r="H49" s="1005">
        <v>0</v>
      </c>
      <c r="I49" s="1005">
        <v>0</v>
      </c>
      <c r="J49" s="1005">
        <v>0</v>
      </c>
      <c r="K49" s="1005">
        <v>0</v>
      </c>
      <c r="L49" s="1005">
        <v>0</v>
      </c>
      <c r="M49" s="1005">
        <v>0</v>
      </c>
      <c r="N49" s="1005">
        <v>0</v>
      </c>
      <c r="O49" s="1005">
        <v>0</v>
      </c>
      <c r="P49" s="1005">
        <v>0</v>
      </c>
      <c r="Q49" s="1005">
        <v>0</v>
      </c>
      <c r="R49" s="1005">
        <v>0</v>
      </c>
      <c r="S49" s="1005">
        <v>0</v>
      </c>
      <c r="T49" s="1005">
        <v>0</v>
      </c>
      <c r="U49" s="1005">
        <v>0</v>
      </c>
      <c r="V49" s="1005">
        <v>0</v>
      </c>
      <c r="W49" s="1005">
        <v>0</v>
      </c>
      <c r="X49" s="1005">
        <v>0</v>
      </c>
    </row>
    <row r="50" spans="1:24">
      <c r="E50" s="460"/>
      <c r="F50" s="460"/>
      <c r="H50" s="1069"/>
      <c r="I50" s="1069"/>
      <c r="J50" s="1069"/>
      <c r="K50" s="1069"/>
      <c r="L50" s="1069"/>
      <c r="M50" s="1069"/>
      <c r="N50" s="1069"/>
      <c r="O50" s="1069"/>
      <c r="P50" s="1069"/>
      <c r="Q50" s="1069"/>
      <c r="R50" s="1069"/>
      <c r="S50" s="1069"/>
      <c r="T50" s="1069"/>
      <c r="U50" s="1069"/>
      <c r="V50" s="1069"/>
      <c r="W50" s="1069"/>
      <c r="X50" s="1069"/>
    </row>
    <row r="51" spans="1:24">
      <c r="E51" s="708" t="s">
        <v>3187</v>
      </c>
      <c r="F51" s="708"/>
      <c r="G51" s="708"/>
      <c r="H51" s="1005">
        <v>1983.481106685836</v>
      </c>
      <c r="I51" s="1005">
        <v>1885.2977866721169</v>
      </c>
      <c r="J51" s="1005">
        <v>1911.6379242706369</v>
      </c>
      <c r="K51" s="1005">
        <v>1972.104809930878</v>
      </c>
      <c r="L51" s="1005">
        <v>2008.5526235168836</v>
      </c>
      <c r="M51" s="1005">
        <v>2082.4772276265862</v>
      </c>
      <c r="N51" s="1005">
        <v>2158.232308223221</v>
      </c>
      <c r="O51" s="1005">
        <v>2262.7404512493513</v>
      </c>
      <c r="P51" s="1005">
        <v>2361.1622972788359</v>
      </c>
      <c r="Q51" s="1005">
        <v>2464.7152675877146</v>
      </c>
      <c r="R51" s="1005">
        <v>2542.8110605707407</v>
      </c>
      <c r="S51" s="1005">
        <v>2640.5061898737831</v>
      </c>
      <c r="T51" s="1005">
        <v>2986.0928338934104</v>
      </c>
      <c r="U51" s="1005">
        <v>3844.6614407135007</v>
      </c>
      <c r="V51" s="1005">
        <v>4434.7396453761994</v>
      </c>
      <c r="W51" s="1005">
        <v>4683.8435504007502</v>
      </c>
      <c r="X51" s="1005">
        <v>4882.2947250761599</v>
      </c>
    </row>
    <row r="52" spans="1:24">
      <c r="E52" s="708"/>
      <c r="F52" s="708"/>
      <c r="G52" s="708"/>
      <c r="H52" s="1005"/>
      <c r="I52" s="1005"/>
      <c r="J52" s="1005"/>
      <c r="K52" s="1005"/>
      <c r="L52" s="1005"/>
      <c r="M52" s="1005"/>
      <c r="N52" s="1005"/>
      <c r="O52" s="1005"/>
      <c r="P52" s="1005"/>
      <c r="Q52" s="1005"/>
      <c r="R52" s="1005"/>
      <c r="S52" s="1005"/>
      <c r="T52" s="1005"/>
      <c r="U52" s="1005"/>
      <c r="V52" s="1005"/>
      <c r="W52" s="1005"/>
      <c r="X52" s="1005"/>
    </row>
    <row r="53" spans="1:24">
      <c r="E53" s="708"/>
      <c r="F53" s="708"/>
      <c r="G53" s="708"/>
      <c r="H53" s="1005"/>
      <c r="I53" s="1005"/>
      <c r="J53" s="1005"/>
      <c r="K53" s="1005"/>
      <c r="L53" s="1005"/>
      <c r="M53" s="1005"/>
      <c r="N53" s="1005"/>
      <c r="O53" s="1005"/>
      <c r="P53" s="1005"/>
      <c r="Q53" s="1005"/>
      <c r="R53" s="1005"/>
      <c r="S53" s="1005"/>
      <c r="T53" s="1005"/>
      <c r="U53" s="1005"/>
      <c r="V53" s="1005"/>
      <c r="W53" s="1005"/>
      <c r="X53" s="1005"/>
    </row>
    <row r="54" spans="1:24">
      <c r="E54" s="708" t="s">
        <v>1814</v>
      </c>
      <c r="F54" s="460"/>
      <c r="H54" s="1069"/>
      <c r="I54" s="1069"/>
      <c r="J54" s="1069"/>
      <c r="K54" s="1069"/>
      <c r="L54" s="1069"/>
      <c r="M54" s="1069"/>
      <c r="N54" s="1069"/>
      <c r="O54" s="1069"/>
      <c r="P54" s="1069"/>
      <c r="Q54" s="1069"/>
      <c r="R54" s="1069"/>
      <c r="S54" s="1069"/>
      <c r="T54" s="1069"/>
      <c r="U54" s="1069"/>
      <c r="V54" s="1069"/>
      <c r="W54" s="1069"/>
      <c r="X54" s="1069"/>
    </row>
    <row r="55" spans="1:24">
      <c r="E55" s="460"/>
      <c r="F55" s="708" t="s">
        <v>2782</v>
      </c>
      <c r="G55" s="708"/>
      <c r="H55" s="1069"/>
      <c r="I55" s="1069"/>
      <c r="J55" s="1069"/>
      <c r="K55" s="1069"/>
      <c r="L55" s="1069"/>
      <c r="M55" s="1069"/>
      <c r="N55" s="1069"/>
      <c r="O55" s="1069"/>
      <c r="P55" s="1069"/>
      <c r="Q55" s="1069"/>
      <c r="R55" s="1069"/>
      <c r="S55" s="1069"/>
      <c r="T55" s="1069"/>
      <c r="U55" s="1069"/>
      <c r="V55" s="1069"/>
      <c r="W55" s="1069"/>
      <c r="X55" s="1069"/>
    </row>
    <row r="56" spans="1:24">
      <c r="E56" s="460"/>
      <c r="F56" s="460"/>
      <c r="G56" s="460" t="s">
        <v>3264</v>
      </c>
      <c r="H56" s="1004">
        <v>81.091279870000008</v>
      </c>
      <c r="I56" s="1004">
        <v>90.199644817299941</v>
      </c>
      <c r="J56" s="1004">
        <v>92.221893295314175</v>
      </c>
      <c r="K56" s="1004">
        <v>94.292096862855075</v>
      </c>
      <c r="L56" s="1004">
        <v>96.411425327121094</v>
      </c>
      <c r="M56" s="1004">
        <v>98.581077415605051</v>
      </c>
      <c r="N56" s="1004">
        <v>100.80228149547057</v>
      </c>
      <c r="O56" s="1004">
        <v>103.07629631087227</v>
      </c>
      <c r="P56" s="1004">
        <v>105.40441173866834</v>
      </c>
      <c r="Q56" s="1004">
        <v>107.78794956298368</v>
      </c>
      <c r="R56" s="1004">
        <v>110.22826426909597</v>
      </c>
      <c r="S56" s="1004">
        <v>112.7267438571259</v>
      </c>
      <c r="T56" s="1004">
        <v>115.28481067602704</v>
      </c>
      <c r="U56" s="1004">
        <v>117.9039222783819</v>
      </c>
      <c r="V56" s="1004">
        <v>120.58557229652429</v>
      </c>
      <c r="W56" s="1004">
        <v>123.3312913405201</v>
      </c>
      <c r="X56" s="1004">
        <v>126.14264791855292</v>
      </c>
    </row>
    <row r="57" spans="1:24">
      <c r="E57" s="460"/>
      <c r="F57" s="460"/>
      <c r="G57" s="460" t="s">
        <v>2530</v>
      </c>
      <c r="H57" s="1004">
        <v>0</v>
      </c>
      <c r="I57" s="1004">
        <v>0</v>
      </c>
      <c r="J57" s="1004">
        <v>0</v>
      </c>
      <c r="K57" s="1004">
        <v>0</v>
      </c>
      <c r="L57" s="1004">
        <v>0</v>
      </c>
      <c r="M57" s="1004">
        <v>0</v>
      </c>
      <c r="N57" s="1004">
        <v>0</v>
      </c>
      <c r="O57" s="1004">
        <v>0</v>
      </c>
      <c r="P57" s="1004">
        <v>0</v>
      </c>
      <c r="Q57" s="1004">
        <v>0</v>
      </c>
      <c r="R57" s="1004">
        <v>0</v>
      </c>
      <c r="S57" s="1004">
        <v>0</v>
      </c>
      <c r="T57" s="1004">
        <v>0</v>
      </c>
      <c r="U57" s="1004">
        <v>0</v>
      </c>
      <c r="V57" s="1004">
        <v>0</v>
      </c>
      <c r="W57" s="1004">
        <v>0</v>
      </c>
      <c r="X57" s="1004">
        <v>0</v>
      </c>
    </row>
    <row r="58" spans="1:24">
      <c r="D58" s="2397" t="s">
        <v>1852</v>
      </c>
      <c r="E58" s="460"/>
      <c r="F58" s="460"/>
      <c r="G58" s="460" t="s">
        <v>1557</v>
      </c>
      <c r="H58" s="1004">
        <v>7.7370690407571781</v>
      </c>
      <c r="I58" s="1004">
        <v>16.185399138564822</v>
      </c>
      <c r="J58" s="1004">
        <v>27.553579266641044</v>
      </c>
      <c r="K58" s="1004">
        <v>32.881890586519262</v>
      </c>
      <c r="L58" s="1004">
        <v>31.658898538811357</v>
      </c>
      <c r="M58" s="1004">
        <v>31.508820745524581</v>
      </c>
      <c r="N58" s="1004">
        <v>32.069455991700451</v>
      </c>
      <c r="O58" s="1004">
        <v>32.766583255654972</v>
      </c>
      <c r="P58" s="1004">
        <v>33.502562429890986</v>
      </c>
      <c r="Q58" s="1004">
        <v>34.435689792077198</v>
      </c>
      <c r="R58" s="1004">
        <v>35.375928249261825</v>
      </c>
      <c r="S58" s="1004">
        <v>36.454101994733186</v>
      </c>
      <c r="T58" s="1004">
        <v>39.848976838124095</v>
      </c>
      <c r="U58" s="1004">
        <v>54.658138006012727</v>
      </c>
      <c r="V58" s="1004">
        <v>84.24168695883688</v>
      </c>
      <c r="W58" s="1004">
        <v>123.84848356223947</v>
      </c>
      <c r="X58" s="1004">
        <v>166.33786744792005</v>
      </c>
    </row>
    <row r="59" spans="1:24">
      <c r="E59" s="460"/>
      <c r="F59" s="460"/>
      <c r="G59" s="460" t="s">
        <v>3298</v>
      </c>
      <c r="H59" s="1004">
        <v>15.559050394941874</v>
      </c>
      <c r="I59" s="1004">
        <v>17.868970102012792</v>
      </c>
      <c r="J59" s="1004">
        <v>17.344836634678948</v>
      </c>
      <c r="K59" s="1004">
        <v>18.432581332795102</v>
      </c>
      <c r="L59" s="1004">
        <v>18.801569152287946</v>
      </c>
      <c r="M59" s="1004">
        <v>18.852915932922766</v>
      </c>
      <c r="N59" s="1004">
        <v>19.394937938870804</v>
      </c>
      <c r="O59" s="1004">
        <v>18.909902091963556</v>
      </c>
      <c r="P59" s="1004">
        <v>19.496390788924074</v>
      </c>
      <c r="Q59" s="1004">
        <v>19.873816207815675</v>
      </c>
      <c r="R59" s="1004">
        <v>20.227531427251325</v>
      </c>
      <c r="S59" s="1004">
        <v>20.638406496448948</v>
      </c>
      <c r="T59" s="1004">
        <v>20.920565556981561</v>
      </c>
      <c r="U59" s="1004">
        <v>21.33105644658378</v>
      </c>
      <c r="V59" s="1004">
        <v>21.695003517431509</v>
      </c>
      <c r="W59" s="1004">
        <v>22.061827223395419</v>
      </c>
      <c r="X59" s="1004">
        <v>22.425898477518228</v>
      </c>
    </row>
    <row r="60" spans="1:24">
      <c r="E60" s="460"/>
      <c r="F60" s="460"/>
      <c r="G60" s="460" t="s">
        <v>2384</v>
      </c>
      <c r="H60" s="1004">
        <v>0</v>
      </c>
      <c r="I60" s="1004">
        <v>5.5886244611022774E-8</v>
      </c>
      <c r="J60" s="1004">
        <v>4.0785487128567562E-8</v>
      </c>
      <c r="K60" s="1004">
        <v>2.1725459324783185E-8</v>
      </c>
      <c r="L60" s="1004">
        <v>6.2065489046475266E-9</v>
      </c>
      <c r="M60" s="1004">
        <v>4.6574821283496964E-2</v>
      </c>
      <c r="N60" s="1004">
        <v>0.23317776620470337</v>
      </c>
      <c r="O60" s="1004">
        <v>0</v>
      </c>
      <c r="P60" s="1004">
        <v>0</v>
      </c>
      <c r="Q60" s="1004">
        <v>0</v>
      </c>
      <c r="R60" s="1004">
        <v>0</v>
      </c>
      <c r="S60" s="1004">
        <v>0</v>
      </c>
      <c r="T60" s="1004">
        <v>0</v>
      </c>
      <c r="U60" s="1004">
        <v>0.87394350086497308</v>
      </c>
      <c r="V60" s="1004">
        <v>0.92407845279619705</v>
      </c>
      <c r="W60" s="1004">
        <v>0.97717071510250508</v>
      </c>
      <c r="X60" s="1004">
        <v>1.0333998609023649</v>
      </c>
    </row>
    <row r="61" spans="1:24">
      <c r="E61" s="460"/>
      <c r="F61" s="460"/>
      <c r="G61" s="460" t="s">
        <v>2143</v>
      </c>
      <c r="H61" s="1004">
        <v>1.4602398524999998</v>
      </c>
      <c r="I61" s="1004">
        <v>1.4255744258249998</v>
      </c>
      <c r="J61" s="1004">
        <v>1.52028192618225</v>
      </c>
      <c r="K61" s="1004">
        <v>1.5938666265859422</v>
      </c>
      <c r="L61" s="1004">
        <v>1.711763787101237</v>
      </c>
      <c r="M61" s="1004">
        <v>1.8257637915533855</v>
      </c>
      <c r="N61" s="1004">
        <v>1.960335434039792</v>
      </c>
      <c r="O61" s="1004">
        <v>2.0923465352833039</v>
      </c>
      <c r="P61" s="1004">
        <v>2.2184887821997181</v>
      </c>
      <c r="Q61" s="1004">
        <v>2.352660135074133</v>
      </c>
      <c r="R61" s="1004">
        <v>2.4953998086934237</v>
      </c>
      <c r="S61" s="1004">
        <v>2.6472849993429248</v>
      </c>
      <c r="T61" s="1004">
        <v>2.8046827018955054</v>
      </c>
      <c r="U61" s="1004">
        <v>2.9659165974044006</v>
      </c>
      <c r="V61" s="1004">
        <v>3.1366821709177288</v>
      </c>
      <c r="W61" s="1004">
        <v>3.317558905161742</v>
      </c>
      <c r="X61" s="1004">
        <v>3.5091624599168245</v>
      </c>
    </row>
    <row r="62" spans="1:24">
      <c r="E62" s="460"/>
      <c r="F62" s="460"/>
      <c r="G62" s="460" t="s">
        <v>2515</v>
      </c>
      <c r="H62" s="1004">
        <v>0</v>
      </c>
      <c r="I62" s="1004">
        <v>5.1132387310638832</v>
      </c>
      <c r="J62" s="1004">
        <v>6.0754326151714242</v>
      </c>
      <c r="K62" s="1004">
        <v>6.7036535305570988</v>
      </c>
      <c r="L62" s="1004">
        <v>6.8908255431844498</v>
      </c>
      <c r="M62" s="1004">
        <v>7.2206874592921082</v>
      </c>
      <c r="N62" s="1004">
        <v>7.785387929254993</v>
      </c>
      <c r="O62" s="1004">
        <v>8.4880994400610419</v>
      </c>
      <c r="P62" s="1004">
        <v>8.7619340637679599</v>
      </c>
      <c r="Q62" s="1004">
        <v>9.1398064280392468</v>
      </c>
      <c r="R62" s="1004">
        <v>9.863469006210023</v>
      </c>
      <c r="S62" s="1004">
        <v>10.043781007595785</v>
      </c>
      <c r="T62" s="1004">
        <v>10.191251134464837</v>
      </c>
      <c r="U62" s="1004">
        <v>10.396272486043239</v>
      </c>
      <c r="V62" s="1004">
        <v>10.598075725789718</v>
      </c>
      <c r="W62" s="1004">
        <v>10.777653025871111</v>
      </c>
      <c r="X62" s="1004">
        <v>11.216453437113234</v>
      </c>
    </row>
    <row r="63" spans="1:24">
      <c r="E63" s="460"/>
      <c r="F63" s="460"/>
      <c r="G63" s="460" t="s">
        <v>3265</v>
      </c>
      <c r="H63" s="1004">
        <v>153.99967624999996</v>
      </c>
      <c r="I63" s="1004">
        <v>160.5</v>
      </c>
      <c r="J63" s="1004">
        <v>151.5</v>
      </c>
      <c r="K63" s="1004">
        <v>149</v>
      </c>
      <c r="L63" s="1004">
        <v>151.5</v>
      </c>
      <c r="M63" s="1004">
        <v>155</v>
      </c>
      <c r="N63" s="1004">
        <v>163</v>
      </c>
      <c r="O63" s="1004">
        <v>179.00000000000003</v>
      </c>
      <c r="P63" s="1004">
        <v>201.5</v>
      </c>
      <c r="Q63" s="1004">
        <v>225.00000000000006</v>
      </c>
      <c r="R63" s="1004">
        <v>247.99999999999997</v>
      </c>
      <c r="S63" s="1004">
        <v>265.99999999999994</v>
      </c>
      <c r="T63" s="1004">
        <v>297</v>
      </c>
      <c r="U63" s="1004">
        <v>347</v>
      </c>
      <c r="V63" s="1004">
        <v>397</v>
      </c>
      <c r="W63" s="1004">
        <v>447.00000000000011</v>
      </c>
      <c r="X63" s="1004">
        <v>496.99999999999989</v>
      </c>
    </row>
    <row r="64" spans="1:24">
      <c r="E64" s="460"/>
      <c r="F64" s="460"/>
      <c r="G64" s="460" t="s">
        <v>2073</v>
      </c>
      <c r="H64" s="1004">
        <v>28.143449999999998</v>
      </c>
      <c r="I64" s="1004">
        <v>37.08887</v>
      </c>
      <c r="J64" s="1004">
        <v>42.125900000000001</v>
      </c>
      <c r="K64" s="1004">
        <v>41.929049999999989</v>
      </c>
      <c r="L64" s="1004">
        <v>43.700699999999991</v>
      </c>
      <c r="M64" s="1004">
        <v>46.062899999999992</v>
      </c>
      <c r="N64" s="1004">
        <v>47.243999999999993</v>
      </c>
      <c r="O64" s="1004">
        <v>47.243999999999993</v>
      </c>
      <c r="P64" s="1004">
        <v>47.637699999999995</v>
      </c>
      <c r="Q64" s="1004">
        <v>48.425099999999979</v>
      </c>
      <c r="R64" s="1004">
        <v>49.015649999999972</v>
      </c>
      <c r="S64" s="1004">
        <v>49.212499999999977</v>
      </c>
      <c r="T64" s="1004">
        <v>67.519549999999981</v>
      </c>
      <c r="U64" s="1004">
        <v>88.779349999999994</v>
      </c>
      <c r="V64" s="1004">
        <v>93.700599999999994</v>
      </c>
      <c r="W64" s="1004">
        <v>95.669099999999986</v>
      </c>
      <c r="X64" s="1004">
        <v>107.48009999999998</v>
      </c>
    </row>
    <row r="65" spans="4:24">
      <c r="E65" s="460"/>
      <c r="F65" s="460"/>
      <c r="G65" s="460" t="s">
        <v>1645</v>
      </c>
      <c r="H65" s="1004">
        <v>0</v>
      </c>
      <c r="I65" s="1004">
        <v>0</v>
      </c>
      <c r="J65" s="1004">
        <v>0</v>
      </c>
      <c r="K65" s="1004">
        <v>0</v>
      </c>
      <c r="L65" s="1004">
        <v>0</v>
      </c>
      <c r="M65" s="1004">
        <v>0</v>
      </c>
      <c r="N65" s="1004">
        <v>0</v>
      </c>
      <c r="O65" s="1004">
        <v>0</v>
      </c>
      <c r="P65" s="1004">
        <v>0</v>
      </c>
      <c r="Q65" s="1004">
        <v>0</v>
      </c>
      <c r="R65" s="1004">
        <v>0</v>
      </c>
      <c r="S65" s="1004">
        <v>0</v>
      </c>
      <c r="T65" s="1004">
        <v>0</v>
      </c>
      <c r="U65" s="1004">
        <v>0</v>
      </c>
      <c r="V65" s="1004">
        <v>0</v>
      </c>
      <c r="W65" s="1004">
        <v>0</v>
      </c>
      <c r="X65" s="1004">
        <v>0</v>
      </c>
    </row>
    <row r="66" spans="4:24">
      <c r="E66" s="460"/>
      <c r="F66" s="460"/>
      <c r="G66" s="460" t="s">
        <v>3351</v>
      </c>
      <c r="H66" s="1004">
        <v>0</v>
      </c>
      <c r="I66" s="1004">
        <v>0</v>
      </c>
      <c r="J66" s="1004">
        <v>0</v>
      </c>
      <c r="K66" s="1004">
        <v>0</v>
      </c>
      <c r="L66" s="1004">
        <v>0</v>
      </c>
      <c r="M66" s="1004">
        <v>0</v>
      </c>
      <c r="N66" s="1004">
        <v>0</v>
      </c>
      <c r="O66" s="1004">
        <v>0</v>
      </c>
      <c r="P66" s="1004">
        <v>0</v>
      </c>
      <c r="Q66" s="1004">
        <v>0</v>
      </c>
      <c r="R66" s="1004">
        <v>0</v>
      </c>
      <c r="S66" s="1004">
        <v>0</v>
      </c>
      <c r="T66" s="1004">
        <v>0</v>
      </c>
      <c r="U66" s="1004">
        <v>0</v>
      </c>
      <c r="V66" s="1004">
        <v>0</v>
      </c>
      <c r="W66" s="1004">
        <v>0</v>
      </c>
      <c r="X66" s="1004">
        <v>0</v>
      </c>
    </row>
    <row r="67" spans="4:24">
      <c r="E67" s="460"/>
      <c r="F67" s="460"/>
      <c r="G67" s="471" t="s">
        <v>2268</v>
      </c>
      <c r="H67" s="1004">
        <v>290.25942609398737</v>
      </c>
      <c r="I67" s="1004">
        <v>282.71876160465126</v>
      </c>
      <c r="J67" s="1004">
        <v>302.95919093609803</v>
      </c>
      <c r="K67" s="1004">
        <v>301.73690713058187</v>
      </c>
      <c r="L67" s="1004">
        <v>311.94845293290211</v>
      </c>
      <c r="M67" s="1004">
        <v>318.15739819745397</v>
      </c>
      <c r="N67" s="1004">
        <v>323.80158912368398</v>
      </c>
      <c r="O67" s="1004">
        <v>329.79041297358981</v>
      </c>
      <c r="P67" s="1004">
        <v>331.06310180704594</v>
      </c>
      <c r="Q67" s="1004">
        <v>329.69451895298971</v>
      </c>
      <c r="R67" s="1004">
        <v>328.12500550446583</v>
      </c>
      <c r="S67" s="1004">
        <v>334.89705905621696</v>
      </c>
      <c r="T67" s="1004">
        <v>394.18572479121434</v>
      </c>
      <c r="U67" s="1004">
        <v>527.55566843900351</v>
      </c>
      <c r="V67" s="1004">
        <v>605.56285772613785</v>
      </c>
      <c r="W67" s="1004">
        <v>625.8103529704232</v>
      </c>
      <c r="X67" s="1004">
        <v>623.41300729205227</v>
      </c>
    </row>
    <row r="68" spans="4:24">
      <c r="E68" s="460"/>
      <c r="F68" s="460"/>
      <c r="G68" s="460" t="s">
        <v>3106</v>
      </c>
      <c r="H68" s="1004">
        <v>1147.2869302860126</v>
      </c>
      <c r="I68" s="1004">
        <v>1009.005666804661</v>
      </c>
      <c r="J68" s="1004">
        <v>988.34165649509737</v>
      </c>
      <c r="K68" s="1004">
        <v>1007.5780413068479</v>
      </c>
      <c r="L68" s="1004">
        <v>1042.0537079632677</v>
      </c>
      <c r="M68" s="1004">
        <v>1080.2475085916512</v>
      </c>
      <c r="N68" s="1004">
        <v>1140.8361890560561</v>
      </c>
      <c r="O68" s="1004">
        <v>1196.4776913714868</v>
      </c>
      <c r="P68" s="1004">
        <v>1267.7930357971125</v>
      </c>
      <c r="Q68" s="1004">
        <v>1335.1564525783695</v>
      </c>
      <c r="R68" s="1004">
        <v>1408.1370088050701</v>
      </c>
      <c r="S68" s="1004">
        <v>1471.7925243011964</v>
      </c>
      <c r="T68" s="1004">
        <v>1648.2760632218899</v>
      </c>
      <c r="U68" s="1004">
        <v>2256.089139806938</v>
      </c>
      <c r="V68" s="1004">
        <v>2623.5989368283817</v>
      </c>
      <c r="W68" s="1004">
        <v>2820.6807709664149</v>
      </c>
      <c r="X68" s="1004">
        <v>2827.6417553482547</v>
      </c>
    </row>
    <row r="69" spans="4:24">
      <c r="E69" s="460"/>
      <c r="F69" s="460"/>
      <c r="G69" s="460" t="s">
        <v>3299</v>
      </c>
      <c r="H69" s="1004">
        <v>6.1195272899999997</v>
      </c>
      <c r="I69" s="1004">
        <v>5.0999999999999996</v>
      </c>
      <c r="J69" s="1004">
        <v>5.202</v>
      </c>
      <c r="K69" s="1004">
        <v>5.3060400000000003</v>
      </c>
      <c r="L69" s="1004">
        <v>5.4121608000000005</v>
      </c>
      <c r="M69" s="1004">
        <v>5.5204040160000005</v>
      </c>
      <c r="N69" s="1004">
        <v>5.6308120963200006</v>
      </c>
      <c r="O69" s="1004">
        <v>5.7434283382464004</v>
      </c>
      <c r="P69" s="1004">
        <v>5.8582969050113283</v>
      </c>
      <c r="Q69" s="1004">
        <v>5.9754628431115551</v>
      </c>
      <c r="R69" s="1004">
        <v>6.094972099973786</v>
      </c>
      <c r="S69" s="1004">
        <v>6.2168715419732621</v>
      </c>
      <c r="T69" s="1004">
        <v>6.3412089728127272</v>
      </c>
      <c r="U69" s="1004">
        <v>6.4680331522689816</v>
      </c>
      <c r="V69" s="1004">
        <v>6.5973938153143612</v>
      </c>
      <c r="W69" s="1004">
        <v>6.7293416916206485</v>
      </c>
      <c r="X69" s="1004">
        <v>6.863928525453062</v>
      </c>
    </row>
    <row r="70" spans="4:24">
      <c r="E70" s="460"/>
      <c r="G70" s="460" t="s">
        <v>4139</v>
      </c>
      <c r="H70" s="1004">
        <v>0</v>
      </c>
      <c r="I70" s="1004">
        <v>0</v>
      </c>
      <c r="J70" s="1004">
        <v>0</v>
      </c>
      <c r="K70" s="1004">
        <v>9.9719999999999995</v>
      </c>
      <c r="L70" s="1004">
        <v>59.832000000000001</v>
      </c>
      <c r="M70" s="1004">
        <v>89.748000000000005</v>
      </c>
      <c r="N70" s="1004">
        <v>119.664</v>
      </c>
      <c r="O70" s="1004">
        <v>119.664</v>
      </c>
      <c r="P70" s="1004">
        <v>129.06399999999999</v>
      </c>
      <c r="Q70" s="1004">
        <v>138.88000000000002</v>
      </c>
      <c r="R70" s="1004">
        <v>119.03999999999999</v>
      </c>
      <c r="S70" s="1004">
        <v>128.96</v>
      </c>
      <c r="T70" s="1004">
        <v>158.72</v>
      </c>
      <c r="U70" s="1004">
        <v>168.64000000000001</v>
      </c>
      <c r="V70" s="1004">
        <v>168.64000000000001</v>
      </c>
      <c r="W70" s="1004">
        <v>168.64000000000001</v>
      </c>
      <c r="X70" s="1004">
        <v>128.96</v>
      </c>
    </row>
    <row r="71" spans="4:24">
      <c r="E71" s="460"/>
      <c r="F71" s="460"/>
      <c r="G71" s="708" t="s">
        <v>5608</v>
      </c>
      <c r="H71" s="1005">
        <v>1731.6566490781991</v>
      </c>
      <c r="I71" s="1005">
        <v>1625.2061256799648</v>
      </c>
      <c r="J71" s="1005">
        <v>1634.8447712099687</v>
      </c>
      <c r="K71" s="1005">
        <v>1669.4261273984678</v>
      </c>
      <c r="L71" s="1005">
        <v>1769.9215040508827</v>
      </c>
      <c r="M71" s="1005">
        <v>1852.7720509712865</v>
      </c>
      <c r="N71" s="1005">
        <v>1962.4221668316013</v>
      </c>
      <c r="O71" s="1005">
        <v>2043.2527603171579</v>
      </c>
      <c r="P71" s="1005">
        <v>2152.2999223126208</v>
      </c>
      <c r="Q71" s="1005">
        <v>2256.7214565004606</v>
      </c>
      <c r="R71" s="1005">
        <v>2336.6032291700221</v>
      </c>
      <c r="S71" s="1005">
        <v>2439.5892732546336</v>
      </c>
      <c r="T71" s="1005">
        <v>2761.0928338934095</v>
      </c>
      <c r="U71" s="1005">
        <v>3602.6614407135012</v>
      </c>
      <c r="V71" s="1005">
        <v>4136.2808874921302</v>
      </c>
      <c r="W71" s="1005">
        <v>4448.8435504007502</v>
      </c>
      <c r="X71" s="1005">
        <v>4522.0242207676838</v>
      </c>
    </row>
    <row r="72" spans="4:24">
      <c r="E72" s="460"/>
      <c r="F72" s="708"/>
      <c r="G72" s="708"/>
      <c r="H72" s="1005"/>
      <c r="I72" s="1005"/>
      <c r="J72" s="1005"/>
      <c r="K72" s="1005"/>
      <c r="L72" s="1005"/>
      <c r="M72" s="1005"/>
      <c r="N72" s="1005"/>
      <c r="O72" s="1005"/>
      <c r="P72" s="1005"/>
      <c r="Q72" s="1005"/>
      <c r="R72" s="1005"/>
      <c r="S72" s="1005"/>
      <c r="T72" s="1005"/>
      <c r="U72" s="1005"/>
      <c r="V72" s="1005"/>
      <c r="W72" s="1005"/>
      <c r="X72" s="1005"/>
    </row>
    <row r="73" spans="4:24">
      <c r="E73" s="460"/>
      <c r="F73" s="708" t="s">
        <v>1815</v>
      </c>
      <c r="G73" s="708"/>
      <c r="H73" s="1005"/>
      <c r="I73" s="1005"/>
      <c r="J73" s="1005"/>
      <c r="K73" s="1005"/>
      <c r="L73" s="1005"/>
      <c r="M73" s="1005"/>
      <c r="N73" s="1005"/>
      <c r="O73" s="1005"/>
      <c r="P73" s="1005"/>
      <c r="Q73" s="1005"/>
      <c r="R73" s="1005"/>
      <c r="S73" s="1005"/>
      <c r="T73" s="1005"/>
      <c r="U73" s="1005"/>
      <c r="V73" s="1005"/>
      <c r="W73" s="1005"/>
      <c r="X73" s="1005"/>
    </row>
    <row r="74" spans="4:24">
      <c r="E74" s="460"/>
      <c r="F74" s="460"/>
      <c r="G74" s="460" t="s">
        <v>114</v>
      </c>
      <c r="H74" s="1004">
        <v>0</v>
      </c>
      <c r="I74" s="1004">
        <v>0</v>
      </c>
      <c r="J74" s="1004">
        <v>0</v>
      </c>
      <c r="K74" s="1004">
        <v>0</v>
      </c>
      <c r="L74" s="1004">
        <v>0</v>
      </c>
      <c r="M74" s="1004">
        <v>0</v>
      </c>
      <c r="N74" s="1004">
        <v>0</v>
      </c>
      <c r="O74" s="1004">
        <v>0</v>
      </c>
      <c r="P74" s="1004">
        <v>0</v>
      </c>
      <c r="Q74" s="1004">
        <v>0</v>
      </c>
      <c r="R74" s="1004">
        <v>0</v>
      </c>
      <c r="S74" s="1004">
        <v>0</v>
      </c>
      <c r="T74" s="1004">
        <v>0</v>
      </c>
      <c r="U74" s="1004">
        <v>0</v>
      </c>
      <c r="V74" s="1004">
        <v>0</v>
      </c>
      <c r="W74" s="1004">
        <v>0</v>
      </c>
      <c r="X74" s="1004">
        <v>0</v>
      </c>
    </row>
    <row r="75" spans="4:24" ht="15">
      <c r="D75" s="1463"/>
      <c r="G75" s="460" t="s">
        <v>2393</v>
      </c>
      <c r="H75" s="1004">
        <v>0</v>
      </c>
      <c r="I75" s="1004">
        <v>9.4528007476147415</v>
      </c>
      <c r="J75" s="1004">
        <v>8.9248510606679314</v>
      </c>
      <c r="K75" s="1004">
        <v>7.3858560851740833</v>
      </c>
      <c r="L75" s="1004">
        <v>7.3839351863001141</v>
      </c>
      <c r="M75" s="1004">
        <v>8.1322917372013332</v>
      </c>
      <c r="N75" s="1004">
        <v>0</v>
      </c>
      <c r="O75" s="1004">
        <v>0</v>
      </c>
      <c r="P75" s="1004">
        <v>0</v>
      </c>
      <c r="Q75" s="1004">
        <v>0</v>
      </c>
      <c r="R75" s="1004">
        <v>0</v>
      </c>
      <c r="S75" s="1004">
        <v>3.0521142482680679</v>
      </c>
      <c r="T75" s="1004">
        <v>0</v>
      </c>
      <c r="U75" s="1004">
        <v>0</v>
      </c>
      <c r="V75" s="1004">
        <v>0</v>
      </c>
      <c r="W75" s="1004">
        <v>0</v>
      </c>
      <c r="X75" s="1004">
        <v>0</v>
      </c>
    </row>
    <row r="76" spans="4:24" ht="15">
      <c r="D76" s="1463"/>
      <c r="G76" s="460" t="s">
        <v>3726</v>
      </c>
      <c r="H76" s="1004">
        <v>0.48899999999999999</v>
      </c>
      <c r="I76" s="1004">
        <v>4.3599059999999996</v>
      </c>
      <c r="J76" s="1004">
        <v>0</v>
      </c>
      <c r="K76" s="1004">
        <v>0.27929936487120388</v>
      </c>
      <c r="L76" s="1004">
        <v>0</v>
      </c>
      <c r="M76" s="1004">
        <v>0</v>
      </c>
      <c r="N76" s="1004">
        <v>0</v>
      </c>
      <c r="O76" s="1004">
        <v>0</v>
      </c>
      <c r="P76" s="1004">
        <v>0</v>
      </c>
      <c r="Q76" s="1004">
        <v>4.9543758288401962</v>
      </c>
      <c r="R76" s="1004">
        <v>7.2678673285735842</v>
      </c>
      <c r="S76" s="1004">
        <v>0</v>
      </c>
      <c r="T76" s="1004">
        <v>0</v>
      </c>
      <c r="U76" s="1004">
        <v>0</v>
      </c>
      <c r="V76" s="1004">
        <v>0</v>
      </c>
      <c r="W76" s="1004">
        <v>0</v>
      </c>
      <c r="X76" s="1004">
        <v>0</v>
      </c>
    </row>
    <row r="77" spans="4:24">
      <c r="E77" s="460"/>
      <c r="F77" s="460"/>
      <c r="G77" s="460" t="s">
        <v>3220</v>
      </c>
      <c r="H77" s="1004">
        <v>120</v>
      </c>
      <c r="I77" s="1004">
        <v>229.7633408735517</v>
      </c>
      <c r="J77" s="1004">
        <v>255.34498099999999</v>
      </c>
      <c r="K77" s="1004">
        <v>244.807109</v>
      </c>
      <c r="L77" s="1004">
        <v>177.87133217228592</v>
      </c>
      <c r="M77" s="1004">
        <v>171</v>
      </c>
      <c r="N77" s="1004">
        <v>146</v>
      </c>
      <c r="O77" s="1004">
        <v>152</v>
      </c>
      <c r="P77" s="1004">
        <v>157</v>
      </c>
      <c r="Q77" s="1004">
        <v>160</v>
      </c>
      <c r="R77" s="1004">
        <v>158</v>
      </c>
      <c r="S77" s="1004">
        <v>163</v>
      </c>
      <c r="T77" s="1004">
        <v>195</v>
      </c>
      <c r="U77" s="1004">
        <v>212</v>
      </c>
      <c r="V77" s="1004">
        <v>225</v>
      </c>
      <c r="W77" s="1004">
        <v>205</v>
      </c>
      <c r="X77" s="1004">
        <v>261</v>
      </c>
    </row>
    <row r="78" spans="4:24">
      <c r="E78" s="460"/>
      <c r="G78" s="460" t="s">
        <v>2854</v>
      </c>
      <c r="H78" s="1004">
        <v>10</v>
      </c>
      <c r="I78" s="1004">
        <v>15.6521990299252</v>
      </c>
      <c r="J78" s="1004">
        <v>12.523320999999999</v>
      </c>
      <c r="K78" s="1004">
        <v>30</v>
      </c>
      <c r="L78" s="1004">
        <v>30</v>
      </c>
      <c r="M78" s="1004">
        <v>30</v>
      </c>
      <c r="N78" s="1004">
        <v>30</v>
      </c>
      <c r="O78" s="1004">
        <v>30</v>
      </c>
      <c r="P78" s="1004">
        <v>30</v>
      </c>
      <c r="Q78" s="1004">
        <v>30</v>
      </c>
      <c r="R78" s="1004">
        <v>30</v>
      </c>
      <c r="S78" s="1004">
        <v>30</v>
      </c>
      <c r="T78" s="1004">
        <v>30</v>
      </c>
      <c r="U78" s="1004">
        <v>30</v>
      </c>
      <c r="V78" s="1004">
        <v>30</v>
      </c>
      <c r="W78" s="1004">
        <v>30</v>
      </c>
      <c r="X78" s="1004">
        <v>30</v>
      </c>
    </row>
    <row r="79" spans="4:24">
      <c r="E79" s="460"/>
      <c r="F79" s="460"/>
      <c r="G79" s="471" t="s">
        <v>1919</v>
      </c>
      <c r="H79" s="1004">
        <v>70</v>
      </c>
      <c r="I79" s="1004">
        <v>0</v>
      </c>
      <c r="J79" s="1004">
        <v>0</v>
      </c>
      <c r="K79" s="1004">
        <v>0</v>
      </c>
      <c r="L79" s="1004">
        <v>13.351080827714107</v>
      </c>
      <c r="M79" s="1004">
        <v>0</v>
      </c>
      <c r="N79" s="1004">
        <v>0</v>
      </c>
      <c r="O79" s="1004">
        <v>2.4269479999999959</v>
      </c>
      <c r="P79" s="1004">
        <v>0.13736157496578016</v>
      </c>
      <c r="Q79" s="1004">
        <v>0</v>
      </c>
      <c r="R79" s="1004">
        <v>10.939964072144491</v>
      </c>
      <c r="S79" s="1004">
        <v>4.8648023708812076</v>
      </c>
      <c r="T79" s="1004">
        <v>0</v>
      </c>
      <c r="U79" s="1004">
        <v>0</v>
      </c>
      <c r="V79" s="1004">
        <v>7.5587578840690242</v>
      </c>
      <c r="W79" s="1004">
        <v>0</v>
      </c>
      <c r="X79" s="1004">
        <v>69.270504308477186</v>
      </c>
    </row>
    <row r="80" spans="4:24">
      <c r="E80" s="460"/>
      <c r="F80" s="460"/>
      <c r="G80" s="460" t="s">
        <v>5</v>
      </c>
      <c r="H80" s="1004">
        <v>0</v>
      </c>
      <c r="I80" s="1004">
        <v>0</v>
      </c>
      <c r="J80" s="1004">
        <v>0</v>
      </c>
      <c r="K80" s="1004">
        <v>0</v>
      </c>
      <c r="L80" s="1004">
        <v>0</v>
      </c>
      <c r="M80" s="1004">
        <v>0</v>
      </c>
      <c r="N80" s="1004">
        <v>0</v>
      </c>
      <c r="O80" s="1004">
        <v>0</v>
      </c>
      <c r="P80" s="1004">
        <v>0</v>
      </c>
      <c r="Q80" s="1004">
        <v>0</v>
      </c>
      <c r="R80" s="1004">
        <v>0</v>
      </c>
      <c r="S80" s="1004">
        <v>0</v>
      </c>
      <c r="T80" s="1004">
        <v>0</v>
      </c>
      <c r="U80" s="1004">
        <v>0</v>
      </c>
      <c r="V80" s="1004">
        <v>35.9</v>
      </c>
      <c r="W80" s="1004">
        <v>0</v>
      </c>
      <c r="X80" s="1004">
        <v>0</v>
      </c>
    </row>
    <row r="81" spans="1:24">
      <c r="E81" s="460"/>
      <c r="F81" s="460"/>
      <c r="G81" s="3781" t="s">
        <v>4936</v>
      </c>
      <c r="H81" s="1004">
        <v>0</v>
      </c>
      <c r="I81" s="1004">
        <v>0</v>
      </c>
      <c r="J81" s="1004">
        <v>0</v>
      </c>
      <c r="K81" s="1004">
        <v>0</v>
      </c>
      <c r="L81" s="1004">
        <v>0</v>
      </c>
      <c r="M81" s="1004">
        <v>0</v>
      </c>
      <c r="N81" s="1004">
        <v>0</v>
      </c>
      <c r="O81" s="1004">
        <v>0</v>
      </c>
      <c r="P81" s="1004">
        <v>0</v>
      </c>
      <c r="Q81" s="1004">
        <v>0</v>
      </c>
      <c r="R81" s="1004">
        <v>0</v>
      </c>
      <c r="S81" s="1004">
        <v>0</v>
      </c>
      <c r="T81" s="1004">
        <v>0</v>
      </c>
      <c r="U81" s="1004">
        <v>0</v>
      </c>
      <c r="V81" s="1004">
        <v>0</v>
      </c>
      <c r="W81" s="1004">
        <v>0</v>
      </c>
      <c r="X81" s="1004">
        <v>0</v>
      </c>
    </row>
    <row r="82" spans="1:24" ht="15">
      <c r="D82" s="777" t="s">
        <v>3367</v>
      </c>
      <c r="E82" s="460"/>
      <c r="G82" s="460" t="s">
        <v>3557</v>
      </c>
      <c r="H82" s="1004">
        <v>0</v>
      </c>
      <c r="I82" s="1004">
        <v>0</v>
      </c>
      <c r="J82" s="1004">
        <v>0</v>
      </c>
      <c r="K82" s="1004">
        <v>0</v>
      </c>
      <c r="L82" s="1004">
        <v>0</v>
      </c>
      <c r="M82" s="1004">
        <v>0</v>
      </c>
      <c r="N82" s="1004">
        <v>0</v>
      </c>
      <c r="O82" s="1004">
        <v>0</v>
      </c>
      <c r="P82" s="1004">
        <v>0</v>
      </c>
      <c r="Q82" s="1004">
        <v>0</v>
      </c>
      <c r="R82" s="1004">
        <v>0</v>
      </c>
      <c r="S82" s="1004">
        <v>0</v>
      </c>
      <c r="T82" s="1004">
        <v>0</v>
      </c>
      <c r="U82" s="1004">
        <v>0</v>
      </c>
      <c r="V82" s="1004">
        <v>0</v>
      </c>
      <c r="W82" s="1004">
        <v>0</v>
      </c>
      <c r="X82" s="1004">
        <v>0</v>
      </c>
    </row>
    <row r="83" spans="1:24" ht="15">
      <c r="D83" s="777" t="s">
        <v>3367</v>
      </c>
      <c r="E83" s="460"/>
      <c r="G83" s="460" t="s">
        <v>3531</v>
      </c>
      <c r="H83" s="1004">
        <v>0</v>
      </c>
      <c r="I83" s="1004">
        <v>0</v>
      </c>
      <c r="J83" s="1004">
        <v>0</v>
      </c>
      <c r="K83" s="1004">
        <v>0</v>
      </c>
      <c r="L83" s="1004">
        <v>0</v>
      </c>
      <c r="M83" s="1004">
        <v>0</v>
      </c>
      <c r="N83" s="1004">
        <v>0</v>
      </c>
      <c r="O83" s="1004">
        <v>0</v>
      </c>
      <c r="P83" s="1004">
        <v>0</v>
      </c>
      <c r="Q83" s="1004">
        <v>0</v>
      </c>
      <c r="R83" s="1004">
        <v>0</v>
      </c>
      <c r="S83" s="1004">
        <v>0</v>
      </c>
      <c r="T83" s="1004">
        <v>0</v>
      </c>
      <c r="U83" s="1004">
        <v>0</v>
      </c>
      <c r="V83" s="1004">
        <v>0</v>
      </c>
      <c r="W83" s="1004">
        <v>0</v>
      </c>
      <c r="X83" s="1004">
        <v>0</v>
      </c>
    </row>
    <row r="84" spans="1:24">
      <c r="E84" s="460"/>
      <c r="F84" s="460"/>
      <c r="G84" s="460" t="s">
        <v>4818</v>
      </c>
      <c r="H84" s="1004">
        <v>51.335457607636599</v>
      </c>
      <c r="I84" s="1004">
        <v>0.86341434106040005</v>
      </c>
      <c r="J84" s="1004">
        <v>0</v>
      </c>
      <c r="K84" s="1004">
        <v>20.206418082364799</v>
      </c>
      <c r="L84" s="1004">
        <v>10.024771279700518</v>
      </c>
      <c r="M84" s="1004">
        <v>20.572884918098449</v>
      </c>
      <c r="N84" s="1004">
        <v>19.810141391619922</v>
      </c>
      <c r="O84" s="1004">
        <v>35.060742932193044</v>
      </c>
      <c r="P84" s="1004">
        <v>21.725013391250371</v>
      </c>
      <c r="Q84" s="1004">
        <v>13.039435258414031</v>
      </c>
      <c r="R84" s="1004">
        <v>0</v>
      </c>
      <c r="S84" s="1004">
        <v>0</v>
      </c>
      <c r="T84" s="1004">
        <v>0</v>
      </c>
      <c r="U84" s="1004">
        <v>0</v>
      </c>
      <c r="V84" s="1004">
        <v>0</v>
      </c>
      <c r="W84" s="1004">
        <v>0</v>
      </c>
      <c r="X84" s="1004">
        <v>0</v>
      </c>
    </row>
    <row r="85" spans="1:24">
      <c r="E85" s="460"/>
      <c r="F85" s="460"/>
      <c r="G85" s="708" t="s">
        <v>1552</v>
      </c>
      <c r="H85" s="1005">
        <v>251.82445760763659</v>
      </c>
      <c r="I85" s="1005">
        <v>260.09166099215201</v>
      </c>
      <c r="J85" s="1005">
        <v>276.79315306066792</v>
      </c>
      <c r="K85" s="1005">
        <v>302.67868253241005</v>
      </c>
      <c r="L85" s="1005">
        <v>238.63111946600065</v>
      </c>
      <c r="M85" s="1005">
        <v>229.70517665529979</v>
      </c>
      <c r="N85" s="1005">
        <v>195.81014139161994</v>
      </c>
      <c r="O85" s="1005">
        <v>219.48769093219303</v>
      </c>
      <c r="P85" s="1005">
        <v>208.86237496621615</v>
      </c>
      <c r="Q85" s="1005">
        <v>207.99381108725424</v>
      </c>
      <c r="R85" s="1005">
        <v>206.20783140071808</v>
      </c>
      <c r="S85" s="1005">
        <v>200.91691661914928</v>
      </c>
      <c r="T85" s="1005">
        <v>225</v>
      </c>
      <c r="U85" s="1005">
        <v>242</v>
      </c>
      <c r="V85" s="1005">
        <v>298.45875788406897</v>
      </c>
      <c r="W85" s="1005">
        <v>235</v>
      </c>
      <c r="X85" s="1005">
        <v>360.2705043084772</v>
      </c>
    </row>
    <row r="86" spans="1:24">
      <c r="E86" s="460"/>
      <c r="F86" s="460"/>
      <c r="H86" s="1069"/>
      <c r="I86" s="1069"/>
      <c r="J86" s="1069"/>
      <c r="K86" s="1069"/>
      <c r="L86" s="1069"/>
      <c r="M86" s="1069"/>
      <c r="N86" s="1069"/>
      <c r="O86" s="1069"/>
      <c r="P86" s="1069"/>
      <c r="Q86" s="1069"/>
      <c r="R86" s="1069"/>
      <c r="S86" s="1069"/>
      <c r="T86" s="1069"/>
      <c r="U86" s="1069"/>
      <c r="V86" s="1069"/>
      <c r="W86" s="1069"/>
      <c r="X86" s="1069"/>
    </row>
    <row r="87" spans="1:24">
      <c r="E87" s="708" t="s">
        <v>70</v>
      </c>
      <c r="F87" s="708"/>
      <c r="G87" s="708"/>
      <c r="H87" s="1005">
        <v>1983.4811066858356</v>
      </c>
      <c r="I87" s="1005">
        <v>1885.2977866721167</v>
      </c>
      <c r="J87" s="1005">
        <v>1911.6379242706366</v>
      </c>
      <c r="K87" s="1005">
        <v>1972.1048099308778</v>
      </c>
      <c r="L87" s="1005">
        <v>2008.5526235168834</v>
      </c>
      <c r="M87" s="1005">
        <v>2082.4772276265862</v>
      </c>
      <c r="N87" s="1005">
        <v>2158.2323082232215</v>
      </c>
      <c r="O87" s="1005">
        <v>2262.7404512493508</v>
      </c>
      <c r="P87" s="1005">
        <v>2361.1622972788368</v>
      </c>
      <c r="Q87" s="1005">
        <v>2464.7152675877151</v>
      </c>
      <c r="R87" s="1005">
        <v>2542.8110605707402</v>
      </c>
      <c r="S87" s="1005">
        <v>2640.5061898737827</v>
      </c>
      <c r="T87" s="1005">
        <v>2986.0928338934095</v>
      </c>
      <c r="U87" s="1005">
        <v>3844.6614407135012</v>
      </c>
      <c r="V87" s="1005">
        <v>4434.7396453761994</v>
      </c>
      <c r="W87" s="1005">
        <v>4683.8435504007502</v>
      </c>
      <c r="X87" s="1005">
        <v>4882.2947250761608</v>
      </c>
    </row>
    <row r="88" spans="1:24">
      <c r="E88" s="708"/>
      <c r="F88" s="708"/>
      <c r="G88" s="708"/>
      <c r="H88" s="1005"/>
      <c r="I88" s="1005"/>
      <c r="J88" s="1005"/>
      <c r="K88" s="1005"/>
      <c r="L88" s="1005"/>
      <c r="M88" s="1005"/>
      <c r="N88" s="1005"/>
      <c r="O88" s="1005"/>
      <c r="P88" s="1005"/>
      <c r="Q88" s="1005"/>
      <c r="R88" s="1005"/>
      <c r="S88" s="1005"/>
      <c r="T88" s="1005"/>
      <c r="U88" s="1005"/>
      <c r="V88" s="1005"/>
      <c r="W88" s="1005"/>
      <c r="X88" s="1005"/>
    </row>
    <row r="89" spans="1:24">
      <c r="E89" s="708"/>
      <c r="F89" s="708"/>
      <c r="G89" s="708"/>
      <c r="H89" s="1005"/>
      <c r="I89" s="1005"/>
      <c r="J89" s="1005"/>
      <c r="K89" s="1005"/>
      <c r="L89" s="1005"/>
      <c r="M89" s="1005"/>
      <c r="N89" s="1005"/>
      <c r="O89" s="1005"/>
      <c r="P89" s="1005"/>
      <c r="Q89" s="1005"/>
      <c r="R89" s="1005"/>
      <c r="S89" s="1005"/>
      <c r="T89" s="1005"/>
      <c r="U89" s="1005"/>
      <c r="V89" s="1005"/>
      <c r="W89" s="1005"/>
      <c r="X89" s="1005"/>
    </row>
    <row r="90" spans="1:24">
      <c r="E90" s="708" t="s">
        <v>4823</v>
      </c>
      <c r="F90" s="708"/>
      <c r="G90" s="708"/>
      <c r="H90" s="3544">
        <v>1.9722686999999997</v>
      </c>
      <c r="I90" s="3544">
        <v>1.7611371842257693</v>
      </c>
      <c r="J90" s="3544">
        <v>1.7593963946684013</v>
      </c>
      <c r="K90" s="3544">
        <v>1.7479496845175322</v>
      </c>
      <c r="L90" s="3544">
        <v>1.754520094047513</v>
      </c>
      <c r="M90" s="3544">
        <v>1.7481578763841037</v>
      </c>
      <c r="N90" s="3544">
        <v>1.7562098476234711</v>
      </c>
      <c r="O90" s="3544">
        <v>1.7401752906973875</v>
      </c>
      <c r="P90" s="3544">
        <v>1.7494811009480791</v>
      </c>
      <c r="Q90" s="3544">
        <v>1.7499940898811583</v>
      </c>
      <c r="R90" s="3544">
        <v>1.7494167336689941</v>
      </c>
      <c r="S90" s="3544">
        <v>1.7508445556287482</v>
      </c>
      <c r="T90" s="3544">
        <v>1.74787997163189</v>
      </c>
      <c r="U90" s="3544">
        <v>1.7496563651682855</v>
      </c>
      <c r="V90" s="3544">
        <v>1.7496485171926781</v>
      </c>
      <c r="W90" s="3544">
        <v>1.7497047872939455</v>
      </c>
      <c r="X90" s="3544">
        <v>1.749701142740645</v>
      </c>
    </row>
    <row r="91" spans="1:24">
      <c r="E91" s="708"/>
      <c r="F91" s="708"/>
      <c r="G91" s="708"/>
      <c r="H91" s="1539"/>
      <c r="I91" s="1539"/>
      <c r="J91" s="1539"/>
      <c r="K91" s="1539"/>
      <c r="L91" s="1539"/>
      <c r="M91" s="1539"/>
      <c r="N91" s="1539"/>
      <c r="O91" s="1539"/>
      <c r="P91" s="1539"/>
      <c r="Q91" s="1539"/>
      <c r="R91" s="1539"/>
      <c r="S91" s="1539"/>
      <c r="T91" s="1539"/>
      <c r="U91" s="1539"/>
      <c r="V91" s="1539"/>
      <c r="W91" s="1539"/>
      <c r="X91" s="1539"/>
    </row>
    <row r="92" spans="1:24">
      <c r="E92" s="708" t="s">
        <v>71</v>
      </c>
      <c r="F92" s="708"/>
      <c r="G92" s="708"/>
      <c r="H92" s="1539"/>
      <c r="I92" s="1539"/>
      <c r="J92" s="1539"/>
      <c r="K92" s="1539"/>
      <c r="L92" s="1539"/>
      <c r="M92" s="1539"/>
      <c r="N92" s="1539"/>
      <c r="O92" s="1539"/>
      <c r="P92" s="1539"/>
      <c r="Q92" s="1539"/>
      <c r="R92" s="1539"/>
      <c r="S92" s="1539"/>
      <c r="T92" s="1539"/>
      <c r="U92" s="1539"/>
      <c r="V92" s="1539"/>
      <c r="W92" s="1539"/>
      <c r="X92" s="1539"/>
    </row>
    <row r="93" spans="1:24" s="759" customFormat="1">
      <c r="A93" s="1017"/>
      <c r="B93" s="1017"/>
      <c r="D93" s="1013"/>
      <c r="E93" s="471"/>
      <c r="F93" s="527" t="s">
        <v>1598</v>
      </c>
      <c r="G93" s="527"/>
      <c r="H93" s="1539">
        <v>2.04</v>
      </c>
      <c r="I93" s="1539">
        <v>1.61</v>
      </c>
      <c r="J93" s="1539">
        <v>1.58</v>
      </c>
      <c r="K93" s="1539">
        <v>1.53</v>
      </c>
      <c r="L93" s="1539">
        <v>1.53</v>
      </c>
      <c r="M93" s="1539">
        <v>1.57</v>
      </c>
      <c r="N93" s="1539">
        <v>1.52</v>
      </c>
      <c r="O93" s="1539">
        <v>1.51</v>
      </c>
      <c r="P93" s="1539">
        <v>1.47</v>
      </c>
      <c r="Q93" s="1539">
        <v>1.43</v>
      </c>
      <c r="R93" s="1539">
        <v>1.42</v>
      </c>
      <c r="S93" s="1539">
        <v>1.41</v>
      </c>
      <c r="T93" s="1539">
        <v>1.9</v>
      </c>
      <c r="U93" s="1539">
        <v>2.83</v>
      </c>
      <c r="V93" s="1539">
        <v>3.32</v>
      </c>
      <c r="W93" s="1539">
        <v>3.87</v>
      </c>
      <c r="X93" s="1539">
        <v>3.64</v>
      </c>
    </row>
    <row r="94" spans="1:24" s="759" customFormat="1">
      <c r="A94" s="1017"/>
      <c r="B94" s="1017"/>
      <c r="D94" s="1013"/>
      <c r="E94" s="471"/>
      <c r="F94" s="527" t="s">
        <v>2489</v>
      </c>
      <c r="G94" s="527"/>
      <c r="H94" s="1539">
        <v>2.72</v>
      </c>
      <c r="I94" s="1539">
        <v>1.97</v>
      </c>
      <c r="J94" s="1539">
        <v>1.95</v>
      </c>
      <c r="K94" s="1539">
        <v>1.94</v>
      </c>
      <c r="L94" s="1539">
        <v>1.95</v>
      </c>
      <c r="M94" s="1539">
        <v>2.0299999999999998</v>
      </c>
      <c r="N94" s="1539">
        <v>2.17</v>
      </c>
      <c r="O94" s="1539">
        <v>2.4</v>
      </c>
      <c r="P94" s="1539">
        <v>2.57</v>
      </c>
      <c r="Q94" s="1539">
        <v>2.68</v>
      </c>
      <c r="R94" s="1539">
        <v>2.86</v>
      </c>
      <c r="S94" s="1539">
        <v>3.08</v>
      </c>
      <c r="T94" s="1539">
        <v>4.3</v>
      </c>
      <c r="U94" s="1539">
        <v>6.55</v>
      </c>
      <c r="V94" s="1539">
        <v>7.87</v>
      </c>
      <c r="W94" s="1539">
        <v>10.23</v>
      </c>
      <c r="X94" s="1539">
        <v>8.2200000000000006</v>
      </c>
    </row>
    <row r="95" spans="1:24" s="43" customFormat="1">
      <c r="A95" s="1017"/>
      <c r="B95" s="1017"/>
      <c r="C95" s="759"/>
      <c r="D95" s="518"/>
      <c r="E95" s="460"/>
      <c r="F95" s="708" t="s">
        <v>1884</v>
      </c>
      <c r="G95" s="708"/>
      <c r="H95" s="1071">
        <v>0.10729686970279127</v>
      </c>
      <c r="I95" s="1071">
        <v>0.11754706443580853</v>
      </c>
      <c r="J95" s="1071">
        <v>0.1302300125304259</v>
      </c>
      <c r="K95" s="1071">
        <v>0.14720744911431538</v>
      </c>
      <c r="L95" s="1071">
        <v>0.16854607224923174</v>
      </c>
      <c r="M95" s="1071">
        <v>0.19724366453179729</v>
      </c>
      <c r="N95" s="1071">
        <v>0.23656938916576858</v>
      </c>
      <c r="O95" s="1071">
        <v>0.28721774836444997</v>
      </c>
      <c r="P95" s="1071">
        <v>0.30071308802122682</v>
      </c>
      <c r="Q95" s="1071">
        <v>0.30627698746986676</v>
      </c>
      <c r="R95" s="1071">
        <v>0.30866501976100397</v>
      </c>
      <c r="S95" s="1071">
        <v>0.31240912167211293</v>
      </c>
      <c r="T95" s="1071">
        <v>0.31342139014893333</v>
      </c>
      <c r="U95" s="1071">
        <v>0.30985537445386369</v>
      </c>
      <c r="V95" s="1071">
        <v>0.30687527689249583</v>
      </c>
      <c r="W95" s="1071">
        <v>0.304983537577802</v>
      </c>
      <c r="X95" s="1071">
        <v>0.30127577389901705</v>
      </c>
    </row>
    <row r="96" spans="1:24">
      <c r="E96" s="708"/>
      <c r="F96" s="708"/>
      <c r="G96" s="708"/>
      <c r="H96" s="1539"/>
      <c r="I96" s="1539"/>
      <c r="J96" s="1539"/>
      <c r="K96" s="1539"/>
      <c r="L96" s="1539"/>
      <c r="M96" s="1539"/>
      <c r="N96" s="1539"/>
      <c r="O96" s="1539"/>
      <c r="P96" s="1539"/>
      <c r="Q96" s="1539"/>
      <c r="R96" s="1539"/>
      <c r="S96" s="1539"/>
      <c r="T96" s="1539"/>
      <c r="U96" s="1539"/>
      <c r="V96" s="1539"/>
      <c r="W96" s="1539"/>
      <c r="X96" s="1539"/>
    </row>
    <row r="97" spans="3:24" ht="15.75" customHeight="1">
      <c r="E97" s="708" t="s">
        <v>1647</v>
      </c>
      <c r="F97" s="708"/>
      <c r="G97" s="708"/>
      <c r="H97" s="1539"/>
      <c r="I97" s="1539"/>
      <c r="J97" s="1539"/>
      <c r="K97" s="1539"/>
      <c r="L97" s="1539"/>
      <c r="M97" s="1539"/>
      <c r="N97" s="1539"/>
      <c r="O97" s="1539"/>
      <c r="P97" s="1539"/>
      <c r="Q97" s="1539"/>
      <c r="R97" s="1539"/>
      <c r="S97" s="1539"/>
      <c r="T97" s="1539"/>
      <c r="U97" s="1539"/>
      <c r="V97" s="1539"/>
      <c r="W97" s="1539"/>
      <c r="X97" s="1539"/>
    </row>
    <row r="98" spans="3:24">
      <c r="E98" s="460"/>
      <c r="F98" s="460" t="s">
        <v>2809</v>
      </c>
      <c r="H98" s="1540">
        <v>0.17426534999999999</v>
      </c>
      <c r="I98" s="1540">
        <v>0.17426534999999999</v>
      </c>
      <c r="J98" s="1540">
        <v>0.17426534999999999</v>
      </c>
      <c r="K98" s="1540">
        <v>0.17426534999999999</v>
      </c>
      <c r="L98" s="1540">
        <v>0.17426534999999999</v>
      </c>
      <c r="M98" s="1540">
        <v>0.17426534999999999</v>
      </c>
      <c r="N98" s="1540">
        <v>0.17426534999999999</v>
      </c>
      <c r="O98" s="1540">
        <v>0.17426534999999999</v>
      </c>
      <c r="P98" s="1540">
        <v>0.17426534999999999</v>
      </c>
      <c r="Q98" s="1540">
        <v>0.17426534999999999</v>
      </c>
      <c r="R98" s="1540">
        <v>0.17426534999999999</v>
      </c>
      <c r="S98" s="1540">
        <v>0.17426534999999999</v>
      </c>
      <c r="T98" s="1540">
        <v>0.17426534999999999</v>
      </c>
      <c r="U98" s="1540">
        <v>0.17426534999999999</v>
      </c>
      <c r="V98" s="1540">
        <v>0.17426534999999999</v>
      </c>
      <c r="W98" s="1540">
        <v>0.17426534999999999</v>
      </c>
      <c r="X98" s="1540">
        <v>0.17426534999999999</v>
      </c>
    </row>
    <row r="99" spans="3:24">
      <c r="E99" s="460"/>
      <c r="F99" s="471" t="s">
        <v>2991</v>
      </c>
      <c r="H99" s="1540">
        <v>0</v>
      </c>
      <c r="I99" s="1540">
        <v>0</v>
      </c>
      <c r="J99" s="1540">
        <v>0</v>
      </c>
      <c r="K99" s="1540">
        <v>0</v>
      </c>
      <c r="L99" s="1540">
        <v>0</v>
      </c>
      <c r="M99" s="1540">
        <v>0</v>
      </c>
      <c r="N99" s="1540">
        <v>0</v>
      </c>
      <c r="O99" s="1540">
        <v>0</v>
      </c>
      <c r="P99" s="1540">
        <v>0</v>
      </c>
      <c r="Q99" s="1540">
        <v>0</v>
      </c>
      <c r="R99" s="1540">
        <v>0</v>
      </c>
      <c r="S99" s="1540">
        <v>0</v>
      </c>
      <c r="T99" s="1540">
        <v>0</v>
      </c>
      <c r="U99" s="1540">
        <v>0</v>
      </c>
      <c r="V99" s="1540">
        <v>0</v>
      </c>
      <c r="W99" s="1540">
        <v>0</v>
      </c>
      <c r="X99" s="1540">
        <v>0</v>
      </c>
    </row>
    <row r="100" spans="3:24">
      <c r="E100" s="460"/>
      <c r="F100" s="460" t="s">
        <v>106</v>
      </c>
      <c r="H100" s="1540">
        <v>7.8970784964032092E-2</v>
      </c>
      <c r="I100" s="1540">
        <v>7.9884191009405747E-2</v>
      </c>
      <c r="J100" s="1540">
        <v>8.1497958714749061E-2</v>
      </c>
      <c r="K100" s="1540">
        <v>8.3561089362107877E-2</v>
      </c>
      <c r="L100" s="1540">
        <v>8.5676448410462208E-2</v>
      </c>
      <c r="M100" s="1540">
        <v>8.784535802807808E-2</v>
      </c>
      <c r="N100" s="1540">
        <v>9.0069173854070469E-2</v>
      </c>
      <c r="O100" s="1540">
        <v>9.2349285845721996E-2</v>
      </c>
      <c r="P100" s="1540">
        <v>9.4687119147251392E-2</v>
      </c>
      <c r="Q100" s="1540">
        <v>9.7084134980575013E-2</v>
      </c>
      <c r="R100" s="1540">
        <v>9.9541831558618191E-2</v>
      </c>
      <c r="S100" s="1540">
        <v>0.102061745021747</v>
      </c>
      <c r="T100" s="1540">
        <v>0.10464545039790606</v>
      </c>
      <c r="U100" s="1540">
        <v>0.10729456258706219</v>
      </c>
      <c r="V100" s="1540">
        <v>0.11001073737056953</v>
      </c>
      <c r="W100" s="1540">
        <v>0.11279567244608679</v>
      </c>
      <c r="X100" s="1540">
        <v>0.11565110848869349</v>
      </c>
    </row>
    <row r="101" spans="3:24">
      <c r="C101" s="593"/>
      <c r="E101" s="460"/>
      <c r="F101" s="460" t="s">
        <v>2746</v>
      </c>
      <c r="H101" s="1540">
        <v>116.69740139</v>
      </c>
      <c r="I101" s="1540">
        <v>116.69740139</v>
      </c>
      <c r="J101" s="1540">
        <v>116.69740139</v>
      </c>
      <c r="K101" s="1540">
        <v>116.69740139</v>
      </c>
      <c r="L101" s="1540">
        <v>116.69740139</v>
      </c>
      <c r="M101" s="1540">
        <v>116.69740139</v>
      </c>
      <c r="N101" s="1540">
        <v>116.69740139</v>
      </c>
      <c r="O101" s="1540">
        <v>116.69740139</v>
      </c>
      <c r="P101" s="1540">
        <v>116.69740139</v>
      </c>
      <c r="Q101" s="1540">
        <v>116.69740139</v>
      </c>
      <c r="R101" s="1540">
        <v>116.69740139</v>
      </c>
      <c r="S101" s="1540">
        <v>116.69740139</v>
      </c>
      <c r="T101" s="1540">
        <v>116.69740139</v>
      </c>
      <c r="U101" s="1540">
        <v>116.69740139</v>
      </c>
      <c r="V101" s="1540">
        <v>116.69740139</v>
      </c>
      <c r="W101" s="1540">
        <v>116.69740139</v>
      </c>
      <c r="X101" s="1540">
        <v>116.69740139</v>
      </c>
    </row>
    <row r="102" spans="3:24">
      <c r="E102" s="460"/>
      <c r="F102" s="460" t="s">
        <v>3374</v>
      </c>
      <c r="H102" s="1540">
        <v>3</v>
      </c>
      <c r="I102" s="1540">
        <v>2.6</v>
      </c>
      <c r="J102" s="1540">
        <v>2.2000000000000002</v>
      </c>
      <c r="K102" s="1540">
        <v>1.8</v>
      </c>
      <c r="L102" s="1540">
        <v>1.5</v>
      </c>
      <c r="M102" s="1540">
        <v>1.2</v>
      </c>
      <c r="N102" s="1540">
        <v>1</v>
      </c>
      <c r="O102" s="1540">
        <v>0.8</v>
      </c>
      <c r="P102" s="1540">
        <v>0.7</v>
      </c>
      <c r="Q102" s="1540">
        <v>0.6</v>
      </c>
      <c r="R102" s="1540">
        <v>0.6</v>
      </c>
      <c r="S102" s="1540">
        <v>0.6</v>
      </c>
      <c r="T102" s="1540">
        <v>0.5</v>
      </c>
      <c r="U102" s="1540">
        <v>0.5</v>
      </c>
      <c r="V102" s="1540">
        <v>0.5</v>
      </c>
      <c r="W102" s="1540">
        <v>0.4</v>
      </c>
      <c r="X102" s="1540">
        <v>0.4</v>
      </c>
    </row>
    <row r="103" spans="3:24">
      <c r="E103" s="460"/>
      <c r="F103" s="471" t="s">
        <v>54</v>
      </c>
      <c r="H103" s="1540">
        <v>0.84276396451470093</v>
      </c>
      <c r="I103" s="1540">
        <v>0.85251169211246258</v>
      </c>
      <c r="J103" s="1540">
        <v>0.86973357068161139</v>
      </c>
      <c r="K103" s="1540">
        <v>0.89175098084755822</v>
      </c>
      <c r="L103" s="1540">
        <v>0.91432576440549185</v>
      </c>
      <c r="M103" s="1540">
        <v>0.93747203133000745</v>
      </c>
      <c r="N103" s="1540">
        <v>0.96120424879140776</v>
      </c>
      <c r="O103" s="1540">
        <v>0.98553725019815541</v>
      </c>
      <c r="P103" s="1540">
        <v>1.0104862444682359</v>
      </c>
      <c r="Q103" s="1540">
        <v>1.0360668255352268</v>
      </c>
      <c r="R103" s="1540">
        <v>1.0622949820950134</v>
      </c>
      <c r="S103" s="1540">
        <v>1.0891871075992448</v>
      </c>
      <c r="T103" s="1540">
        <v>1.1167600105017736</v>
      </c>
      <c r="U103" s="1540">
        <v>1.1450309247644883</v>
      </c>
      <c r="V103" s="1540">
        <v>1.1740175206290995</v>
      </c>
      <c r="W103" s="1540">
        <v>1.2037379156616166</v>
      </c>
      <c r="X103" s="1540">
        <v>1.234210686076415</v>
      </c>
    </row>
    <row r="104" spans="3:24">
      <c r="E104" s="460"/>
      <c r="F104" s="460" t="s">
        <v>2745</v>
      </c>
      <c r="H104" s="1540">
        <v>169.8</v>
      </c>
      <c r="I104" s="1540">
        <v>174</v>
      </c>
      <c r="J104" s="1540">
        <v>179.7</v>
      </c>
      <c r="K104" s="1540">
        <v>186.1</v>
      </c>
      <c r="L104" s="1540">
        <v>193.5</v>
      </c>
      <c r="M104" s="1540">
        <v>200.9</v>
      </c>
      <c r="N104" s="1540">
        <v>208.5</v>
      </c>
      <c r="O104" s="1540">
        <v>214.6</v>
      </c>
      <c r="P104" s="1540">
        <v>222.7</v>
      </c>
      <c r="Q104" s="1540">
        <v>229.4</v>
      </c>
      <c r="R104" s="1540">
        <v>238.5</v>
      </c>
      <c r="S104" s="1540">
        <v>249.1</v>
      </c>
      <c r="T104" s="1540">
        <v>255.3</v>
      </c>
      <c r="U104" s="1540">
        <v>261.3</v>
      </c>
      <c r="V104" s="1540">
        <v>266.89999999999998</v>
      </c>
      <c r="W104" s="1540">
        <v>274.60000000000002</v>
      </c>
      <c r="X104" s="1540">
        <v>274.60000000000002</v>
      </c>
    </row>
    <row r="105" spans="3:24">
      <c r="E105" s="460"/>
      <c r="F105" s="460" t="s">
        <v>1919</v>
      </c>
      <c r="H105" s="1540">
        <v>4.0413756900183859</v>
      </c>
      <c r="I105" s="1540">
        <v>18.39361836640504</v>
      </c>
      <c r="J105" s="1540">
        <v>18.928348544575563</v>
      </c>
      <c r="K105" s="1540">
        <v>45.336884791398091</v>
      </c>
      <c r="L105" s="1540">
        <v>33.412499747801107</v>
      </c>
      <c r="M105" s="1540">
        <v>40.831051540657256</v>
      </c>
      <c r="N105" s="1540">
        <v>44.184317306154043</v>
      </c>
      <c r="O105" s="1540">
        <v>43.238816408795266</v>
      </c>
      <c r="P105" s="1540">
        <v>44.194312020138952</v>
      </c>
      <c r="Q105" s="1540">
        <v>58.340714091631789</v>
      </c>
      <c r="R105" s="1540">
        <v>60.559921560711352</v>
      </c>
      <c r="S105" s="1540">
        <v>57.499991242754646</v>
      </c>
      <c r="T105" s="1540">
        <v>61.362117341022476</v>
      </c>
      <c r="U105" s="1540">
        <v>64.794203352603489</v>
      </c>
      <c r="V105" s="1540">
        <v>66.29122946914454</v>
      </c>
      <c r="W105" s="1540">
        <v>73.651282970985534</v>
      </c>
      <c r="X105" s="1540">
        <v>5.3684741850191351</v>
      </c>
    </row>
    <row r="106" spans="3:24">
      <c r="C106" s="593"/>
      <c r="E106" s="460"/>
      <c r="F106" s="460" t="s">
        <v>2744</v>
      </c>
      <c r="H106" s="1540">
        <v>198</v>
      </c>
      <c r="I106" s="1540">
        <v>198.5</v>
      </c>
      <c r="J106" s="1540">
        <v>204.9</v>
      </c>
      <c r="K106" s="1540">
        <v>209.6</v>
      </c>
      <c r="L106" s="1540">
        <v>199.9</v>
      </c>
      <c r="M106" s="1540">
        <v>198.4</v>
      </c>
      <c r="N106" s="1540">
        <v>196.1</v>
      </c>
      <c r="O106" s="1540">
        <v>205.4</v>
      </c>
      <c r="P106" s="1540">
        <v>213.7</v>
      </c>
      <c r="Q106" s="1540">
        <v>212.5</v>
      </c>
      <c r="R106" s="1540">
        <v>204.5</v>
      </c>
      <c r="S106" s="1540">
        <v>214.5</v>
      </c>
      <c r="T106" s="1540">
        <v>219.3</v>
      </c>
      <c r="U106" s="1540">
        <v>228.6</v>
      </c>
      <c r="V106" s="1540">
        <v>183.8</v>
      </c>
      <c r="W106" s="1540">
        <v>241.8</v>
      </c>
      <c r="X106" s="1540">
        <v>250.3</v>
      </c>
    </row>
    <row r="107" spans="3:24">
      <c r="C107" s="593"/>
      <c r="E107" s="460"/>
      <c r="F107" s="460" t="s">
        <v>2810</v>
      </c>
      <c r="H107" s="1540">
        <v>114.96957515999999</v>
      </c>
      <c r="I107" s="1540">
        <v>100.74633227775568</v>
      </c>
      <c r="J107" s="1540">
        <v>100.58480932853693</v>
      </c>
      <c r="K107" s="1540">
        <v>84.951546661684247</v>
      </c>
      <c r="L107" s="1540">
        <v>84.509166918380672</v>
      </c>
      <c r="M107" s="1540">
        <v>84.370164184005674</v>
      </c>
      <c r="N107" s="1540">
        <v>84.370164184005674</v>
      </c>
      <c r="O107" s="1540">
        <v>83.981449340255679</v>
      </c>
      <c r="P107" s="1540">
        <v>88.20211791522145</v>
      </c>
      <c r="Q107" s="1540">
        <v>86.778477919723343</v>
      </c>
      <c r="R107" s="1540">
        <v>79.70985263786784</v>
      </c>
      <c r="S107" s="1540">
        <v>84.368715499191026</v>
      </c>
      <c r="T107" s="1540">
        <v>90.165769790050348</v>
      </c>
      <c r="U107" s="1540">
        <v>96.333321224088365</v>
      </c>
      <c r="V107" s="1540">
        <v>95.438871231043066</v>
      </c>
      <c r="W107" s="1540">
        <v>101.9617226650811</v>
      </c>
      <c r="X107" s="1540">
        <v>106.9497855264043</v>
      </c>
    </row>
    <row r="108" spans="3:24">
      <c r="C108" s="593"/>
      <c r="E108" s="460"/>
      <c r="F108" s="460" t="s">
        <v>2811</v>
      </c>
      <c r="H108" s="1540">
        <v>0</v>
      </c>
      <c r="I108" s="1540">
        <v>0</v>
      </c>
      <c r="J108" s="1540">
        <v>0</v>
      </c>
      <c r="K108" s="1540">
        <v>0</v>
      </c>
      <c r="L108" s="1540">
        <v>0</v>
      </c>
      <c r="M108" s="1540">
        <v>0</v>
      </c>
      <c r="N108" s="1540">
        <v>0</v>
      </c>
      <c r="O108" s="1540">
        <v>0</v>
      </c>
      <c r="P108" s="1540">
        <v>0</v>
      </c>
      <c r="Q108" s="1540">
        <v>0</v>
      </c>
      <c r="R108" s="1540">
        <v>0</v>
      </c>
      <c r="S108" s="1540">
        <v>0</v>
      </c>
      <c r="T108" s="1540">
        <v>0</v>
      </c>
      <c r="U108" s="1540">
        <v>0</v>
      </c>
      <c r="V108" s="1540">
        <v>0</v>
      </c>
      <c r="W108" s="1540">
        <v>0</v>
      </c>
      <c r="X108" s="1540">
        <v>0</v>
      </c>
    </row>
    <row r="109" spans="3:24">
      <c r="C109" s="593"/>
      <c r="E109" s="460"/>
      <c r="F109" s="460" t="s">
        <v>3332</v>
      </c>
      <c r="H109" s="1540">
        <v>25</v>
      </c>
      <c r="I109" s="1540">
        <v>25</v>
      </c>
      <c r="J109" s="1540">
        <v>25</v>
      </c>
      <c r="K109" s="1540">
        <v>25</v>
      </c>
      <c r="L109" s="1540">
        <v>25</v>
      </c>
      <c r="M109" s="1540">
        <v>25</v>
      </c>
      <c r="N109" s="1540">
        <v>25</v>
      </c>
      <c r="O109" s="1540">
        <v>25</v>
      </c>
      <c r="P109" s="1540">
        <v>25</v>
      </c>
      <c r="Q109" s="1540">
        <v>25</v>
      </c>
      <c r="R109" s="1540">
        <v>25</v>
      </c>
      <c r="S109" s="1540">
        <v>25</v>
      </c>
      <c r="T109" s="1540">
        <v>25</v>
      </c>
      <c r="U109" s="1540">
        <v>25</v>
      </c>
      <c r="V109" s="1540">
        <v>25</v>
      </c>
      <c r="W109" s="1540">
        <v>25</v>
      </c>
      <c r="X109" s="1540">
        <v>25</v>
      </c>
    </row>
    <row r="110" spans="3:24">
      <c r="C110" s="593"/>
      <c r="E110" s="460"/>
      <c r="F110" s="460" t="s">
        <v>3203</v>
      </c>
      <c r="H110" s="1540">
        <v>68.400000000000006</v>
      </c>
      <c r="I110" s="1540">
        <v>71.2</v>
      </c>
      <c r="J110" s="1540">
        <v>77.2</v>
      </c>
      <c r="K110" s="1540">
        <v>82.3</v>
      </c>
      <c r="L110" s="1540">
        <v>88.6</v>
      </c>
      <c r="M110" s="1540">
        <v>108.4</v>
      </c>
      <c r="N110" s="1540">
        <v>133.5</v>
      </c>
      <c r="O110" s="1540">
        <v>158.4</v>
      </c>
      <c r="P110" s="1540">
        <v>184.9</v>
      </c>
      <c r="Q110" s="1540">
        <v>208.2</v>
      </c>
      <c r="R110" s="1540">
        <v>229.2</v>
      </c>
      <c r="S110" s="1540">
        <v>249.5</v>
      </c>
      <c r="T110" s="1540">
        <v>269.2</v>
      </c>
      <c r="U110" s="1540">
        <v>283.89999999999998</v>
      </c>
      <c r="V110" s="1540">
        <v>287.2</v>
      </c>
      <c r="W110" s="1540">
        <v>284.5</v>
      </c>
      <c r="X110" s="1540">
        <v>284.5</v>
      </c>
    </row>
    <row r="111" spans="3:24">
      <c r="C111" s="593"/>
      <c r="E111" s="460"/>
      <c r="F111" s="460" t="s">
        <v>1484</v>
      </c>
      <c r="H111" s="1540">
        <v>0.62701054000000001</v>
      </c>
      <c r="I111" s="1540">
        <v>0.62701054000000001</v>
      </c>
      <c r="J111" s="1540">
        <v>0.62701054000000001</v>
      </c>
      <c r="K111" s="1540">
        <v>0.62701054000000001</v>
      </c>
      <c r="L111" s="1540">
        <v>0.62701054000000001</v>
      </c>
      <c r="M111" s="1540">
        <v>0.62701054000000001</v>
      </c>
      <c r="N111" s="1540">
        <v>0.62701054000000001</v>
      </c>
      <c r="O111" s="1540">
        <v>0.62701054000000001</v>
      </c>
      <c r="P111" s="1540">
        <v>0.62701054000000001</v>
      </c>
      <c r="Q111" s="1540">
        <v>0.62701054000000001</v>
      </c>
      <c r="R111" s="1540">
        <v>0.62701054000000001</v>
      </c>
      <c r="S111" s="1540">
        <v>0.62701054000000001</v>
      </c>
      <c r="T111" s="1540">
        <v>0.62701054000000001</v>
      </c>
      <c r="U111" s="1540">
        <v>0.62701054000000001</v>
      </c>
      <c r="V111" s="1540">
        <v>0.62701054000000001</v>
      </c>
      <c r="W111" s="1540">
        <v>0.62701054000000001</v>
      </c>
      <c r="X111" s="1540">
        <v>0.62701054000000001</v>
      </c>
    </row>
    <row r="112" spans="3:24">
      <c r="C112" s="593"/>
      <c r="E112" s="460"/>
      <c r="F112" s="460" t="s">
        <v>2747</v>
      </c>
      <c r="H112" s="1540">
        <v>120</v>
      </c>
      <c r="I112" s="1540">
        <v>120</v>
      </c>
      <c r="J112" s="1540">
        <v>120</v>
      </c>
      <c r="K112" s="1540">
        <v>120</v>
      </c>
      <c r="L112" s="1540">
        <v>120</v>
      </c>
      <c r="M112" s="1540">
        <v>120</v>
      </c>
      <c r="N112" s="1540">
        <v>120</v>
      </c>
      <c r="O112" s="1540">
        <v>120</v>
      </c>
      <c r="P112" s="1540">
        <v>120</v>
      </c>
      <c r="Q112" s="1540">
        <v>120</v>
      </c>
      <c r="R112" s="1540">
        <v>120</v>
      </c>
      <c r="S112" s="1540">
        <v>120</v>
      </c>
      <c r="T112" s="1540">
        <v>120</v>
      </c>
      <c r="U112" s="1540">
        <v>120</v>
      </c>
      <c r="V112" s="1540">
        <v>120</v>
      </c>
      <c r="W112" s="1540">
        <v>120</v>
      </c>
      <c r="X112" s="1540">
        <v>120</v>
      </c>
    </row>
    <row r="113" spans="2:24">
      <c r="C113" s="593"/>
      <c r="E113" s="708"/>
      <c r="F113" s="708" t="s">
        <v>145</v>
      </c>
      <c r="G113" s="708"/>
      <c r="H113" s="1539">
        <v>821.63136287949715</v>
      </c>
      <c r="I113" s="1539">
        <v>828.87102380728265</v>
      </c>
      <c r="J113" s="1539">
        <v>846.96306668250895</v>
      </c>
      <c r="K113" s="1539">
        <v>873.56242080329196</v>
      </c>
      <c r="L113" s="1539">
        <v>864.92034615899775</v>
      </c>
      <c r="M113" s="1539">
        <v>897.62521039402111</v>
      </c>
      <c r="N113" s="1539">
        <v>931.20443219280526</v>
      </c>
      <c r="O113" s="1539">
        <v>969.99682956509491</v>
      </c>
      <c r="P113" s="1539">
        <v>1018.0002805789759</v>
      </c>
      <c r="Q113" s="1539">
        <v>1059.4510202518709</v>
      </c>
      <c r="R113" s="1539">
        <v>1076.7302882922327</v>
      </c>
      <c r="S113" s="1539">
        <v>1119.2586328745665</v>
      </c>
      <c r="T113" s="1539">
        <v>1159.5479698719726</v>
      </c>
      <c r="U113" s="1539">
        <v>1199.1785273440432</v>
      </c>
      <c r="V113" s="1539">
        <v>1163.9128062381872</v>
      </c>
      <c r="W113" s="1539">
        <v>1240.7282165041743</v>
      </c>
      <c r="X113" s="1539">
        <v>1185.9667987859884</v>
      </c>
    </row>
    <row r="114" spans="2:24">
      <c r="C114" s="593"/>
      <c r="E114" s="708"/>
      <c r="F114" s="708"/>
      <c r="G114" s="708"/>
      <c r="H114" s="1539"/>
      <c r="I114" s="1539"/>
      <c r="J114" s="1539"/>
      <c r="K114" s="1539"/>
      <c r="L114" s="1539"/>
      <c r="M114" s="1539"/>
      <c r="N114" s="1539"/>
      <c r="O114" s="1539"/>
      <c r="P114" s="1539"/>
      <c r="Q114" s="1539"/>
      <c r="R114" s="1539"/>
      <c r="S114" s="1539"/>
      <c r="T114" s="1539"/>
      <c r="U114" s="1539"/>
      <c r="V114" s="1539"/>
      <c r="W114" s="1539"/>
      <c r="X114" s="1539"/>
    </row>
    <row r="115" spans="2:24" ht="15.75" customHeight="1">
      <c r="C115" s="593"/>
      <c r="E115" s="708" t="s">
        <v>1844</v>
      </c>
      <c r="F115" s="708"/>
      <c r="G115" s="708"/>
      <c r="H115" s="1539"/>
      <c r="I115" s="1539"/>
      <c r="J115" s="1539"/>
      <c r="K115" s="1539"/>
      <c r="L115" s="1539"/>
      <c r="M115" s="1539"/>
      <c r="N115" s="1539"/>
      <c r="O115" s="1539"/>
      <c r="P115" s="1539"/>
      <c r="Q115" s="1539"/>
      <c r="R115" s="1539"/>
      <c r="S115" s="1539"/>
      <c r="T115" s="1539"/>
      <c r="U115" s="1539"/>
      <c r="V115" s="1539"/>
      <c r="W115" s="1539"/>
      <c r="X115" s="1539"/>
    </row>
    <row r="116" spans="2:24">
      <c r="C116" s="593"/>
      <c r="E116" s="708"/>
      <c r="F116" s="460" t="s">
        <v>2643</v>
      </c>
      <c r="H116" s="1540">
        <v>202.1</v>
      </c>
      <c r="I116" s="1540">
        <v>204.2</v>
      </c>
      <c r="J116" s="1540">
        <v>206.8</v>
      </c>
      <c r="K116" s="1540">
        <v>209.9</v>
      </c>
      <c r="L116" s="1540">
        <v>216.1</v>
      </c>
      <c r="M116" s="1540">
        <v>223.7</v>
      </c>
      <c r="N116" s="1540">
        <v>235.5</v>
      </c>
      <c r="O116" s="1540">
        <v>245.3</v>
      </c>
      <c r="P116" s="1540">
        <v>252.5</v>
      </c>
      <c r="Q116" s="1540">
        <v>263</v>
      </c>
      <c r="R116" s="1540">
        <v>276.10000000000002</v>
      </c>
      <c r="S116" s="1540">
        <v>279.7</v>
      </c>
      <c r="T116" s="1540">
        <v>279.7</v>
      </c>
      <c r="U116" s="1540">
        <v>279.7</v>
      </c>
      <c r="V116" s="1540">
        <v>279.7</v>
      </c>
      <c r="W116" s="1540">
        <v>279.7</v>
      </c>
      <c r="X116" s="1540">
        <v>279.7</v>
      </c>
    </row>
    <row r="117" spans="2:24">
      <c r="C117" s="593"/>
      <c r="E117" s="708"/>
      <c r="F117" s="460" t="s">
        <v>3734</v>
      </c>
      <c r="H117" s="1540">
        <v>177.77988454236342</v>
      </c>
      <c r="I117" s="1540">
        <v>176.91647020130301</v>
      </c>
      <c r="J117" s="1540">
        <v>177.80696659405757</v>
      </c>
      <c r="K117" s="1540">
        <v>157.60054851169275</v>
      </c>
      <c r="L117" s="1540">
        <v>147.57577723199225</v>
      </c>
      <c r="M117" s="1540">
        <v>127.0028923138938</v>
      </c>
      <c r="N117" s="1540">
        <v>107.19275092227387</v>
      </c>
      <c r="O117" s="1540">
        <v>72.132007990080837</v>
      </c>
      <c r="P117" s="1540">
        <v>50.406994598830458</v>
      </c>
      <c r="Q117" s="1540">
        <v>37.367559340416435</v>
      </c>
      <c r="R117" s="1540">
        <v>47.084353125686647</v>
      </c>
      <c r="S117" s="1540">
        <v>52.665560535364627</v>
      </c>
      <c r="T117" s="1540">
        <v>144.69585569182252</v>
      </c>
      <c r="U117" s="1540">
        <v>828.51863198223543</v>
      </c>
      <c r="V117" s="1540">
        <v>1949.920973165699</v>
      </c>
      <c r="W117" s="1540">
        <v>3281.3354537519044</v>
      </c>
      <c r="X117" s="1540">
        <v>4625.59278948477</v>
      </c>
    </row>
    <row r="118" spans="2:24">
      <c r="C118" s="593"/>
      <c r="E118" s="708"/>
      <c r="F118" s="460" t="s">
        <v>3726</v>
      </c>
      <c r="H118" s="1540">
        <v>4.3599059999999996</v>
      </c>
      <c r="I118" s="1540">
        <v>0</v>
      </c>
      <c r="J118" s="1540">
        <v>0.27929936487120388</v>
      </c>
      <c r="K118" s="1540">
        <v>0</v>
      </c>
      <c r="L118" s="1540">
        <v>0</v>
      </c>
      <c r="M118" s="1540">
        <v>0</v>
      </c>
      <c r="N118" s="1540">
        <v>4.9455446196593043</v>
      </c>
      <c r="O118" s="1540">
        <v>11.571843242529928</v>
      </c>
      <c r="P118" s="1540">
        <v>12.22224315741378</v>
      </c>
      <c r="Q118" s="1540">
        <v>7.2678673285735842</v>
      </c>
      <c r="R118" s="1540">
        <v>0</v>
      </c>
      <c r="S118" s="1540">
        <v>0.3446674756295085</v>
      </c>
      <c r="T118" s="1540">
        <v>69.579246829405491</v>
      </c>
      <c r="U118" s="1540">
        <v>251.54031937415238</v>
      </c>
      <c r="V118" s="1540">
        <v>502.83651951344677</v>
      </c>
      <c r="W118" s="1540">
        <v>774.90207529547774</v>
      </c>
      <c r="X118" s="1540">
        <v>1016.010504847277</v>
      </c>
    </row>
    <row r="119" spans="2:24">
      <c r="C119" s="593"/>
      <c r="E119" s="460"/>
      <c r="F119" s="460" t="s">
        <v>2393</v>
      </c>
      <c r="H119" s="1540">
        <v>48.14437087375547</v>
      </c>
      <c r="I119" s="1540">
        <v>38.691570126140732</v>
      </c>
      <c r="J119" s="1540">
        <v>29.766719065472795</v>
      </c>
      <c r="K119" s="1540">
        <v>22.380862980298712</v>
      </c>
      <c r="L119" s="1540">
        <v>14.9969277939986</v>
      </c>
      <c r="M119" s="1540">
        <v>6.8646360567972664</v>
      </c>
      <c r="N119" s="1540">
        <v>8.9158512488631168</v>
      </c>
      <c r="O119" s="1540">
        <v>10.882904664927185</v>
      </c>
      <c r="P119" s="1540">
        <v>12.277984549093247</v>
      </c>
      <c r="Q119" s="1540">
        <v>16.494248304525239</v>
      </c>
      <c r="R119" s="1540">
        <v>20.234338705878987</v>
      </c>
      <c r="S119" s="1540">
        <v>17.182224457610921</v>
      </c>
      <c r="T119" s="1540">
        <v>36.111014910608262</v>
      </c>
      <c r="U119" s="1540">
        <v>89.988637734374862</v>
      </c>
      <c r="V119" s="1540">
        <v>153.11395136493175</v>
      </c>
      <c r="W119" s="1540">
        <v>232.13245292691289</v>
      </c>
      <c r="X119" s="1540">
        <v>331.73600532349775</v>
      </c>
    </row>
    <row r="120" spans="2:24">
      <c r="C120" s="593"/>
      <c r="E120" s="708"/>
      <c r="F120" s="460" t="s">
        <v>1518</v>
      </c>
      <c r="H120" s="1540">
        <v>153.75920011000002</v>
      </c>
      <c r="I120" s="1540">
        <v>146.75920011000002</v>
      </c>
      <c r="J120" s="1540">
        <v>78.890898110000009</v>
      </c>
      <c r="K120" s="1540">
        <v>4.0837891100000139</v>
      </c>
      <c r="L120" s="1540">
        <v>0.21245693771409987</v>
      </c>
      <c r="M120" s="1540">
        <v>0.21245693771409987</v>
      </c>
      <c r="N120" s="1540">
        <v>0.21245693771409987</v>
      </c>
      <c r="O120" s="1540">
        <v>0.21245693771409987</v>
      </c>
      <c r="P120" s="1540">
        <v>0.21245693771409987</v>
      </c>
      <c r="Q120" s="1540">
        <v>0.21245693771409987</v>
      </c>
      <c r="R120" s="1540">
        <v>0.21245693771409987</v>
      </c>
      <c r="S120" s="1540">
        <v>0.21245693771409987</v>
      </c>
      <c r="T120" s="1540">
        <v>0.21245693771409987</v>
      </c>
      <c r="U120" s="1540">
        <v>0.21245693771409987</v>
      </c>
      <c r="V120" s="1540">
        <v>0.21245693771409987</v>
      </c>
      <c r="W120" s="1540">
        <v>0.21245693771409987</v>
      </c>
      <c r="X120" s="1540">
        <v>0.21245693771409987</v>
      </c>
    </row>
    <row r="121" spans="2:24">
      <c r="C121" s="593"/>
      <c r="E121" s="708"/>
      <c r="F121" s="460" t="s">
        <v>2746</v>
      </c>
      <c r="H121" s="1540">
        <v>0</v>
      </c>
      <c r="I121" s="1540">
        <v>0</v>
      </c>
      <c r="J121" s="1540">
        <v>0</v>
      </c>
      <c r="K121" s="1540">
        <v>0</v>
      </c>
      <c r="L121" s="1540">
        <v>0</v>
      </c>
      <c r="M121" s="1540">
        <v>0</v>
      </c>
      <c r="N121" s="1540">
        <v>0</v>
      </c>
      <c r="O121" s="1540">
        <v>0</v>
      </c>
      <c r="P121" s="1540">
        <v>0</v>
      </c>
      <c r="Q121" s="1540">
        <v>0</v>
      </c>
      <c r="R121" s="1540">
        <v>0</v>
      </c>
      <c r="S121" s="1540">
        <v>0</v>
      </c>
      <c r="T121" s="1540">
        <v>0</v>
      </c>
      <c r="U121" s="1540">
        <v>0</v>
      </c>
      <c r="V121" s="1540">
        <v>0</v>
      </c>
      <c r="W121" s="1540">
        <v>0</v>
      </c>
      <c r="X121" s="1540">
        <v>0</v>
      </c>
    </row>
    <row r="122" spans="2:24">
      <c r="C122" s="593"/>
      <c r="E122" s="708"/>
      <c r="F122" s="708" t="s">
        <v>3689</v>
      </c>
      <c r="G122" s="708"/>
      <c r="H122" s="1539">
        <v>586.14336152611895</v>
      </c>
      <c r="I122" s="1539">
        <v>566.56724043744373</v>
      </c>
      <c r="J122" s="1539">
        <v>493.54388313440154</v>
      </c>
      <c r="K122" s="1539">
        <v>393.96520060199146</v>
      </c>
      <c r="L122" s="1539">
        <v>378.88516196370495</v>
      </c>
      <c r="M122" s="1539">
        <v>357.77998530840517</v>
      </c>
      <c r="N122" s="1539">
        <v>356.7666037285104</v>
      </c>
      <c r="O122" s="1539">
        <v>340.09921283525205</v>
      </c>
      <c r="P122" s="1539">
        <v>327.61967924305162</v>
      </c>
      <c r="Q122" s="1539">
        <v>324.34213191122933</v>
      </c>
      <c r="R122" s="1539">
        <v>343.63114876927978</v>
      </c>
      <c r="S122" s="1539">
        <v>350.10490940631917</v>
      </c>
      <c r="T122" s="1539">
        <v>530.29857436955035</v>
      </c>
      <c r="U122" s="1539">
        <v>1449.9600460284767</v>
      </c>
      <c r="V122" s="1539">
        <v>2885.7839009817917</v>
      </c>
      <c r="W122" s="1539">
        <v>4568.2824389120087</v>
      </c>
      <c r="X122" s="1539">
        <v>6253.2517565932585</v>
      </c>
    </row>
    <row r="123" spans="2:24">
      <c r="C123" s="593"/>
      <c r="E123" s="708"/>
      <c r="F123" s="708"/>
      <c r="G123" s="708"/>
      <c r="H123" s="1539"/>
      <c r="I123" s="1539"/>
      <c r="J123" s="1539"/>
      <c r="K123" s="1539"/>
      <c r="L123" s="1539"/>
      <c r="M123" s="1539"/>
      <c r="N123" s="1539"/>
      <c r="O123" s="1539"/>
      <c r="P123" s="1539"/>
      <c r="Q123" s="1539"/>
      <c r="R123" s="1539"/>
      <c r="S123" s="1539"/>
      <c r="T123" s="1539"/>
      <c r="U123" s="1539"/>
      <c r="V123" s="1539"/>
      <c r="W123" s="1539"/>
      <c r="X123" s="1539"/>
    </row>
    <row r="124" spans="2:24">
      <c r="C124" s="593"/>
      <c r="E124" s="708"/>
      <c r="F124" s="708" t="s">
        <v>3690</v>
      </c>
      <c r="G124" s="708"/>
      <c r="H124" s="1539">
        <v>1407.7747244056161</v>
      </c>
      <c r="I124" s="1539">
        <v>1395.4382642447263</v>
      </c>
      <c r="J124" s="1539">
        <v>1340.5069498169105</v>
      </c>
      <c r="K124" s="1539">
        <v>1267.5276214052833</v>
      </c>
      <c r="L124" s="1539">
        <v>1243.8055081227026</v>
      </c>
      <c r="M124" s="1539">
        <v>1255.4051957024262</v>
      </c>
      <c r="N124" s="1539">
        <v>1287.9710359213157</v>
      </c>
      <c r="O124" s="1539">
        <v>1310.096042400347</v>
      </c>
      <c r="P124" s="1539">
        <v>1345.6199598220276</v>
      </c>
      <c r="Q124" s="1539">
        <v>1383.7931521631003</v>
      </c>
      <c r="R124" s="1539">
        <v>1420.3614370615123</v>
      </c>
      <c r="S124" s="1539">
        <v>1469.3635422808857</v>
      </c>
      <c r="T124" s="1539">
        <v>1689.8465442415229</v>
      </c>
      <c r="U124" s="1539">
        <v>2649.1385733725201</v>
      </c>
      <c r="V124" s="1539">
        <v>4049.6967072199786</v>
      </c>
      <c r="W124" s="1539">
        <v>5809.010655416183</v>
      </c>
      <c r="X124" s="1539">
        <v>7439.2185553792469</v>
      </c>
    </row>
    <row r="125" spans="2:24">
      <c r="C125" s="593"/>
      <c r="E125" s="708"/>
      <c r="F125" s="708"/>
      <c r="G125" s="708"/>
      <c r="H125" s="1539"/>
      <c r="I125" s="1539"/>
      <c r="J125" s="1539"/>
      <c r="K125" s="1539"/>
      <c r="L125" s="1539"/>
      <c r="M125" s="1539"/>
      <c r="N125" s="1539"/>
      <c r="O125" s="1539"/>
      <c r="P125" s="1539"/>
      <c r="Q125" s="1539"/>
      <c r="R125" s="1539"/>
      <c r="S125" s="1539"/>
      <c r="T125" s="1539"/>
      <c r="U125" s="1539"/>
      <c r="V125" s="1539"/>
      <c r="W125" s="1539"/>
      <c r="X125" s="1539"/>
    </row>
    <row r="126" spans="2:24">
      <c r="C126" s="593"/>
      <c r="E126" s="460"/>
      <c r="F126" s="708" t="s">
        <v>1438</v>
      </c>
      <c r="H126" s="1001">
        <v>384.23979054236344</v>
      </c>
      <c r="I126" s="1001">
        <v>381.116470201303</v>
      </c>
      <c r="J126" s="1001">
        <v>384.88626595892873</v>
      </c>
      <c r="K126" s="1001">
        <v>367.50054851169273</v>
      </c>
      <c r="L126" s="1001">
        <v>363.67577723199224</v>
      </c>
      <c r="M126" s="1001">
        <v>350.70289231389381</v>
      </c>
      <c r="N126" s="1001">
        <v>347.63829554193319</v>
      </c>
      <c r="O126" s="1001">
        <v>329.00385123261077</v>
      </c>
      <c r="P126" s="1001">
        <v>315.12923775624427</v>
      </c>
      <c r="Q126" s="1001">
        <v>307.63542666899002</v>
      </c>
      <c r="R126" s="1001">
        <v>323.1843531256867</v>
      </c>
      <c r="S126" s="1001">
        <v>332.71022801099417</v>
      </c>
      <c r="T126" s="1001">
        <v>493.975102521228</v>
      </c>
      <c r="U126" s="1001">
        <v>1359.7589513563878</v>
      </c>
      <c r="V126" s="1001">
        <v>2732.4574926791456</v>
      </c>
      <c r="W126" s="1001">
        <v>4335.9375290473818</v>
      </c>
      <c r="X126" s="1001">
        <v>5921.3032943320468</v>
      </c>
    </row>
    <row r="127" spans="2:24">
      <c r="C127" s="593"/>
      <c r="E127" s="593" t="s">
        <v>3739</v>
      </c>
    </row>
    <row r="128" spans="2:24">
      <c r="B128" s="1017">
        <v>0</v>
      </c>
      <c r="C128" s="593"/>
      <c r="E128" s="759"/>
      <c r="F128" s="759" t="s">
        <v>3263</v>
      </c>
      <c r="G128" s="471"/>
      <c r="H128" s="1447">
        <v>0</v>
      </c>
      <c r="I128" s="1447">
        <v>0</v>
      </c>
      <c r="J128" s="1447">
        <v>0</v>
      </c>
      <c r="K128" s="1447">
        <v>0</v>
      </c>
      <c r="L128" s="1447">
        <v>0</v>
      </c>
      <c r="M128" s="1447">
        <v>0</v>
      </c>
      <c r="N128" s="1447">
        <v>0</v>
      </c>
      <c r="O128" s="1447">
        <v>0</v>
      </c>
      <c r="P128" s="1447">
        <v>0</v>
      </c>
      <c r="Q128" s="1447">
        <v>0</v>
      </c>
      <c r="R128" s="1447">
        <v>0</v>
      </c>
      <c r="S128" s="1447">
        <v>0</v>
      </c>
      <c r="T128" s="1447">
        <v>0</v>
      </c>
      <c r="U128" s="1447">
        <v>0</v>
      </c>
      <c r="V128" s="1447">
        <v>0</v>
      </c>
      <c r="W128" s="1447">
        <v>0</v>
      </c>
      <c r="X128" s="1447">
        <v>0</v>
      </c>
    </row>
    <row r="129" spans="1:24" s="759" customFormat="1" ht="15">
      <c r="A129" s="1017"/>
      <c r="B129" s="1017"/>
      <c r="E129" s="593"/>
      <c r="F129" s="593"/>
      <c r="G129" s="460"/>
      <c r="H129" s="593"/>
      <c r="I129" s="593"/>
      <c r="J129" s="593"/>
      <c r="K129" s="593"/>
      <c r="L129" s="593"/>
      <c r="M129" s="593"/>
      <c r="N129" s="593"/>
      <c r="O129" s="593"/>
      <c r="P129" s="593"/>
      <c r="Q129" s="593"/>
      <c r="R129" s="593"/>
      <c r="S129" s="593"/>
      <c r="T129" s="593"/>
      <c r="U129" s="593"/>
      <c r="V129" s="593"/>
      <c r="W129" s="593"/>
      <c r="X129" s="593"/>
    </row>
    <row r="130" spans="1:24" s="759" customFormat="1" ht="15">
      <c r="A130" s="1017"/>
      <c r="B130" s="1017"/>
      <c r="E130" s="593" t="s">
        <v>3532</v>
      </c>
      <c r="F130" s="593"/>
      <c r="G130" s="460"/>
      <c r="H130" s="593"/>
      <c r="I130" s="593"/>
      <c r="J130" s="593"/>
      <c r="K130" s="593"/>
      <c r="L130" s="593"/>
      <c r="M130" s="593"/>
      <c r="N130" s="593"/>
      <c r="O130" s="593"/>
      <c r="P130" s="593"/>
      <c r="Q130" s="593"/>
      <c r="R130" s="593"/>
      <c r="S130" s="593"/>
      <c r="T130" s="593"/>
      <c r="U130" s="593"/>
      <c r="V130" s="593"/>
      <c r="W130" s="593"/>
      <c r="X130" s="593"/>
    </row>
    <row r="131" spans="1:24" s="759" customFormat="1" ht="15">
      <c r="A131" s="1017"/>
      <c r="B131" s="1017"/>
      <c r="E131" s="593"/>
      <c r="F131" s="593" t="s">
        <v>2435</v>
      </c>
      <c r="G131" s="460"/>
      <c r="H131" s="593">
        <v>-47235457.607636601</v>
      </c>
      <c r="I131" s="593">
        <v>1236585.6589396</v>
      </c>
      <c r="J131" s="593">
        <v>3490496.3927545547</v>
      </c>
      <c r="K131" s="593">
        <v>-17106418.082364798</v>
      </c>
      <c r="L131" s="593">
        <v>-3824771.2797005181</v>
      </c>
      <c r="M131" s="593">
        <v>-12972884.91809845</v>
      </c>
      <c r="N131" s="593">
        <v>-8010141.3916199217</v>
      </c>
      <c r="O131" s="593">
        <v>-25260742.932193045</v>
      </c>
      <c r="P131" s="593">
        <v>-14525013.391250372</v>
      </c>
      <c r="Q131" s="593">
        <v>-2539435.2584140305</v>
      </c>
      <c r="R131" s="593">
        <v>22816793.785270214</v>
      </c>
      <c r="S131" s="593">
        <v>9181207.4096779823</v>
      </c>
      <c r="T131" s="593">
        <v>92030295.156457901</v>
      </c>
      <c r="U131" s="593">
        <v>683822776.2904129</v>
      </c>
      <c r="V131" s="593">
        <v>1121402341.1834636</v>
      </c>
      <c r="W131" s="593">
        <v>1331414480.5862055</v>
      </c>
      <c r="X131" s="593">
        <v>1344257335.7328653</v>
      </c>
    </row>
    <row r="132" spans="1:24" s="759" customFormat="1" ht="15">
      <c r="A132" s="1017"/>
      <c r="B132" s="1017"/>
      <c r="E132" s="593"/>
      <c r="F132" s="593" t="s">
        <v>2488</v>
      </c>
      <c r="G132" s="460"/>
      <c r="H132" s="593">
        <v>-47235457.607636943</v>
      </c>
      <c r="I132" s="593">
        <v>1236585.6589397192</v>
      </c>
      <c r="J132" s="593">
        <v>3490496.3927543163</v>
      </c>
      <c r="K132" s="593">
        <v>-17106418.082364857</v>
      </c>
      <c r="L132" s="593">
        <v>-3824771.2797002047</v>
      </c>
      <c r="M132" s="593">
        <v>-12972884.918098092</v>
      </c>
      <c r="N132" s="593">
        <v>-8010141.3916201741</v>
      </c>
      <c r="O132" s="593">
        <v>-25260742.932193026</v>
      </c>
      <c r="P132" s="593">
        <v>-14525013.391249716</v>
      </c>
      <c r="Q132" s="593">
        <v>-2539435.258414194</v>
      </c>
      <c r="R132" s="593">
        <v>22816793.785270661</v>
      </c>
      <c r="S132" s="593">
        <v>9181207.4096782207</v>
      </c>
      <c r="T132" s="593">
        <v>92030295.156457305</v>
      </c>
      <c r="U132" s="593">
        <v>683822776.29041398</v>
      </c>
      <c r="V132" s="593">
        <v>1121402341.1834641</v>
      </c>
      <c r="W132" s="593">
        <v>1331414480.586205</v>
      </c>
      <c r="X132" s="593">
        <v>1344257335.7328658</v>
      </c>
    </row>
    <row r="133" spans="1:24">
      <c r="B133" s="1017">
        <v>0</v>
      </c>
      <c r="F133" s="593" t="s">
        <v>2458</v>
      </c>
      <c r="H133" s="593">
        <v>0</v>
      </c>
      <c r="I133" s="593">
        <v>0</v>
      </c>
      <c r="J133" s="593">
        <v>0</v>
      </c>
      <c r="K133" s="593">
        <v>0</v>
      </c>
      <c r="L133" s="593">
        <v>0</v>
      </c>
      <c r="M133" s="593">
        <v>0</v>
      </c>
      <c r="N133" s="593">
        <v>0</v>
      </c>
      <c r="O133" s="593">
        <v>0</v>
      </c>
      <c r="P133" s="593">
        <v>0</v>
      </c>
      <c r="Q133" s="593">
        <v>0</v>
      </c>
      <c r="R133" s="593">
        <v>0</v>
      </c>
      <c r="S133" s="593">
        <v>0</v>
      </c>
      <c r="T133" s="593">
        <v>0</v>
      </c>
      <c r="U133" s="593">
        <v>0</v>
      </c>
      <c r="V133" s="593">
        <v>0</v>
      </c>
      <c r="W133" s="593">
        <v>0</v>
      </c>
      <c r="X133" s="593">
        <v>0</v>
      </c>
    </row>
    <row r="135" spans="1:24">
      <c r="E135" s="593" t="s">
        <v>1745</v>
      </c>
    </row>
    <row r="136" spans="1:24">
      <c r="F136" s="593" t="s">
        <v>3347</v>
      </c>
      <c r="H136" s="4071">
        <v>1674178026.8925834</v>
      </c>
      <c r="I136" s="4071">
        <v>1639742585.8408546</v>
      </c>
      <c r="J136" s="4071">
        <v>1642207783.6377845</v>
      </c>
      <c r="K136" s="4071">
        <v>1686498346.8100951</v>
      </c>
      <c r="L136" s="4071">
        <v>1726489204.3334637</v>
      </c>
      <c r="M136" s="4071">
        <v>1790775916.3915629</v>
      </c>
      <c r="N136" s="4071">
        <v>1854482955.6127117</v>
      </c>
      <c r="O136" s="4071">
        <v>1948936805.8381269</v>
      </c>
      <c r="P136" s="4071">
        <v>2041795311.8909392</v>
      </c>
      <c r="Q136" s="4071">
        <v>2130309405.1593876</v>
      </c>
      <c r="R136" s="4071">
        <v>2209859345.9176102</v>
      </c>
      <c r="S136" s="4071">
        <v>2306250428.5257025</v>
      </c>
      <c r="T136" s="4071">
        <v>2420663313.3439522</v>
      </c>
      <c r="U136" s="4071">
        <v>2512752177.1473403</v>
      </c>
      <c r="V136" s="4071">
        <v>2530146847.1946406</v>
      </c>
      <c r="W136" s="4071">
        <v>2595923316.8376355</v>
      </c>
      <c r="X136" s="4071">
        <v>2707073879.3574653</v>
      </c>
    </row>
    <row r="137" spans="1:24">
      <c r="F137" s="593" t="s">
        <v>1600</v>
      </c>
      <c r="H137" s="593">
        <v>1674178026.8925834</v>
      </c>
      <c r="I137" s="593">
        <v>1639742585.8408542</v>
      </c>
      <c r="J137" s="593">
        <v>1642207783.6377847</v>
      </c>
      <c r="K137" s="593">
        <v>1686498346.8100948</v>
      </c>
      <c r="L137" s="593">
        <v>1726489204.3334632</v>
      </c>
      <c r="M137" s="593">
        <v>1790775916.3915629</v>
      </c>
      <c r="N137" s="593">
        <v>1854482955.6127119</v>
      </c>
      <c r="O137" s="593">
        <v>1948936805.8381271</v>
      </c>
      <c r="P137" s="593">
        <v>2041795311.8909397</v>
      </c>
      <c r="Q137" s="593">
        <v>2130309405.1593881</v>
      </c>
      <c r="R137" s="593">
        <v>2209859345.9176102</v>
      </c>
      <c r="S137" s="593">
        <v>2306250428.525702</v>
      </c>
      <c r="T137" s="593">
        <v>2420663313.3439522</v>
      </c>
      <c r="U137" s="593">
        <v>2512752177.1473403</v>
      </c>
      <c r="V137" s="593">
        <v>2530146847.1946402</v>
      </c>
      <c r="W137" s="593">
        <v>2595923316.8376346</v>
      </c>
      <c r="X137" s="593">
        <v>2707073879.3574653</v>
      </c>
    </row>
    <row r="138" spans="1:24">
      <c r="B138" s="1017">
        <v>0</v>
      </c>
      <c r="F138" s="593" t="s">
        <v>2458</v>
      </c>
      <c r="H138" s="593">
        <v>0</v>
      </c>
      <c r="I138" s="593">
        <v>0</v>
      </c>
      <c r="J138" s="593">
        <v>0</v>
      </c>
      <c r="K138" s="593">
        <v>0</v>
      </c>
      <c r="L138" s="593">
        <v>0</v>
      </c>
      <c r="M138" s="593">
        <v>0</v>
      </c>
      <c r="N138" s="593">
        <v>0</v>
      </c>
      <c r="O138" s="593">
        <v>0</v>
      </c>
      <c r="P138" s="593">
        <v>0</v>
      </c>
      <c r="Q138" s="593">
        <v>0</v>
      </c>
      <c r="R138" s="593">
        <v>0</v>
      </c>
      <c r="S138" s="593">
        <v>0</v>
      </c>
      <c r="T138" s="593">
        <v>0</v>
      </c>
      <c r="U138" s="593">
        <v>0</v>
      </c>
      <c r="V138" s="593">
        <v>0</v>
      </c>
      <c r="W138" s="593">
        <v>0</v>
      </c>
      <c r="X138" s="593">
        <v>0</v>
      </c>
    </row>
    <row r="140" spans="1:24">
      <c r="E140" s="593" t="s">
        <v>2382</v>
      </c>
    </row>
    <row r="141" spans="1:24">
      <c r="F141" s="593" t="s">
        <v>1939</v>
      </c>
      <c r="H141" s="3965">
        <v>1731656649.0781991</v>
      </c>
      <c r="I141" s="3965">
        <v>1625206125.6799648</v>
      </c>
      <c r="J141" s="3965">
        <v>1634844771.2099688</v>
      </c>
      <c r="K141" s="3965">
        <v>1659454127.3984678</v>
      </c>
      <c r="L141" s="3965">
        <v>1710089504.0508826</v>
      </c>
      <c r="M141" s="3965">
        <v>1763024050.9712865</v>
      </c>
      <c r="N141" s="3965">
        <v>1842758166.8316014</v>
      </c>
      <c r="O141" s="3965">
        <v>1923588760.317158</v>
      </c>
      <c r="P141" s="3965">
        <v>2023235922.3126206</v>
      </c>
      <c r="Q141" s="3965">
        <v>2117841456.5004604</v>
      </c>
      <c r="R141" s="3965">
        <v>2217563229.170022</v>
      </c>
      <c r="S141" s="3965">
        <v>2310629273.2546334</v>
      </c>
      <c r="T141" s="3965">
        <v>2602372833.8934097</v>
      </c>
      <c r="U141" s="3965">
        <v>3434021440.7135015</v>
      </c>
      <c r="V141" s="3965">
        <v>3967640887.4921303</v>
      </c>
      <c r="W141" s="3965">
        <v>4280203550.4007497</v>
      </c>
      <c r="X141" s="3965">
        <v>4393064220.767684</v>
      </c>
    </row>
    <row r="142" spans="1:24">
      <c r="F142" s="593" t="s">
        <v>1601</v>
      </c>
      <c r="H142" s="593">
        <v>1731656649.0781991</v>
      </c>
      <c r="I142" s="593">
        <v>1625206125.6799648</v>
      </c>
      <c r="J142" s="593">
        <v>1634844771.2099688</v>
      </c>
      <c r="K142" s="593">
        <v>1659454127.3984678</v>
      </c>
      <c r="L142" s="593">
        <v>1710089504.0508826</v>
      </c>
      <c r="M142" s="593">
        <v>1763024050.9712865</v>
      </c>
      <c r="N142" s="593">
        <v>1842758166.8316014</v>
      </c>
      <c r="O142" s="593">
        <v>1923588760.3171585</v>
      </c>
      <c r="P142" s="593">
        <v>2023235922.3126206</v>
      </c>
      <c r="Q142" s="593">
        <v>2117841456.5004606</v>
      </c>
      <c r="R142" s="593">
        <v>2217563229.1700225</v>
      </c>
      <c r="S142" s="593">
        <v>2310629273.2546334</v>
      </c>
      <c r="T142" s="593">
        <v>2602372833.8934102</v>
      </c>
      <c r="U142" s="593">
        <v>3434021440.7135015</v>
      </c>
      <c r="V142" s="593">
        <v>3967640887.4921303</v>
      </c>
      <c r="W142" s="593">
        <v>4280203550.4007487</v>
      </c>
      <c r="X142" s="593">
        <v>4393064220.767684</v>
      </c>
    </row>
    <row r="143" spans="1:24">
      <c r="B143" s="1017">
        <v>0</v>
      </c>
      <c r="F143" s="593" t="s">
        <v>2458</v>
      </c>
      <c r="H143" s="593">
        <v>0</v>
      </c>
      <c r="I143" s="593">
        <v>0</v>
      </c>
      <c r="J143" s="593">
        <v>0</v>
      </c>
      <c r="K143" s="593">
        <v>0</v>
      </c>
      <c r="L143" s="593">
        <v>0</v>
      </c>
      <c r="M143" s="593">
        <v>0</v>
      </c>
      <c r="N143" s="593">
        <v>0</v>
      </c>
      <c r="O143" s="593">
        <v>0</v>
      </c>
      <c r="P143" s="593">
        <v>0</v>
      </c>
      <c r="Q143" s="593">
        <v>0</v>
      </c>
      <c r="R143" s="593">
        <v>0</v>
      </c>
      <c r="S143" s="593">
        <v>0</v>
      </c>
      <c r="T143" s="593">
        <v>0</v>
      </c>
      <c r="U143" s="593">
        <v>0</v>
      </c>
      <c r="V143" s="593">
        <v>0</v>
      </c>
      <c r="W143" s="593">
        <v>0</v>
      </c>
      <c r="X143" s="593">
        <v>0</v>
      </c>
    </row>
    <row r="145" spans="2:24">
      <c r="E145" s="593" t="s">
        <v>2487</v>
      </c>
    </row>
    <row r="146" spans="2:24">
      <c r="F146" s="593" t="s">
        <v>3347</v>
      </c>
      <c r="H146" s="593">
        <v>1407774724.405616</v>
      </c>
      <c r="I146" s="593">
        <v>1395438264.2447262</v>
      </c>
      <c r="J146" s="593">
        <v>1340506949.8169105</v>
      </c>
      <c r="K146" s="593">
        <v>1267527621.4052832</v>
      </c>
      <c r="L146" s="593">
        <v>1243805508.1227026</v>
      </c>
      <c r="M146" s="593">
        <v>1255405195.7024262</v>
      </c>
      <c r="N146" s="593">
        <v>1287971035.9213157</v>
      </c>
      <c r="O146" s="593">
        <v>1310096042.400347</v>
      </c>
      <c r="P146" s="593">
        <v>1345619959.8220277</v>
      </c>
      <c r="Q146" s="593">
        <v>1383793152.1631002</v>
      </c>
      <c r="R146" s="593">
        <v>1420361437.0615122</v>
      </c>
      <c r="S146" s="593">
        <v>1469363542.2808857</v>
      </c>
      <c r="T146" s="593">
        <v>1689846544.2415228</v>
      </c>
      <c r="U146" s="593">
        <v>2649138573.37252</v>
      </c>
      <c r="V146" s="593">
        <v>4049696707.2199788</v>
      </c>
      <c r="W146" s="593">
        <v>5809010655.4161835</v>
      </c>
      <c r="X146" s="593">
        <v>7439218555.3792467</v>
      </c>
    </row>
    <row r="147" spans="2:24">
      <c r="F147" s="593" t="s">
        <v>2488</v>
      </c>
      <c r="H147" s="593">
        <v>1407774724.405616</v>
      </c>
      <c r="I147" s="593">
        <v>1395438264.2447264</v>
      </c>
      <c r="J147" s="593">
        <v>1340506949.8169103</v>
      </c>
      <c r="K147" s="593">
        <v>1267527621.4052835</v>
      </c>
      <c r="L147" s="593">
        <v>1243805508.1227026</v>
      </c>
      <c r="M147" s="593">
        <v>1255405195.7024264</v>
      </c>
      <c r="N147" s="593">
        <v>1287971035.9213157</v>
      </c>
      <c r="O147" s="593">
        <v>1310096042.400347</v>
      </c>
      <c r="P147" s="593">
        <v>1345619959.8220274</v>
      </c>
      <c r="Q147" s="593">
        <v>1383793152.1631005</v>
      </c>
      <c r="R147" s="593">
        <v>1420361437.0615127</v>
      </c>
      <c r="S147" s="593">
        <v>1469363542.2808859</v>
      </c>
      <c r="T147" s="593">
        <v>1689846544.241523</v>
      </c>
      <c r="U147" s="593">
        <v>2649138573.37252</v>
      </c>
      <c r="V147" s="593">
        <v>4049696707.2199779</v>
      </c>
      <c r="W147" s="593">
        <v>5809010655.4161854</v>
      </c>
      <c r="X147" s="593">
        <v>7439218555.3792477</v>
      </c>
    </row>
    <row r="148" spans="2:24">
      <c r="B148" s="1017">
        <v>0</v>
      </c>
      <c r="F148" s="593" t="s">
        <v>2458</v>
      </c>
      <c r="H148" s="593">
        <v>0</v>
      </c>
      <c r="I148" s="593">
        <v>0</v>
      </c>
      <c r="J148" s="593">
        <v>0</v>
      </c>
      <c r="K148" s="593">
        <v>0</v>
      </c>
      <c r="L148" s="593">
        <v>0</v>
      </c>
      <c r="M148" s="593">
        <v>0</v>
      </c>
      <c r="N148" s="593">
        <v>0</v>
      </c>
      <c r="O148" s="593">
        <v>0</v>
      </c>
      <c r="P148" s="593">
        <v>0</v>
      </c>
      <c r="Q148" s="593">
        <v>0</v>
      </c>
      <c r="R148" s="593">
        <v>0</v>
      </c>
      <c r="S148" s="593">
        <v>0</v>
      </c>
      <c r="T148" s="593">
        <v>0</v>
      </c>
      <c r="U148" s="593">
        <v>0</v>
      </c>
      <c r="V148" s="593">
        <v>0</v>
      </c>
      <c r="W148" s="593">
        <v>0</v>
      </c>
      <c r="X148" s="593">
        <v>0</v>
      </c>
    </row>
    <row r="151" spans="2:24">
      <c r="D151" s="708"/>
      <c r="E151" s="460"/>
      <c r="F151" s="460"/>
      <c r="H151" s="460"/>
      <c r="I151" s="460"/>
      <c r="J151" s="460"/>
      <c r="K151" s="460"/>
      <c r="L151" s="460"/>
      <c r="M151" s="460"/>
      <c r="N151" s="460"/>
      <c r="O151" s="460"/>
      <c r="P151" s="460"/>
      <c r="Q151" s="460"/>
      <c r="R151" s="460"/>
      <c r="S151" s="460"/>
      <c r="T151" s="460"/>
      <c r="U151" s="460"/>
      <c r="V151" s="460"/>
      <c r="W151" s="460"/>
      <c r="X151" s="460"/>
    </row>
    <row r="152" spans="2:24">
      <c r="F152" s="518" t="s">
        <v>3099</v>
      </c>
    </row>
    <row r="153" spans="2:24">
      <c r="G153" s="593" t="s">
        <v>1745</v>
      </c>
      <c r="H153" s="1447">
        <v>-1440.5818942525832</v>
      </c>
      <c r="I153" s="1447">
        <v>-1392.1270459373777</v>
      </c>
      <c r="J153" s="1447">
        <v>-1421.9077836377849</v>
      </c>
      <c r="K153" s="1447">
        <v>-1467.5983468100949</v>
      </c>
      <c r="L153" s="1447">
        <v>-1512.5892043334636</v>
      </c>
      <c r="M153" s="1447">
        <v>-1556.775916391563</v>
      </c>
      <c r="N153" s="1447">
        <v>-1636.4829556127117</v>
      </c>
      <c r="O153" s="1447">
        <v>-1717.0368058381268</v>
      </c>
      <c r="P153" s="1447">
        <v>-1804.7953118909393</v>
      </c>
      <c r="Q153" s="1447">
        <v>-1901.1094051593875</v>
      </c>
      <c r="R153" s="1447">
        <v>-1986.6593459176102</v>
      </c>
      <c r="S153" s="1447">
        <v>-2068.7504285257023</v>
      </c>
      <c r="T153" s="1447">
        <v>-2165.0633133439524</v>
      </c>
      <c r="U153" s="1447">
        <v>-2240.7521771473403</v>
      </c>
      <c r="V153" s="1447">
        <v>-2311.0468471946406</v>
      </c>
      <c r="W153" s="1447">
        <v>-2298.0233168376353</v>
      </c>
      <c r="X153" s="1447">
        <v>-2407.5738793574651</v>
      </c>
    </row>
    <row r="154" spans="2:24">
      <c r="G154" s="593" t="s">
        <v>1643</v>
      </c>
      <c r="H154" s="1447">
        <v>0</v>
      </c>
      <c r="I154" s="1447">
        <v>0</v>
      </c>
      <c r="J154" s="1447">
        <v>0</v>
      </c>
      <c r="K154" s="1447">
        <v>0</v>
      </c>
      <c r="L154" s="1447">
        <v>0</v>
      </c>
      <c r="M154" s="1447">
        <v>0</v>
      </c>
      <c r="N154" s="1447">
        <v>0</v>
      </c>
      <c r="O154" s="1447">
        <v>0</v>
      </c>
      <c r="P154" s="1447">
        <v>0</v>
      </c>
      <c r="Q154" s="1447">
        <v>0</v>
      </c>
      <c r="R154" s="1447">
        <v>0</v>
      </c>
      <c r="S154" s="1447">
        <v>0</v>
      </c>
      <c r="T154" s="1447">
        <v>0</v>
      </c>
      <c r="U154" s="1447">
        <v>0</v>
      </c>
      <c r="V154" s="1447">
        <v>0</v>
      </c>
      <c r="W154" s="1447">
        <v>0</v>
      </c>
      <c r="X154" s="1447">
        <v>0</v>
      </c>
    </row>
    <row r="155" spans="2:24">
      <c r="G155" s="593" t="s">
        <v>1324</v>
      </c>
      <c r="H155" s="1447">
        <v>-8.5961326400001514</v>
      </c>
      <c r="I155" s="1447">
        <v>-9.1999999999999993</v>
      </c>
      <c r="J155" s="1447">
        <v>-20.3</v>
      </c>
      <c r="K155" s="1447">
        <v>-18.899999999999999</v>
      </c>
      <c r="L155" s="1447">
        <v>-9.9000000000000021</v>
      </c>
      <c r="M155" s="1447">
        <v>-33</v>
      </c>
      <c r="N155" s="1447">
        <v>-42</v>
      </c>
      <c r="O155" s="1447">
        <v>-49.900000000000006</v>
      </c>
      <c r="P155" s="1447">
        <v>-50</v>
      </c>
      <c r="Q155" s="1447">
        <v>-39.200000000000003</v>
      </c>
      <c r="R155" s="1447">
        <v>-35.200000000000003</v>
      </c>
      <c r="S155" s="1447">
        <v>-44.5</v>
      </c>
      <c r="T155" s="1447">
        <v>-30.6</v>
      </c>
      <c r="U155" s="1447">
        <v>-30</v>
      </c>
      <c r="V155" s="1447">
        <v>35.9</v>
      </c>
      <c r="W155" s="1447">
        <v>-62.9</v>
      </c>
      <c r="X155" s="1447">
        <v>-8.5</v>
      </c>
    </row>
    <row r="156" spans="2:24">
      <c r="G156" s="593" t="s">
        <v>3224</v>
      </c>
      <c r="H156" s="1447">
        <v>-225</v>
      </c>
      <c r="I156" s="1447">
        <v>-238.41553990347688</v>
      </c>
      <c r="J156" s="1447">
        <v>-200</v>
      </c>
      <c r="K156" s="1447">
        <v>-200</v>
      </c>
      <c r="L156" s="1447">
        <v>-204</v>
      </c>
      <c r="M156" s="1447">
        <v>-201</v>
      </c>
      <c r="N156" s="1447">
        <v>-176</v>
      </c>
      <c r="O156" s="1447">
        <v>-182</v>
      </c>
      <c r="P156" s="1447">
        <v>-187</v>
      </c>
      <c r="Q156" s="1447">
        <v>-190</v>
      </c>
      <c r="R156" s="1447">
        <v>-188</v>
      </c>
      <c r="S156" s="1447">
        <v>-193</v>
      </c>
      <c r="T156" s="1447">
        <v>-225</v>
      </c>
      <c r="U156" s="1447">
        <v>-242</v>
      </c>
      <c r="V156" s="1447">
        <v>-255</v>
      </c>
      <c r="W156" s="1447">
        <v>-235</v>
      </c>
      <c r="X156" s="1447">
        <v>-291</v>
      </c>
    </row>
    <row r="157" spans="2:24">
      <c r="G157" s="593" t="s">
        <v>4820</v>
      </c>
      <c r="H157" s="1447">
        <v>-95</v>
      </c>
      <c r="I157" s="1447">
        <v>9.4528007476147415</v>
      </c>
      <c r="J157" s="1447">
        <v>8.9248510606679314</v>
      </c>
      <c r="K157" s="1447">
        <v>7.3858560851740833</v>
      </c>
      <c r="L157" s="1447">
        <v>7.3839351863001141</v>
      </c>
      <c r="M157" s="1447">
        <v>8.1322917372013332</v>
      </c>
      <c r="N157" s="1447">
        <v>0</v>
      </c>
      <c r="O157" s="1447">
        <v>0</v>
      </c>
      <c r="P157" s="1447">
        <v>0</v>
      </c>
      <c r="Q157" s="1447">
        <v>0</v>
      </c>
      <c r="R157" s="1447">
        <v>0</v>
      </c>
      <c r="S157" s="1447">
        <v>3.0521142482680679</v>
      </c>
      <c r="T157" s="1447">
        <v>0</v>
      </c>
      <c r="U157" s="1447">
        <v>0</v>
      </c>
      <c r="V157" s="1447">
        <v>0</v>
      </c>
      <c r="W157" s="1447">
        <v>0</v>
      </c>
      <c r="X157" s="1447">
        <v>0</v>
      </c>
    </row>
    <row r="158" spans="2:24">
      <c r="G158" s="593" t="s">
        <v>4821</v>
      </c>
      <c r="H158" s="1447">
        <v>-14.077176873755471</v>
      </c>
      <c r="I158" s="1447">
        <v>0</v>
      </c>
      <c r="J158" s="1447">
        <v>0</v>
      </c>
      <c r="K158" s="1447">
        <v>0</v>
      </c>
      <c r="L158" s="1447">
        <v>0</v>
      </c>
      <c r="M158" s="1447">
        <v>0</v>
      </c>
      <c r="N158" s="1447">
        <v>-2.0512151920658499</v>
      </c>
      <c r="O158" s="1447">
        <v>-1.9670534160640687</v>
      </c>
      <c r="P158" s="1447">
        <v>-1.3950798841660619</v>
      </c>
      <c r="Q158" s="1447">
        <v>-4.2162637554319948</v>
      </c>
      <c r="R158" s="1447">
        <v>-3.7400904013537466</v>
      </c>
      <c r="S158" s="1447">
        <v>0</v>
      </c>
      <c r="T158" s="1447">
        <v>-18.92879045299734</v>
      </c>
      <c r="U158" s="1447">
        <v>-53.877622823766607</v>
      </c>
      <c r="V158" s="1447">
        <v>-63.125313630556896</v>
      </c>
      <c r="W158" s="1447">
        <v>-79.018501561981125</v>
      </c>
      <c r="X158" s="1447">
        <v>-99.603552396584888</v>
      </c>
    </row>
    <row r="159" spans="2:24">
      <c r="G159" s="593" t="s">
        <v>4822</v>
      </c>
      <c r="H159" s="2248">
        <v>0.48899999999999999</v>
      </c>
      <c r="I159" s="2248">
        <v>4.3599059999999996</v>
      </c>
      <c r="J159" s="2248">
        <v>-0.27929936487120388</v>
      </c>
      <c r="K159" s="2248">
        <v>0.27929936487120388</v>
      </c>
      <c r="L159" s="2248">
        <v>0</v>
      </c>
      <c r="M159" s="2248">
        <v>0</v>
      </c>
      <c r="N159" s="2248">
        <v>-4.9455446196593043</v>
      </c>
      <c r="O159" s="2248">
        <v>-6.6262986228706238</v>
      </c>
      <c r="P159" s="2248">
        <v>-0.65039991488385196</v>
      </c>
      <c r="Q159" s="2248">
        <v>4.9543758288401962</v>
      </c>
      <c r="R159" s="2248">
        <v>7.2678673285735842</v>
      </c>
      <c r="S159" s="2248">
        <v>-0.3446674756295085</v>
      </c>
      <c r="T159" s="2248">
        <v>-69.234579353775985</v>
      </c>
      <c r="U159" s="2248">
        <v>-181.96107254474688</v>
      </c>
      <c r="V159" s="2248">
        <v>-251.2962001392944</v>
      </c>
      <c r="W159" s="2248">
        <v>-272.06555578203103</v>
      </c>
      <c r="X159" s="2248">
        <v>-241.1084295517993</v>
      </c>
    </row>
    <row r="160" spans="2:24">
      <c r="G160" s="593" t="s">
        <v>1892</v>
      </c>
      <c r="H160" s="2248">
        <v>-0.22590291949711808</v>
      </c>
      <c r="I160" s="2248">
        <v>-0.13966092778547096</v>
      </c>
      <c r="J160" s="2248">
        <v>-0.39204287522626668</v>
      </c>
      <c r="K160" s="2248">
        <v>-0.8273541207831514</v>
      </c>
      <c r="L160" s="2248">
        <v>-1.0090061834198383</v>
      </c>
      <c r="M160" s="2248">
        <v>-0.95331123502328086</v>
      </c>
      <c r="N160" s="2248">
        <v>-1.0885927987841757</v>
      </c>
      <c r="O160" s="2248">
        <v>-1.1193453722896165</v>
      </c>
      <c r="P160" s="2248">
        <v>-1.1201440138810741</v>
      </c>
      <c r="Q160" s="2248">
        <v>-1.3095986728950519</v>
      </c>
      <c r="R160" s="2248">
        <v>-1.5148663943618923</v>
      </c>
      <c r="S160" s="2248">
        <v>-1.5050840918918518</v>
      </c>
      <c r="T160" s="2248">
        <v>-1.5158555862268319</v>
      </c>
      <c r="U160" s="2248">
        <v>-1.6077919072339015</v>
      </c>
      <c r="V160" s="2248">
        <v>-1.6701853441748511</v>
      </c>
      <c r="W160" s="2248">
        <v>-1.7816956328970368</v>
      </c>
      <c r="X160" s="2248">
        <v>-1.0210237289681872</v>
      </c>
    </row>
    <row r="161" spans="2:24">
      <c r="G161" s="593" t="s">
        <v>1939</v>
      </c>
      <c r="H161" s="1447">
        <v>1731.6566490781991</v>
      </c>
      <c r="I161" s="1447">
        <v>1625.2061256799648</v>
      </c>
      <c r="J161" s="1447">
        <v>1634.8447712099687</v>
      </c>
      <c r="K161" s="1447">
        <v>1659.4541273984678</v>
      </c>
      <c r="L161" s="1447">
        <v>1710.0895040508826</v>
      </c>
      <c r="M161" s="1447">
        <v>1763.0240509712864</v>
      </c>
      <c r="N161" s="1447">
        <v>1842.7581668316013</v>
      </c>
      <c r="O161" s="1447">
        <v>1923.5887603171579</v>
      </c>
      <c r="P161" s="1447">
        <v>2023.2359223126207</v>
      </c>
      <c r="Q161" s="1447">
        <v>2117.8414565004605</v>
      </c>
      <c r="R161" s="1447">
        <v>2217.5632291700222</v>
      </c>
      <c r="S161" s="1447">
        <v>2310.6292732546335</v>
      </c>
      <c r="T161" s="1447">
        <v>2602.3728338934097</v>
      </c>
      <c r="U161" s="1447">
        <v>3434.0214407135013</v>
      </c>
      <c r="V161" s="1447">
        <v>3967.6408874921303</v>
      </c>
      <c r="W161" s="1447">
        <v>4280.2035504007499</v>
      </c>
      <c r="X161" s="1447">
        <v>4393.0642207676838</v>
      </c>
    </row>
    <row r="162" spans="2:24">
      <c r="G162" s="593" t="s">
        <v>4934</v>
      </c>
      <c r="H162" s="1447">
        <v>0</v>
      </c>
      <c r="I162" s="1447">
        <v>0</v>
      </c>
      <c r="J162" s="1447">
        <v>0</v>
      </c>
      <c r="K162" s="1447">
        <v>0</v>
      </c>
      <c r="L162" s="1447">
        <v>0</v>
      </c>
      <c r="M162" s="1447">
        <v>0</v>
      </c>
      <c r="N162" s="1447">
        <v>0</v>
      </c>
      <c r="O162" s="1447">
        <v>0</v>
      </c>
      <c r="P162" s="1447">
        <v>0</v>
      </c>
      <c r="Q162" s="1447">
        <v>0</v>
      </c>
      <c r="R162" s="1447">
        <v>0</v>
      </c>
      <c r="S162" s="1447">
        <v>0</v>
      </c>
      <c r="T162" s="1447">
        <v>0</v>
      </c>
      <c r="U162" s="1447">
        <v>0</v>
      </c>
      <c r="V162" s="1447">
        <v>0</v>
      </c>
      <c r="W162" s="1447">
        <v>0</v>
      </c>
      <c r="X162" s="1447">
        <v>0</v>
      </c>
    </row>
    <row r="163" spans="2:24">
      <c r="G163" s="593" t="s">
        <v>3092</v>
      </c>
      <c r="H163" s="1447">
        <v>0</v>
      </c>
      <c r="I163" s="1447">
        <v>0</v>
      </c>
      <c r="J163" s="1447">
        <v>0</v>
      </c>
      <c r="K163" s="1447">
        <v>0</v>
      </c>
      <c r="L163" s="1447">
        <v>0</v>
      </c>
      <c r="M163" s="1447">
        <v>0</v>
      </c>
      <c r="N163" s="1447">
        <v>0</v>
      </c>
      <c r="O163" s="1447">
        <v>0</v>
      </c>
      <c r="P163" s="1447">
        <v>0</v>
      </c>
      <c r="Q163" s="1447">
        <v>0</v>
      </c>
      <c r="R163" s="1447">
        <v>0</v>
      </c>
      <c r="S163" s="1447">
        <v>0</v>
      </c>
      <c r="T163" s="1447">
        <v>0</v>
      </c>
      <c r="U163" s="1447">
        <v>0</v>
      </c>
      <c r="V163" s="1447">
        <v>0</v>
      </c>
      <c r="W163" s="1447">
        <v>0</v>
      </c>
      <c r="X163" s="1447">
        <v>0</v>
      </c>
    </row>
    <row r="164" spans="2:24">
      <c r="G164" s="518" t="s">
        <v>3093</v>
      </c>
      <c r="H164" s="2241">
        <v>-51.335457607636954</v>
      </c>
      <c r="I164" s="2241">
        <v>-0.86341434106066117</v>
      </c>
      <c r="J164" s="2241">
        <v>0.89049639275435766</v>
      </c>
      <c r="K164" s="2241">
        <v>-20.20641808236519</v>
      </c>
      <c r="L164" s="2241">
        <v>-10.024771279700872</v>
      </c>
      <c r="M164" s="2241">
        <v>-20.572884918098453</v>
      </c>
      <c r="N164" s="2241">
        <v>-19.810141391619936</v>
      </c>
      <c r="O164" s="2241">
        <v>-35.060742932193307</v>
      </c>
      <c r="P164" s="2241">
        <v>-21.725013391249604</v>
      </c>
      <c r="Q164" s="2241">
        <v>-13.03943525841396</v>
      </c>
      <c r="R164" s="2241">
        <v>9.7167937852700561</v>
      </c>
      <c r="S164" s="2241">
        <v>5.5812074096775177</v>
      </c>
      <c r="T164" s="2241">
        <v>92.030295156457214</v>
      </c>
      <c r="U164" s="2241">
        <v>683.82277629041346</v>
      </c>
      <c r="V164" s="2241">
        <v>1121.4023411834637</v>
      </c>
      <c r="W164" s="2241">
        <v>1331.4144805862052</v>
      </c>
      <c r="X164" s="2241">
        <v>1344.2573357328665</v>
      </c>
    </row>
    <row r="165" spans="2:24">
      <c r="B165" s="1017">
        <v>0</v>
      </c>
      <c r="G165" s="593" t="s">
        <v>53</v>
      </c>
      <c r="H165" s="2241">
        <v>0</v>
      </c>
      <c r="I165" s="2241">
        <v>0</v>
      </c>
      <c r="J165" s="2241">
        <v>0</v>
      </c>
      <c r="K165" s="2241">
        <v>0</v>
      </c>
      <c r="L165" s="2241">
        <v>0</v>
      </c>
      <c r="M165" s="2241">
        <v>0</v>
      </c>
      <c r="N165" s="2241">
        <v>0</v>
      </c>
      <c r="O165" s="2241">
        <v>0</v>
      </c>
      <c r="P165" s="2241">
        <v>0</v>
      </c>
      <c r="Q165" s="2241">
        <v>0</v>
      </c>
      <c r="R165" s="2241">
        <v>0</v>
      </c>
      <c r="S165" s="2241">
        <v>0</v>
      </c>
      <c r="T165" s="2241">
        <v>0</v>
      </c>
      <c r="U165" s="2241">
        <v>0</v>
      </c>
      <c r="V165" s="2241">
        <v>0</v>
      </c>
      <c r="W165" s="2241">
        <v>0</v>
      </c>
      <c r="X165" s="2241">
        <v>0</v>
      </c>
    </row>
    <row r="166" spans="2:24">
      <c r="G166" s="518"/>
      <c r="H166" s="2241"/>
      <c r="I166" s="2241"/>
      <c r="J166" s="2241"/>
      <c r="K166" s="2241"/>
      <c r="L166" s="2241"/>
      <c r="M166" s="2241"/>
      <c r="N166" s="2241"/>
      <c r="O166" s="2241"/>
      <c r="P166" s="2241"/>
      <c r="Q166" s="2241"/>
      <c r="R166" s="2241"/>
      <c r="S166" s="2241"/>
      <c r="T166" s="2241"/>
      <c r="U166" s="2241"/>
      <c r="V166" s="2241"/>
      <c r="W166" s="2241"/>
      <c r="X166" s="2241"/>
    </row>
    <row r="167" spans="2:24">
      <c r="G167" s="593" t="s">
        <v>3094</v>
      </c>
      <c r="H167" s="1447">
        <v>4.0999999999999996</v>
      </c>
      <c r="I167" s="1447">
        <v>2.1</v>
      </c>
      <c r="J167" s="1447">
        <v>2.6</v>
      </c>
      <c r="K167" s="1447">
        <v>3.1</v>
      </c>
      <c r="L167" s="1447">
        <v>6.2</v>
      </c>
      <c r="M167" s="1447">
        <v>7.6</v>
      </c>
      <c r="N167" s="1447">
        <v>11.8</v>
      </c>
      <c r="O167" s="1447">
        <v>9.8000000000000007</v>
      </c>
      <c r="P167" s="1447">
        <v>7.2</v>
      </c>
      <c r="Q167" s="1447">
        <v>10.5</v>
      </c>
      <c r="R167" s="1447">
        <v>13.1</v>
      </c>
      <c r="S167" s="1447">
        <v>3.6</v>
      </c>
      <c r="T167" s="1447">
        <v>0</v>
      </c>
      <c r="U167" s="1447">
        <v>0</v>
      </c>
      <c r="V167" s="1447">
        <v>0</v>
      </c>
      <c r="W167" s="1447">
        <v>0</v>
      </c>
      <c r="X167" s="1447">
        <v>0</v>
      </c>
    </row>
    <row r="168" spans="2:24">
      <c r="G168" s="518" t="s">
        <v>3095</v>
      </c>
      <c r="H168" s="2241">
        <v>-47.235457607636953</v>
      </c>
      <c r="I168" s="2241">
        <v>1.2365856589393389</v>
      </c>
      <c r="J168" s="2241">
        <v>3.4904963927543577</v>
      </c>
      <c r="K168" s="2241">
        <v>-17.106418082365188</v>
      </c>
      <c r="L168" s="2241">
        <v>-3.8247712797008715</v>
      </c>
      <c r="M168" s="2241">
        <v>-12.972884918098453</v>
      </c>
      <c r="N168" s="2241">
        <v>-8.0101413916199355</v>
      </c>
      <c r="O168" s="2241">
        <v>-25.260742932193306</v>
      </c>
      <c r="P168" s="2241">
        <v>-14.525013391249605</v>
      </c>
      <c r="Q168" s="2241">
        <v>-2.5394352584139597</v>
      </c>
      <c r="R168" s="2241">
        <v>22.816793785270058</v>
      </c>
      <c r="S168" s="2241">
        <v>9.1812074096775174</v>
      </c>
      <c r="T168" s="2241">
        <v>92.030295156457214</v>
      </c>
      <c r="U168" s="2241">
        <v>683.82277629041346</v>
      </c>
      <c r="V168" s="2241">
        <v>1121.4023411834637</v>
      </c>
      <c r="W168" s="2241">
        <v>1331.4144805862052</v>
      </c>
      <c r="X168" s="2241">
        <v>1344.2573357328665</v>
      </c>
    </row>
    <row r="169" spans="2:24">
      <c r="G169" s="593"/>
      <c r="H169" s="1447"/>
      <c r="I169" s="1447"/>
      <c r="J169" s="1447"/>
      <c r="K169" s="1447"/>
      <c r="L169" s="1447"/>
      <c r="M169" s="1447"/>
      <c r="N169" s="1447"/>
      <c r="O169" s="1447"/>
      <c r="P169" s="1447"/>
      <c r="Q169" s="1447"/>
      <c r="R169" s="1447"/>
      <c r="S169" s="1447"/>
      <c r="T169" s="1447"/>
      <c r="U169" s="1447"/>
      <c r="V169" s="1447"/>
      <c r="W169" s="1447"/>
      <c r="X169" s="1447"/>
    </row>
    <row r="170" spans="2:24">
      <c r="G170" s="593" t="s">
        <v>1380</v>
      </c>
      <c r="H170" s="1447">
        <v>487</v>
      </c>
      <c r="I170" s="1447">
        <v>482.8</v>
      </c>
      <c r="J170" s="1447">
        <v>492.1</v>
      </c>
      <c r="K170" s="1447">
        <v>505</v>
      </c>
      <c r="L170" s="1447">
        <v>524.79999999999995</v>
      </c>
      <c r="M170" s="1447">
        <v>546.29999999999995</v>
      </c>
      <c r="N170" s="1447">
        <v>569</v>
      </c>
      <c r="O170" s="1447">
        <v>591.6</v>
      </c>
      <c r="P170" s="1447">
        <v>614.6</v>
      </c>
      <c r="Q170" s="1447">
        <v>633.9</v>
      </c>
      <c r="R170" s="1447">
        <v>639.70000000000005</v>
      </c>
      <c r="S170" s="1447">
        <v>639.70000000000005</v>
      </c>
      <c r="T170" s="1447">
        <v>639.70000000000005</v>
      </c>
      <c r="U170" s="1447">
        <v>639.70000000000005</v>
      </c>
      <c r="V170" s="1447">
        <v>639.70000000000005</v>
      </c>
      <c r="W170" s="1447">
        <v>639.70000000000005</v>
      </c>
      <c r="X170" s="1447">
        <v>639.70000000000005</v>
      </c>
    </row>
    <row r="171" spans="2:24">
      <c r="G171" s="593"/>
      <c r="H171" s="1447"/>
      <c r="I171" s="1447"/>
      <c r="J171" s="1447"/>
      <c r="K171" s="1447"/>
      <c r="L171" s="1447"/>
      <c r="M171" s="1447"/>
      <c r="N171" s="1447"/>
      <c r="O171" s="1447"/>
      <c r="P171" s="1447"/>
      <c r="Q171" s="1447"/>
      <c r="R171" s="1447"/>
      <c r="S171" s="1447"/>
      <c r="T171" s="1447"/>
      <c r="U171" s="1447"/>
      <c r="V171" s="1447"/>
      <c r="W171" s="1447"/>
      <c r="X171" s="1447"/>
    </row>
    <row r="172" spans="2:24">
      <c r="G172" s="593" t="s">
        <v>3096</v>
      </c>
      <c r="H172" s="1447">
        <v>427.11534215</v>
      </c>
      <c r="I172" s="1447">
        <v>379.87988454236341</v>
      </c>
      <c r="J172" s="1447">
        <v>381.116470201303</v>
      </c>
      <c r="K172" s="1447">
        <v>384.60696659405755</v>
      </c>
      <c r="L172" s="1447">
        <v>367.50054851169278</v>
      </c>
      <c r="M172" s="1447">
        <v>363.67577723199224</v>
      </c>
      <c r="N172" s="1447">
        <v>350.70289231389381</v>
      </c>
      <c r="O172" s="1447">
        <v>342.69275092227389</v>
      </c>
      <c r="P172" s="1447">
        <v>317.43200799008082</v>
      </c>
      <c r="Q172" s="1447">
        <v>302.90699459883047</v>
      </c>
      <c r="R172" s="1447">
        <v>300.36755934041645</v>
      </c>
      <c r="S172" s="1447">
        <v>323.18435312568664</v>
      </c>
      <c r="T172" s="1447">
        <v>332.36556053536464</v>
      </c>
      <c r="U172" s="1447">
        <v>424.39585569182253</v>
      </c>
      <c r="V172" s="1447">
        <v>1108.2186319822354</v>
      </c>
      <c r="W172" s="1447">
        <v>2229.6209731656991</v>
      </c>
      <c r="X172" s="1447">
        <v>3561.0354537519047</v>
      </c>
    </row>
    <row r="173" spans="2:24">
      <c r="G173" s="593" t="s">
        <v>3095</v>
      </c>
      <c r="H173" s="1447">
        <v>-47.235457607636953</v>
      </c>
      <c r="I173" s="1447">
        <v>1.2365856589393389</v>
      </c>
      <c r="J173" s="1447">
        <v>3.4904963927543577</v>
      </c>
      <c r="K173" s="1447">
        <v>-17.106418082365188</v>
      </c>
      <c r="L173" s="1447">
        <v>-3.8247712797008715</v>
      </c>
      <c r="M173" s="1447">
        <v>-12.972884918098453</v>
      </c>
      <c r="N173" s="1447">
        <v>-8.0101413916199355</v>
      </c>
      <c r="O173" s="1447">
        <v>-25.260742932193306</v>
      </c>
      <c r="P173" s="1447">
        <v>-14.525013391249605</v>
      </c>
      <c r="Q173" s="1447">
        <v>-2.5394352584139597</v>
      </c>
      <c r="R173" s="1447">
        <v>22.816793785270058</v>
      </c>
      <c r="S173" s="1447">
        <v>9.1812074096775174</v>
      </c>
      <c r="T173" s="1447">
        <v>92.030295156457214</v>
      </c>
      <c r="U173" s="1447">
        <v>683.82277629041346</v>
      </c>
      <c r="V173" s="1447">
        <v>1121.4023411834637</v>
      </c>
      <c r="W173" s="1447">
        <v>1331.4144805862052</v>
      </c>
      <c r="X173" s="1447">
        <v>1344.2573357328665</v>
      </c>
    </row>
    <row r="174" spans="2:24">
      <c r="G174" s="593" t="s">
        <v>3101</v>
      </c>
      <c r="H174" s="2241">
        <v>379.87988454236307</v>
      </c>
      <c r="I174" s="2241">
        <v>381.11647020130277</v>
      </c>
      <c r="J174" s="2241">
        <v>384.60696659405738</v>
      </c>
      <c r="K174" s="2241">
        <v>367.50054851169239</v>
      </c>
      <c r="L174" s="2241">
        <v>363.6757772319919</v>
      </c>
      <c r="M174" s="2241">
        <v>350.70289231389381</v>
      </c>
      <c r="N174" s="2241">
        <v>342.69275092227389</v>
      </c>
      <c r="O174" s="2241">
        <v>317.43200799008059</v>
      </c>
      <c r="P174" s="2241">
        <v>302.9069945988312</v>
      </c>
      <c r="Q174" s="2241">
        <v>300.36755934041651</v>
      </c>
      <c r="R174" s="2241">
        <v>323.18435312568653</v>
      </c>
      <c r="S174" s="2241">
        <v>332.36556053536418</v>
      </c>
      <c r="T174" s="2241">
        <v>424.39585569182185</v>
      </c>
      <c r="U174" s="2241">
        <v>1108.218631982236</v>
      </c>
      <c r="V174" s="2241">
        <v>2229.6209731656991</v>
      </c>
      <c r="W174" s="2241">
        <v>3561.0354537519042</v>
      </c>
      <c r="X174" s="2241">
        <v>4905.2927894847708</v>
      </c>
    </row>
    <row r="176" spans="2:24">
      <c r="G176" s="593" t="s">
        <v>3097</v>
      </c>
      <c r="H176" s="1447">
        <v>0</v>
      </c>
      <c r="I176" s="1447">
        <v>0</v>
      </c>
      <c r="J176" s="1447">
        <v>0</v>
      </c>
      <c r="K176" s="1447">
        <v>0</v>
      </c>
      <c r="L176" s="1447">
        <v>0</v>
      </c>
      <c r="M176" s="1447">
        <v>0</v>
      </c>
      <c r="N176" s="1447">
        <v>0</v>
      </c>
      <c r="O176" s="1447">
        <v>0</v>
      </c>
      <c r="P176" s="1447">
        <v>0</v>
      </c>
      <c r="Q176" s="1447">
        <v>0</v>
      </c>
      <c r="R176" s="1447">
        <v>0</v>
      </c>
      <c r="S176" s="1447">
        <v>0</v>
      </c>
      <c r="T176" s="1447">
        <v>0</v>
      </c>
      <c r="U176" s="1447">
        <v>0</v>
      </c>
      <c r="V176" s="1447">
        <v>0</v>
      </c>
      <c r="W176" s="1447">
        <v>0</v>
      </c>
      <c r="X176" s="1447">
        <v>0</v>
      </c>
    </row>
    <row r="177" spans="2:24">
      <c r="G177" s="593" t="s">
        <v>3098</v>
      </c>
      <c r="H177" s="1447">
        <v>107.12011545763693</v>
      </c>
      <c r="I177" s="1447">
        <v>101.68352979869724</v>
      </c>
      <c r="J177" s="1447">
        <v>107.49303340594264</v>
      </c>
      <c r="K177" s="1447">
        <v>137.49945148830761</v>
      </c>
      <c r="L177" s="1447">
        <v>161.12422276800805</v>
      </c>
      <c r="M177" s="1447">
        <v>195.59710768610614</v>
      </c>
      <c r="N177" s="1447">
        <v>226.30724907772611</v>
      </c>
      <c r="O177" s="1447">
        <v>274.16799200991943</v>
      </c>
      <c r="P177" s="1447">
        <v>311.69300540116882</v>
      </c>
      <c r="Q177" s="1447">
        <v>333.53244065958347</v>
      </c>
      <c r="R177" s="1447">
        <v>316.51564687431352</v>
      </c>
      <c r="S177" s="1447">
        <v>307.33443946463586</v>
      </c>
      <c r="T177" s="1447">
        <v>215.30414430817819</v>
      </c>
      <c r="U177" s="1447">
        <v>-468.518631982236</v>
      </c>
      <c r="V177" s="1447">
        <v>-1589.920973165699</v>
      </c>
      <c r="W177" s="1447">
        <v>-2921.3354537519044</v>
      </c>
      <c r="X177" s="1447">
        <v>-4265.5927894847709</v>
      </c>
    </row>
    <row r="178" spans="2:24">
      <c r="B178" s="1017">
        <v>0</v>
      </c>
      <c r="G178" s="460" t="s">
        <v>53</v>
      </c>
      <c r="H178" s="1443">
        <v>0</v>
      </c>
      <c r="I178" s="1443">
        <v>0</v>
      </c>
      <c r="J178" s="1443">
        <v>0</v>
      </c>
      <c r="K178" s="1443">
        <v>0</v>
      </c>
      <c r="L178" s="1443">
        <v>0</v>
      </c>
      <c r="M178" s="1443">
        <v>0</v>
      </c>
      <c r="N178" s="1443">
        <v>0</v>
      </c>
      <c r="O178" s="1443">
        <v>0</v>
      </c>
      <c r="P178" s="1443">
        <v>0</v>
      </c>
      <c r="Q178" s="1443">
        <v>0</v>
      </c>
      <c r="R178" s="1443">
        <v>0</v>
      </c>
      <c r="S178" s="1443">
        <v>0</v>
      </c>
      <c r="T178" s="1443">
        <v>0</v>
      </c>
      <c r="U178" s="1443">
        <v>0</v>
      </c>
      <c r="V178" s="1443">
        <v>0</v>
      </c>
      <c r="W178" s="1443">
        <v>0</v>
      </c>
      <c r="X178" s="1443">
        <v>0</v>
      </c>
    </row>
    <row r="179" spans="2:24">
      <c r="H179" s="460"/>
    </row>
    <row r="194" spans="7:7">
      <c r="G194" s="518"/>
    </row>
    <row r="195" spans="7:7">
      <c r="G195" s="518"/>
    </row>
    <row r="196" spans="7:7">
      <c r="G196" s="518"/>
    </row>
    <row r="197" spans="7:7">
      <c r="G197" s="518"/>
    </row>
    <row r="234" spans="8:10">
      <c r="H234" s="460"/>
      <c r="I234" s="460"/>
      <c r="J234" s="460"/>
    </row>
    <row r="235" spans="8:10">
      <c r="H235" s="460"/>
      <c r="I235" s="460"/>
      <c r="J235" s="460"/>
    </row>
    <row r="236" spans="8:10">
      <c r="H236" s="460"/>
      <c r="I236" s="460"/>
      <c r="J236" s="460"/>
    </row>
    <row r="237" spans="8:10">
      <c r="H237" s="460"/>
      <c r="I237" s="460"/>
      <c r="J237" s="460"/>
    </row>
    <row r="238" spans="8:10">
      <c r="H238" s="460"/>
      <c r="I238" s="460"/>
      <c r="J238" s="460"/>
    </row>
    <row r="239" spans="8:10">
      <c r="H239" s="460"/>
      <c r="I239" s="460"/>
      <c r="J239" s="460"/>
    </row>
    <row r="240" spans="8:10">
      <c r="H240" s="460"/>
      <c r="I240" s="460"/>
      <c r="J240" s="460"/>
    </row>
    <row r="369" spans="1:3">
      <c r="A369" s="650"/>
      <c r="B369" s="650"/>
      <c r="C369" s="471"/>
    </row>
    <row r="370" spans="1:3">
      <c r="A370" s="650"/>
      <c r="B370" s="650"/>
      <c r="C370" s="471"/>
    </row>
    <row r="371" spans="1:3">
      <c r="A371" s="650"/>
      <c r="B371" s="650"/>
      <c r="C371" s="471"/>
    </row>
    <row r="372" spans="1:3">
      <c r="A372" s="650"/>
      <c r="B372" s="650"/>
      <c r="C372" s="471"/>
    </row>
    <row r="373" spans="1:3">
      <c r="A373" s="650"/>
    </row>
    <row r="374" spans="1:3">
      <c r="A374" s="650"/>
      <c r="B374" s="650"/>
      <c r="C374" s="471"/>
    </row>
    <row r="375" spans="1:3">
      <c r="A375" s="650"/>
      <c r="B375" s="650"/>
      <c r="C375" s="471"/>
    </row>
    <row r="391" spans="1:3">
      <c r="A391" s="650"/>
      <c r="B391" s="650"/>
      <c r="C391" s="471"/>
    </row>
    <row r="392" spans="1:3">
      <c r="A392" s="650"/>
      <c r="B392" s="650"/>
      <c r="C392" s="471"/>
    </row>
    <row r="393" spans="1:3">
      <c r="A393" s="650"/>
      <c r="B393" s="650"/>
      <c r="C393" s="471"/>
    </row>
    <row r="394" spans="1:3">
      <c r="A394" s="650"/>
      <c r="B394" s="650"/>
      <c r="C394" s="471"/>
    </row>
  </sheetData>
  <conditionalFormatting sqref="H151:X151 H143:X143">
    <cfRule type="cellIs" dxfId="203" priority="3" stopIfTrue="1" operator="notEqual">
      <formula>0</formula>
    </cfRule>
  </conditionalFormatting>
  <conditionalFormatting sqref="B7:C10 B12:B324">
    <cfRule type="cellIs" dxfId="202" priority="2" stopIfTrue="1" operator="notEqual">
      <formula>0</formula>
    </cfRule>
  </conditionalFormatting>
  <conditionalFormatting sqref="B430:C430 B392:C392 B325:B385 C137:C138 C144:C385 C119 C84:C100 C102:C111 C12:C43 C46:C81 A13:A385">
    <cfRule type="cellIs" dxfId="201" priority="1" stopIfTrue="1" operator="greaterThan">
      <formula>0</formula>
    </cfRule>
  </conditionalFormatting>
  <printOptions horizontalCentered="1" gridLines="1"/>
  <pageMargins left="0.2" right="0.2" top="0.22" bottom="0.5" header="0.2" footer="0.2"/>
  <pageSetup paperSize="17" scale="90" orientation="portrait" r:id="rId1"/>
  <headerFooter alignWithMargins="0">
    <oddFooter>&amp;F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130">
    <pageSetUpPr fitToPage="1"/>
  </sheetPr>
  <dimension ref="A1:FJ160"/>
  <sheetViews>
    <sheetView workbookViewId="0">
      <selection sqref="A1:XFD1048576"/>
    </sheetView>
  </sheetViews>
  <sheetFormatPr defaultColWidth="8.88671875" defaultRowHeight="15.75"/>
  <cols>
    <col min="1" max="2" width="7.44140625" style="1017" customWidth="1"/>
    <col min="3" max="3" width="5.33203125" style="759" customWidth="1"/>
    <col min="4" max="4" width="3.33203125" style="518" customWidth="1"/>
    <col min="5" max="5" width="2" style="593" customWidth="1"/>
    <col min="6" max="6" width="2.33203125" style="593" customWidth="1"/>
    <col min="7" max="7" width="54.44140625" style="460" customWidth="1"/>
    <col min="8" max="24" width="10.109375" style="593" customWidth="1"/>
    <col min="25" max="16384" width="8.88671875" style="593"/>
  </cols>
  <sheetData>
    <row r="1" spans="1:166" s="466" customFormat="1" ht="33.75" thickBot="1">
      <c r="A1" s="2055" t="s">
        <v>3660</v>
      </c>
      <c r="B1" s="2056" t="s">
        <v>3262</v>
      </c>
      <c r="C1" s="471"/>
      <c r="D1" s="518"/>
      <c r="E1" s="1019" t="s">
        <v>4002</v>
      </c>
      <c r="G1" s="457"/>
    </row>
    <row r="3" spans="1:166">
      <c r="A3" s="1009" t="s">
        <v>2399</v>
      </c>
      <c r="B3" s="1009"/>
      <c r="C3" s="809"/>
    </row>
    <row r="4" spans="1:166">
      <c r="A4" s="1011">
        <v>0</v>
      </c>
      <c r="B4" s="1606" t="s">
        <v>1831</v>
      </c>
      <c r="C4" s="1013"/>
    </row>
    <row r="5" spans="1:166">
      <c r="A5" s="2057"/>
      <c r="B5" s="2057"/>
      <c r="C5" s="1013"/>
    </row>
    <row r="6" spans="1:166">
      <c r="C6" s="471"/>
      <c r="E6" s="518"/>
      <c r="F6" s="518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E6" s="518"/>
      <c r="AF6" s="518"/>
      <c r="AG6" s="518"/>
      <c r="AH6" s="518"/>
      <c r="AI6" s="518"/>
      <c r="AJ6" s="518"/>
      <c r="AK6" s="518"/>
      <c r="AL6" s="518"/>
      <c r="AM6" s="518"/>
      <c r="AN6" s="518"/>
      <c r="AO6" s="518"/>
      <c r="AP6" s="518"/>
      <c r="AQ6" s="518"/>
      <c r="AR6" s="518"/>
      <c r="AS6" s="518"/>
      <c r="AT6" s="518"/>
      <c r="AU6" s="518"/>
      <c r="AV6" s="518"/>
      <c r="AW6" s="518"/>
      <c r="AX6" s="518"/>
      <c r="AY6" s="518"/>
      <c r="AZ6" s="518"/>
      <c r="BA6" s="518"/>
      <c r="BB6" s="518"/>
      <c r="BC6" s="518"/>
      <c r="BD6" s="518"/>
      <c r="BE6" s="518"/>
      <c r="BF6" s="518"/>
      <c r="BG6" s="518"/>
      <c r="BH6" s="518"/>
      <c r="BI6" s="518"/>
      <c r="BJ6" s="518"/>
      <c r="BK6" s="518"/>
      <c r="BL6" s="518"/>
      <c r="BM6" s="518"/>
      <c r="BN6" s="518"/>
      <c r="BO6" s="518"/>
      <c r="BP6" s="518"/>
      <c r="BQ6" s="518"/>
      <c r="BR6" s="518"/>
      <c r="BS6" s="518"/>
      <c r="BT6" s="518"/>
      <c r="BU6" s="518"/>
      <c r="BV6" s="518"/>
      <c r="BW6" s="518"/>
      <c r="BX6" s="518"/>
      <c r="BY6" s="518"/>
      <c r="BZ6" s="518"/>
      <c r="CA6" s="518"/>
      <c r="CB6" s="518"/>
      <c r="CC6" s="518"/>
      <c r="CD6" s="518"/>
      <c r="CE6" s="518"/>
      <c r="CF6" s="518"/>
      <c r="CG6" s="518"/>
      <c r="CH6" s="518"/>
      <c r="CI6" s="518"/>
      <c r="CJ6" s="518"/>
      <c r="CK6" s="518"/>
      <c r="CL6" s="518"/>
      <c r="CM6" s="518"/>
      <c r="CN6" s="518"/>
      <c r="CO6" s="518"/>
      <c r="CP6" s="518"/>
      <c r="CQ6" s="518"/>
      <c r="CR6" s="518"/>
      <c r="CS6" s="518"/>
      <c r="CT6" s="518"/>
      <c r="CU6" s="518"/>
      <c r="CV6" s="518"/>
      <c r="CW6" s="518"/>
      <c r="CX6" s="518"/>
      <c r="CY6" s="518"/>
      <c r="CZ6" s="518"/>
      <c r="DA6" s="518"/>
      <c r="DB6" s="518"/>
      <c r="DC6" s="518"/>
      <c r="DD6" s="518"/>
      <c r="DE6" s="518"/>
      <c r="DF6" s="518"/>
      <c r="DG6" s="518"/>
      <c r="DH6" s="518"/>
      <c r="DI6" s="518"/>
      <c r="DJ6" s="518"/>
      <c r="DK6" s="518"/>
      <c r="DL6" s="518"/>
      <c r="DM6" s="518"/>
      <c r="DN6" s="518"/>
      <c r="DO6" s="518"/>
      <c r="DP6" s="518"/>
      <c r="DQ6" s="518"/>
      <c r="DR6" s="518"/>
      <c r="DS6" s="518"/>
      <c r="DT6" s="518"/>
      <c r="DU6" s="518"/>
      <c r="DV6" s="518"/>
      <c r="DW6" s="518"/>
      <c r="DX6" s="518"/>
      <c r="DY6" s="518"/>
      <c r="DZ6" s="518"/>
      <c r="EA6" s="518"/>
      <c r="EB6" s="518"/>
      <c r="EC6" s="518"/>
      <c r="ED6" s="518"/>
      <c r="EE6" s="518"/>
      <c r="EF6" s="518"/>
      <c r="EG6" s="518"/>
      <c r="EH6" s="518"/>
      <c r="EI6" s="518"/>
      <c r="EJ6" s="518"/>
      <c r="EK6" s="518"/>
      <c r="EL6" s="518"/>
      <c r="EM6" s="518"/>
      <c r="EN6" s="518"/>
      <c r="EO6" s="518"/>
      <c r="EP6" s="518"/>
      <c r="EQ6" s="518"/>
      <c r="ER6" s="518"/>
      <c r="ES6" s="518"/>
      <c r="ET6" s="518"/>
      <c r="EU6" s="518"/>
      <c r="EV6" s="518"/>
      <c r="EW6" s="518"/>
      <c r="EX6" s="518"/>
      <c r="EY6" s="518"/>
      <c r="EZ6" s="518"/>
      <c r="FA6" s="518"/>
      <c r="FB6" s="518"/>
      <c r="FC6" s="518"/>
      <c r="FD6" s="518"/>
      <c r="FE6" s="518"/>
      <c r="FF6" s="518"/>
      <c r="FG6" s="518"/>
      <c r="FH6" s="518"/>
      <c r="FI6" s="518"/>
      <c r="FJ6" s="518"/>
    </row>
    <row r="7" spans="1:166" ht="20.25">
      <c r="C7" s="471"/>
      <c r="E7" s="2962" t="s">
        <v>4703</v>
      </c>
      <c r="F7" s="518"/>
      <c r="G7" s="518"/>
      <c r="H7" s="518"/>
      <c r="I7" s="518"/>
      <c r="J7" s="518"/>
      <c r="K7" s="518"/>
      <c r="L7" s="518"/>
      <c r="M7" s="518"/>
      <c r="N7" s="518"/>
      <c r="O7" s="518"/>
      <c r="P7" s="518"/>
      <c r="Q7" s="518"/>
      <c r="R7" s="518"/>
      <c r="S7" s="518"/>
      <c r="T7" s="518"/>
      <c r="U7" s="518"/>
      <c r="V7" s="518"/>
      <c r="W7" s="518"/>
      <c r="X7" s="518"/>
      <c r="Y7" s="518"/>
      <c r="Z7" s="518"/>
      <c r="AA7" s="518"/>
      <c r="AB7" s="518"/>
      <c r="AC7" s="518"/>
      <c r="AD7" s="518"/>
      <c r="AE7" s="518"/>
      <c r="AF7" s="518"/>
      <c r="AG7" s="518"/>
      <c r="AH7" s="518"/>
      <c r="AI7" s="518"/>
      <c r="AJ7" s="518"/>
      <c r="AK7" s="518"/>
      <c r="AL7" s="518"/>
      <c r="AM7" s="518"/>
      <c r="AN7" s="518"/>
      <c r="AO7" s="518"/>
      <c r="AP7" s="518"/>
      <c r="AQ7" s="518"/>
      <c r="AR7" s="518"/>
      <c r="AS7" s="518"/>
      <c r="AT7" s="518"/>
      <c r="AU7" s="518"/>
      <c r="AV7" s="518"/>
      <c r="AW7" s="518"/>
      <c r="AX7" s="518"/>
      <c r="AY7" s="518"/>
      <c r="AZ7" s="518"/>
      <c r="BA7" s="518"/>
      <c r="BB7" s="518"/>
      <c r="BC7" s="518"/>
      <c r="BD7" s="518"/>
      <c r="BE7" s="518"/>
      <c r="BF7" s="518"/>
      <c r="BG7" s="518"/>
      <c r="BH7" s="518"/>
      <c r="BI7" s="518"/>
      <c r="BJ7" s="518"/>
      <c r="BK7" s="518"/>
      <c r="BL7" s="518"/>
      <c r="BM7" s="518"/>
      <c r="BN7" s="518"/>
      <c r="BO7" s="518"/>
      <c r="BP7" s="518"/>
      <c r="BQ7" s="518"/>
      <c r="BR7" s="518"/>
      <c r="BS7" s="518"/>
      <c r="BT7" s="518"/>
      <c r="BU7" s="518"/>
      <c r="BV7" s="518"/>
      <c r="BW7" s="518"/>
      <c r="BX7" s="518"/>
      <c r="BY7" s="518"/>
      <c r="BZ7" s="518"/>
      <c r="CA7" s="518"/>
      <c r="CB7" s="518"/>
      <c r="CC7" s="518"/>
      <c r="CD7" s="518"/>
      <c r="CE7" s="518"/>
      <c r="CF7" s="518"/>
      <c r="CG7" s="518"/>
      <c r="CH7" s="518"/>
      <c r="CI7" s="518"/>
      <c r="CJ7" s="518"/>
      <c r="CK7" s="518"/>
      <c r="CL7" s="518"/>
      <c r="CM7" s="518"/>
      <c r="CN7" s="518"/>
      <c r="CO7" s="518"/>
      <c r="CP7" s="518"/>
      <c r="CQ7" s="518"/>
      <c r="CR7" s="518"/>
      <c r="CS7" s="518"/>
      <c r="CT7" s="518"/>
      <c r="CU7" s="518"/>
      <c r="CV7" s="518"/>
      <c r="CW7" s="518"/>
      <c r="CX7" s="518"/>
      <c r="CY7" s="518"/>
      <c r="CZ7" s="518"/>
      <c r="DA7" s="518"/>
      <c r="DB7" s="518"/>
      <c r="DC7" s="518"/>
      <c r="DD7" s="518"/>
      <c r="DE7" s="518"/>
      <c r="DF7" s="518"/>
      <c r="DG7" s="518"/>
      <c r="DH7" s="518"/>
      <c r="DI7" s="518"/>
      <c r="DJ7" s="518"/>
      <c r="DK7" s="518"/>
      <c r="DL7" s="518"/>
      <c r="DM7" s="518"/>
      <c r="DN7" s="518"/>
      <c r="DO7" s="518"/>
      <c r="DP7" s="518"/>
      <c r="DQ7" s="518"/>
      <c r="DR7" s="518"/>
      <c r="DS7" s="518"/>
      <c r="DT7" s="518"/>
      <c r="DU7" s="518"/>
      <c r="DV7" s="518"/>
      <c r="DW7" s="518"/>
      <c r="DX7" s="518"/>
      <c r="DY7" s="518"/>
      <c r="DZ7" s="518"/>
      <c r="EA7" s="518"/>
      <c r="EB7" s="518"/>
      <c r="EC7" s="518"/>
      <c r="ED7" s="518"/>
      <c r="EE7" s="518"/>
      <c r="EF7" s="518"/>
      <c r="EG7" s="518"/>
      <c r="EH7" s="518"/>
      <c r="EI7" s="518"/>
      <c r="EJ7" s="518"/>
      <c r="EK7" s="518"/>
      <c r="EL7" s="518"/>
      <c r="EM7" s="518"/>
      <c r="EN7" s="518"/>
      <c r="EO7" s="518"/>
      <c r="EP7" s="518"/>
      <c r="EQ7" s="518"/>
      <c r="ER7" s="518"/>
      <c r="ES7" s="518"/>
      <c r="ET7" s="518"/>
      <c r="EU7" s="518"/>
      <c r="EV7" s="518"/>
      <c r="EW7" s="518"/>
      <c r="EX7" s="518"/>
      <c r="EY7" s="518"/>
      <c r="EZ7" s="518"/>
      <c r="FA7" s="518"/>
      <c r="FB7" s="518"/>
      <c r="FC7" s="518"/>
      <c r="FD7" s="518"/>
      <c r="FE7" s="518"/>
      <c r="FF7" s="518"/>
      <c r="FG7" s="518"/>
      <c r="FH7" s="518"/>
      <c r="FI7" s="518"/>
      <c r="FJ7" s="518"/>
    </row>
    <row r="8" spans="1:166" s="1018" customFormat="1">
      <c r="A8" s="1017"/>
      <c r="B8" s="1017"/>
      <c r="C8" s="471"/>
      <c r="D8" s="518"/>
      <c r="E8" s="1008" t="s">
        <v>4003</v>
      </c>
      <c r="F8" s="1008"/>
      <c r="G8" s="1008"/>
      <c r="H8" s="1008"/>
      <c r="I8" s="1008"/>
      <c r="J8" s="1008"/>
      <c r="K8" s="1008"/>
      <c r="L8" s="1008"/>
      <c r="M8" s="1008"/>
      <c r="N8" s="1008"/>
      <c r="O8" s="1008"/>
      <c r="P8" s="1008"/>
      <c r="Q8" s="1008"/>
      <c r="R8" s="1008"/>
      <c r="S8" s="1008"/>
      <c r="T8" s="1008"/>
      <c r="U8" s="1008"/>
      <c r="V8" s="1008"/>
      <c r="W8" s="1008"/>
      <c r="X8" s="1008"/>
    </row>
    <row r="9" spans="1:166" s="698" customFormat="1">
      <c r="A9" s="1017"/>
      <c r="B9" s="1017"/>
      <c r="C9" s="469"/>
      <c r="D9" s="518"/>
      <c r="E9" s="1008" t="s">
        <v>2481</v>
      </c>
      <c r="F9" s="1008"/>
      <c r="G9" s="1008"/>
      <c r="H9" s="3292">
        <v>2014</v>
      </c>
      <c r="I9" s="3292">
        <v>2015</v>
      </c>
      <c r="J9" s="3292">
        <v>2016</v>
      </c>
      <c r="K9" s="3292">
        <v>2017</v>
      </c>
      <c r="L9" s="3292">
        <v>2018</v>
      </c>
      <c r="M9" s="3292">
        <v>2019</v>
      </c>
      <c r="N9" s="3292">
        <v>2020</v>
      </c>
      <c r="O9" s="3292">
        <v>2021</v>
      </c>
      <c r="P9" s="3292">
        <v>2022</v>
      </c>
      <c r="Q9" s="3292">
        <v>2023</v>
      </c>
      <c r="R9" s="3292">
        <v>2024</v>
      </c>
      <c r="S9" s="3292">
        <v>2025</v>
      </c>
      <c r="T9" s="3292">
        <v>2026</v>
      </c>
      <c r="U9" s="3292">
        <v>2027</v>
      </c>
      <c r="V9" s="3292">
        <v>2028</v>
      </c>
      <c r="W9" s="3292">
        <v>2029</v>
      </c>
      <c r="X9" s="3292">
        <v>2030</v>
      </c>
    </row>
    <row r="10" spans="1:166">
      <c r="E10" s="43" t="s">
        <v>4004</v>
      </c>
    </row>
    <row r="11" spans="1:166">
      <c r="F11" s="593" t="s">
        <v>4010</v>
      </c>
      <c r="H11" s="1447"/>
      <c r="I11" s="1447">
        <v>0</v>
      </c>
      <c r="J11" s="1447">
        <v>0</v>
      </c>
      <c r="K11" s="1447">
        <v>0</v>
      </c>
      <c r="L11" s="1447">
        <v>0</v>
      </c>
      <c r="M11" s="1447">
        <v>0</v>
      </c>
      <c r="N11" s="1447">
        <v>0</v>
      </c>
      <c r="O11" s="1447">
        <v>0</v>
      </c>
      <c r="P11" s="1447">
        <v>1.2374999999999998</v>
      </c>
      <c r="Q11" s="1447">
        <v>6.5249999999999986</v>
      </c>
      <c r="R11" s="1447">
        <v>13.599382999113734</v>
      </c>
      <c r="S11" s="1447">
        <v>21.383207997099504</v>
      </c>
      <c r="T11" s="1447">
        <v>29.932885995004707</v>
      </c>
      <c r="U11" s="1447">
        <v>39.516710992990468</v>
      </c>
      <c r="V11" s="1447">
        <v>49.801447990653962</v>
      </c>
      <c r="W11" s="1447">
        <v>60.449596987995179</v>
      </c>
      <c r="X11" s="1447">
        <v>70.738598985255834</v>
      </c>
    </row>
    <row r="12" spans="1:166">
      <c r="F12" s="593" t="s">
        <v>4011</v>
      </c>
      <c r="H12" s="1447"/>
      <c r="I12" s="1447">
        <v>283.26336758999997</v>
      </c>
      <c r="J12" s="1447">
        <v>281.56274488999998</v>
      </c>
      <c r="K12" s="1447">
        <v>281.79623075000001</v>
      </c>
      <c r="L12" s="1447">
        <v>285.43755780999999</v>
      </c>
      <c r="M12" s="1447">
        <v>255.34228418000001</v>
      </c>
      <c r="N12" s="1447">
        <v>227.51922163</v>
      </c>
      <c r="O12" s="1447">
        <v>225.77189974999999</v>
      </c>
      <c r="P12" s="1447">
        <v>220.40792175000001</v>
      </c>
      <c r="Q12" s="1447">
        <v>220.20755256999999</v>
      </c>
      <c r="R12" s="1447">
        <v>194.92501329000001</v>
      </c>
      <c r="S12" s="1447">
        <v>187.07858356</v>
      </c>
      <c r="T12" s="1447">
        <v>181.78509607999999</v>
      </c>
      <c r="U12" s="1447">
        <v>181.68440812</v>
      </c>
      <c r="V12" s="1447">
        <v>177.87840251999998</v>
      </c>
      <c r="W12" s="1447">
        <v>182.69487082000001</v>
      </c>
      <c r="X12" s="1447">
        <v>199.05859187000001</v>
      </c>
    </row>
    <row r="13" spans="1:166">
      <c r="E13" s="43" t="s">
        <v>4005</v>
      </c>
      <c r="H13" s="1447"/>
      <c r="I13" s="1447"/>
      <c r="J13" s="1447"/>
      <c r="K13" s="1447"/>
      <c r="L13" s="1447"/>
      <c r="M13" s="1447"/>
      <c r="N13" s="1447"/>
      <c r="O13" s="1447"/>
      <c r="P13" s="1447"/>
      <c r="Q13" s="1447"/>
      <c r="R13" s="1447"/>
      <c r="S13" s="1447"/>
      <c r="T13" s="1447"/>
      <c r="U13" s="1447"/>
      <c r="V13" s="1447"/>
      <c r="W13" s="1447"/>
      <c r="X13" s="1447"/>
    </row>
    <row r="14" spans="1:166">
      <c r="F14" s="593" t="s">
        <v>4010</v>
      </c>
      <c r="H14" s="1447"/>
      <c r="I14" s="1447">
        <v>0</v>
      </c>
      <c r="J14" s="1447">
        <v>0</v>
      </c>
      <c r="K14" s="1447">
        <v>3.0800000000000001E-2</v>
      </c>
      <c r="L14" s="1447">
        <v>0.23100000000000001</v>
      </c>
      <c r="M14" s="1447">
        <v>0.60060000000000002</v>
      </c>
      <c r="N14" s="1447">
        <v>1.1088</v>
      </c>
      <c r="O14" s="1447">
        <v>1.6632</v>
      </c>
      <c r="P14" s="1447">
        <v>1.9096</v>
      </c>
      <c r="Q14" s="1447">
        <v>1.9403999999999999</v>
      </c>
      <c r="R14" s="1447">
        <v>1.9403999999999999</v>
      </c>
      <c r="S14" s="1447">
        <v>1.9403999999999999</v>
      </c>
      <c r="T14" s="1447">
        <v>1.9403999999999999</v>
      </c>
      <c r="U14" s="1447">
        <v>1.9403999999999999</v>
      </c>
      <c r="V14" s="1447">
        <v>1.9403999999999999</v>
      </c>
      <c r="W14" s="1447">
        <v>1.9403999999999999</v>
      </c>
      <c r="X14" s="1447">
        <v>1.9403999999999999</v>
      </c>
    </row>
    <row r="15" spans="1:166">
      <c r="F15" s="593" t="s">
        <v>4011</v>
      </c>
      <c r="H15" s="1447"/>
      <c r="I15" s="1447">
        <v>2.9138308333333334</v>
      </c>
      <c r="J15" s="1447">
        <v>4.8318800000000008</v>
      </c>
      <c r="K15" s="1447">
        <v>6.7913227499999991</v>
      </c>
      <c r="L15" s="1447">
        <v>6.8110734999999982</v>
      </c>
      <c r="M15" s="1447">
        <v>30.565379</v>
      </c>
      <c r="N15" s="1447">
        <v>54.187180875000003</v>
      </c>
      <c r="O15" s="1447">
        <v>48.708431149999996</v>
      </c>
      <c r="P15" s="1447">
        <v>56.160215774999998</v>
      </c>
      <c r="Q15" s="1447">
        <v>57.926478325000005</v>
      </c>
      <c r="R15" s="1447">
        <v>79.148607641666672</v>
      </c>
      <c r="S15" s="1447">
        <v>71.930606566666668</v>
      </c>
      <c r="T15" s="1447">
        <v>78.577147866666678</v>
      </c>
      <c r="U15" s="1447">
        <v>80.122285408333326</v>
      </c>
      <c r="V15" s="1447">
        <v>81.668249200000005</v>
      </c>
      <c r="W15" s="1447">
        <v>16.056114350000001</v>
      </c>
      <c r="X15" s="1447">
        <v>62.257430549999995</v>
      </c>
    </row>
    <row r="16" spans="1:166">
      <c r="E16" s="43" t="s">
        <v>4006</v>
      </c>
      <c r="H16" s="1447"/>
      <c r="I16" s="1447">
        <v>23.686200753253559</v>
      </c>
      <c r="J16" s="1447">
        <v>22.337484568917358</v>
      </c>
      <c r="K16" s="1447">
        <v>21.100792635753258</v>
      </c>
      <c r="L16" s="1447">
        <v>20.789708568338742</v>
      </c>
      <c r="M16" s="1447">
        <v>20.072487852318606</v>
      </c>
      <c r="N16" s="1447">
        <v>18.343967049102194</v>
      </c>
      <c r="O16" s="1447">
        <v>15.911913514683455</v>
      </c>
      <c r="P16" s="1447">
        <v>13.334843002349064</v>
      </c>
      <c r="Q16" s="1447">
        <v>11.648368819741391</v>
      </c>
      <c r="R16" s="1447">
        <v>9.8364158080202468</v>
      </c>
      <c r="S16" s="1447">
        <v>7.8507933391593205</v>
      </c>
      <c r="T16" s="1447">
        <v>5.7626063264728993</v>
      </c>
      <c r="U16" s="1447">
        <v>3.8369259837996577</v>
      </c>
      <c r="V16" s="1447">
        <v>2.0866837058796235</v>
      </c>
      <c r="W16" s="1447">
        <v>1.5133111534598165</v>
      </c>
      <c r="X16" s="1447">
        <v>0.93526512080570789</v>
      </c>
    </row>
    <row r="17" spans="2:24">
      <c r="E17" s="3294" t="s">
        <v>4007</v>
      </c>
      <c r="H17" s="1447">
        <v>40.393976259999995</v>
      </c>
      <c r="I17" s="1447">
        <v>23.162001259999997</v>
      </c>
      <c r="J17" s="1447">
        <v>23.322213759999997</v>
      </c>
      <c r="K17" s="1447">
        <v>23.272676259999997</v>
      </c>
      <c r="L17" s="1447">
        <v>18.825801259999999</v>
      </c>
      <c r="M17" s="1447">
        <v>14.35865126</v>
      </c>
      <c r="N17" s="1447">
        <v>14.34042</v>
      </c>
      <c r="O17" s="1447">
        <v>8.3785950000000007</v>
      </c>
      <c r="P17" s="1447">
        <v>8.5199250000000006</v>
      </c>
      <c r="Q17" s="1447">
        <v>2.4871750000000001</v>
      </c>
      <c r="R17" s="1447">
        <v>2.4889250000000001</v>
      </c>
      <c r="S17" s="1447">
        <v>2.4876749999999999</v>
      </c>
      <c r="T17" s="1447">
        <v>2.4884249999999999</v>
      </c>
      <c r="U17" s="1447">
        <v>2.4859249999999999</v>
      </c>
      <c r="V17" s="1447">
        <v>2.4851749999999999</v>
      </c>
      <c r="W17" s="1447">
        <v>2.6359249999999999</v>
      </c>
      <c r="X17" s="1447">
        <v>2.6304249999999998</v>
      </c>
    </row>
    <row r="18" spans="2:24">
      <c r="E18" s="43" t="s">
        <v>246</v>
      </c>
      <c r="H18" s="1447"/>
      <c r="I18" s="1447">
        <v>3.8746866494246577</v>
      </c>
      <c r="J18" s="1447">
        <v>3.7098092469589048</v>
      </c>
      <c r="K18" s="1447">
        <v>5.3664140646575342</v>
      </c>
      <c r="L18" s="1447">
        <v>6.310736194575342</v>
      </c>
      <c r="M18" s="1447">
        <v>6.8977999445753406</v>
      </c>
      <c r="N18" s="1447">
        <v>7.280357515821918</v>
      </c>
      <c r="O18" s="1447">
        <v>8.6093702005136983</v>
      </c>
      <c r="P18" s="1447">
        <v>7.9384055272123284</v>
      </c>
      <c r="Q18" s="1447">
        <v>7.9456783575342467</v>
      </c>
      <c r="R18" s="1447">
        <v>7.5622816539178066</v>
      </c>
      <c r="S18" s="1447">
        <v>7.4711429409862999</v>
      </c>
      <c r="T18" s="1447">
        <v>7.036299015041096</v>
      </c>
      <c r="U18" s="1447">
        <v>7.2446342297808215</v>
      </c>
      <c r="V18" s="1447">
        <v>6.7227384815068483</v>
      </c>
      <c r="W18" s="1447">
        <v>6.9708928565068486</v>
      </c>
      <c r="X18" s="1447">
        <v>6.4989102535616441</v>
      </c>
    </row>
    <row r="19" spans="2:24">
      <c r="E19" s="430" t="s">
        <v>2624</v>
      </c>
      <c r="H19" s="1447"/>
      <c r="I19" s="1447">
        <v>1.2638199999999999</v>
      </c>
      <c r="J19" s="1447">
        <v>1.2638199999999999</v>
      </c>
      <c r="K19" s="1447">
        <v>1.2638199999999999</v>
      </c>
      <c r="L19" s="1447">
        <v>1.2638199999999999</v>
      </c>
      <c r="M19" s="1447">
        <v>1.2638199999999999</v>
      </c>
      <c r="N19" s="1447">
        <v>1.2638199999999999</v>
      </c>
      <c r="O19" s="1447">
        <v>1.2638199999999999</v>
      </c>
      <c r="P19" s="1447">
        <v>1.2638199999999999</v>
      </c>
      <c r="Q19" s="1447">
        <v>1.2638199999999999</v>
      </c>
      <c r="R19" s="1447">
        <v>1.2638199999999999</v>
      </c>
      <c r="S19" s="1447">
        <v>0</v>
      </c>
      <c r="T19" s="1447">
        <v>0</v>
      </c>
      <c r="U19" s="1447">
        <v>0</v>
      </c>
      <c r="V19" s="1447">
        <v>0</v>
      </c>
      <c r="W19" s="1447">
        <v>0</v>
      </c>
      <c r="X19" s="1447">
        <v>0</v>
      </c>
    </row>
    <row r="20" spans="2:24">
      <c r="E20" s="430" t="s">
        <v>295</v>
      </c>
      <c r="H20" s="1447"/>
      <c r="I20" s="1447">
        <v>-12.320582274559998</v>
      </c>
      <c r="J20" s="1447">
        <v>-12.320582274559998</v>
      </c>
      <c r="K20" s="1447">
        <v>-12.320582274559998</v>
      </c>
      <c r="L20" s="1447">
        <v>-12.320582274559998</v>
      </c>
      <c r="M20" s="1447">
        <v>-12.320582274559998</v>
      </c>
      <c r="N20" s="1447">
        <v>-12.320582274559998</v>
      </c>
      <c r="O20" s="1447">
        <v>-12.320582274559998</v>
      </c>
      <c r="P20" s="1447">
        <v>-12.283021834159998</v>
      </c>
      <c r="Q20" s="1447">
        <v>-12.014183315119999</v>
      </c>
      <c r="R20" s="1447">
        <v>-11.541343973599998</v>
      </c>
      <c r="S20" s="1447">
        <v>-11.04736528392</v>
      </c>
      <c r="T20" s="1447">
        <v>-10.526255157039998</v>
      </c>
      <c r="U20" s="1447">
        <v>-10.13632043088</v>
      </c>
      <c r="V20" s="1447">
        <v>-9.8858247319999997</v>
      </c>
      <c r="W20" s="1447">
        <v>-9.6217601558400006</v>
      </c>
      <c r="X20" s="1447">
        <v>-9.3464218528799989</v>
      </c>
    </row>
    <row r="21" spans="2:24">
      <c r="E21" s="464" t="s">
        <v>4009</v>
      </c>
      <c r="H21" s="2241"/>
      <c r="I21" s="2241">
        <v>325.84332481145151</v>
      </c>
      <c r="J21" s="2241">
        <v>324.70737019131627</v>
      </c>
      <c r="K21" s="2241">
        <v>327.30147418585079</v>
      </c>
      <c r="L21" s="2241">
        <v>327.34911505835407</v>
      </c>
      <c r="M21" s="2241">
        <v>316.78043996233396</v>
      </c>
      <c r="N21" s="2241">
        <v>311.72318479536409</v>
      </c>
      <c r="O21" s="2241">
        <v>297.98664734063715</v>
      </c>
      <c r="P21" s="2241">
        <v>298.48920922040145</v>
      </c>
      <c r="Q21" s="2241">
        <v>297.93028975715561</v>
      </c>
      <c r="R21" s="2241">
        <v>299.22350241911852</v>
      </c>
      <c r="S21" s="2241">
        <v>289.09504411999183</v>
      </c>
      <c r="T21" s="2241">
        <v>296.99660512614543</v>
      </c>
      <c r="U21" s="2241">
        <v>306.69496930402426</v>
      </c>
      <c r="V21" s="2241">
        <v>312.69727216604048</v>
      </c>
      <c r="W21" s="2241">
        <v>262.63935101212184</v>
      </c>
      <c r="X21" s="2241">
        <v>334.71319992674319</v>
      </c>
    </row>
    <row r="22" spans="2:24">
      <c r="E22" s="2984" t="s">
        <v>4008</v>
      </c>
      <c r="H22" s="1447"/>
      <c r="I22" s="1447">
        <v>0</v>
      </c>
      <c r="J22" s="1447">
        <v>0</v>
      </c>
      <c r="K22" s="1447">
        <v>0</v>
      </c>
      <c r="L22" s="1447">
        <v>0</v>
      </c>
      <c r="M22" s="1447">
        <v>0</v>
      </c>
      <c r="N22" s="1447">
        <v>0</v>
      </c>
      <c r="O22" s="1447">
        <v>0</v>
      </c>
      <c r="P22" s="1447">
        <v>0</v>
      </c>
      <c r="Q22" s="1447">
        <v>0</v>
      </c>
      <c r="R22" s="1447">
        <v>0</v>
      </c>
      <c r="S22" s="1447">
        <v>0</v>
      </c>
      <c r="T22" s="1447">
        <v>0</v>
      </c>
      <c r="U22" s="1447">
        <v>0</v>
      </c>
      <c r="V22" s="1447">
        <v>0</v>
      </c>
      <c r="W22" s="1447">
        <v>0</v>
      </c>
      <c r="X22" s="1447">
        <v>0</v>
      </c>
    </row>
    <row r="23" spans="2:24">
      <c r="I23" s="593">
        <v>309.86339917658688</v>
      </c>
      <c r="J23" s="593">
        <v>308.73210945891736</v>
      </c>
      <c r="K23" s="593">
        <v>309.71914613575325</v>
      </c>
      <c r="L23" s="593">
        <v>313.26933987833877</v>
      </c>
      <c r="M23" s="593">
        <v>306.58075103231863</v>
      </c>
      <c r="N23" s="593">
        <v>301.15916955410222</v>
      </c>
      <c r="O23" s="593">
        <v>292.05544441468345</v>
      </c>
      <c r="P23" s="593">
        <v>293.05008052734911</v>
      </c>
      <c r="Q23" s="593">
        <v>298.2477997147414</v>
      </c>
      <c r="R23" s="593">
        <v>299.44981973880073</v>
      </c>
    </row>
    <row r="24" spans="2:24">
      <c r="B24" s="1017">
        <v>0</v>
      </c>
      <c r="E24" s="593" t="s">
        <v>53</v>
      </c>
      <c r="I24" s="593">
        <v>0</v>
      </c>
      <c r="J24" s="593">
        <v>0</v>
      </c>
      <c r="K24" s="593">
        <v>0</v>
      </c>
      <c r="L24" s="593">
        <v>0</v>
      </c>
      <c r="M24" s="593">
        <v>0</v>
      </c>
      <c r="N24" s="593">
        <v>0</v>
      </c>
      <c r="O24" s="593">
        <v>0</v>
      </c>
      <c r="P24" s="593">
        <v>0</v>
      </c>
      <c r="Q24" s="593">
        <v>0</v>
      </c>
      <c r="R24" s="593">
        <v>0</v>
      </c>
      <c r="S24" s="593">
        <v>0</v>
      </c>
      <c r="T24" s="593">
        <v>0</v>
      </c>
      <c r="U24" s="593">
        <v>0</v>
      </c>
      <c r="V24" s="593">
        <v>0</v>
      </c>
      <c r="W24" s="593">
        <v>0</v>
      </c>
      <c r="X24" s="593">
        <v>0</v>
      </c>
    </row>
    <row r="27" spans="2:24" ht="20.25">
      <c r="E27" s="2962" t="s">
        <v>4626</v>
      </c>
    </row>
    <row r="28" spans="2:24">
      <c r="E28" s="3584" t="s">
        <v>4003</v>
      </c>
      <c r="F28" s="3584"/>
      <c r="G28" s="3584"/>
      <c r="H28" s="3584"/>
      <c r="I28" s="3584"/>
      <c r="J28" s="3584"/>
      <c r="K28" s="3584"/>
      <c r="L28" s="3584"/>
      <c r="M28" s="3584"/>
      <c r="N28" s="3584"/>
      <c r="O28" s="3584"/>
      <c r="P28" s="3584"/>
      <c r="Q28" s="3584"/>
      <c r="R28" s="3584"/>
      <c r="S28" s="3584"/>
      <c r="T28" s="3584"/>
      <c r="U28" s="3584"/>
      <c r="V28" s="3584"/>
      <c r="W28" s="3584"/>
      <c r="X28" s="3584"/>
    </row>
    <row r="29" spans="2:24">
      <c r="E29" s="3584" t="s">
        <v>2481</v>
      </c>
      <c r="F29" s="3584"/>
      <c r="G29" s="3584"/>
      <c r="H29" s="3583">
        <v>2014</v>
      </c>
      <c r="I29" s="3583">
        <v>2015</v>
      </c>
      <c r="J29" s="3583">
        <v>2016</v>
      </c>
      <c r="K29" s="3583">
        <v>2017</v>
      </c>
      <c r="L29" s="3583">
        <v>2018</v>
      </c>
      <c r="M29" s="3583">
        <v>2019</v>
      </c>
      <c r="N29" s="3583">
        <v>2020</v>
      </c>
      <c r="O29" s="3583">
        <v>2021</v>
      </c>
      <c r="P29" s="3583">
        <v>2022</v>
      </c>
      <c r="Q29" s="3583">
        <v>2023</v>
      </c>
      <c r="R29" s="3583">
        <v>2024</v>
      </c>
      <c r="S29" s="3583">
        <v>2025</v>
      </c>
      <c r="T29" s="3583">
        <v>2026</v>
      </c>
      <c r="U29" s="3583">
        <v>2027</v>
      </c>
      <c r="V29" s="3583">
        <v>2028</v>
      </c>
      <c r="W29" s="3583">
        <v>2029</v>
      </c>
      <c r="X29" s="3583">
        <v>2030</v>
      </c>
    </row>
    <row r="30" spans="2:24">
      <c r="E30" s="43" t="s">
        <v>4004</v>
      </c>
      <c r="F30" s="2694"/>
      <c r="G30" s="3385"/>
      <c r="H30" s="2694"/>
      <c r="I30" s="2694"/>
      <c r="J30" s="2694"/>
      <c r="K30" s="2694"/>
      <c r="L30" s="2694"/>
      <c r="M30" s="2694"/>
      <c r="N30" s="2694"/>
      <c r="O30" s="2694"/>
      <c r="P30" s="2694"/>
      <c r="Q30" s="2694"/>
      <c r="R30" s="2694"/>
      <c r="S30" s="2694"/>
      <c r="T30" s="2694"/>
      <c r="U30" s="2694"/>
      <c r="V30" s="2694"/>
      <c r="W30" s="2694"/>
      <c r="X30" s="2694"/>
    </row>
    <row r="31" spans="2:24">
      <c r="E31" s="2694"/>
      <c r="F31" s="2694" t="s">
        <v>4010</v>
      </c>
      <c r="G31" s="3385"/>
      <c r="H31" s="2700">
        <v>1.8000000000000054</v>
      </c>
      <c r="I31" s="2700">
        <v>9.4500000000000277</v>
      </c>
      <c r="J31" s="2700">
        <v>19.678647998710954</v>
      </c>
      <c r="K31" s="2700">
        <v>30.149355995810502</v>
      </c>
      <c r="L31" s="2700">
        <v>38.551769992748902</v>
      </c>
      <c r="M31" s="2700">
        <v>47.620653990492997</v>
      </c>
      <c r="N31" s="2700">
        <v>57.451125988559369</v>
      </c>
      <c r="O31" s="2700">
        <v>70.189215986142344</v>
      </c>
      <c r="P31" s="2700">
        <v>86.622423983241887</v>
      </c>
      <c r="Q31" s="2700">
        <v>103.33672097929404</v>
      </c>
      <c r="R31" s="2700">
        <v>117.24704797454054</v>
      </c>
      <c r="S31" s="2700">
        <v>130.2488449705927</v>
      </c>
      <c r="T31" s="2700">
        <v>142.36375896753108</v>
      </c>
      <c r="U31" s="2700">
        <v>154.92867296446948</v>
      </c>
      <c r="V31" s="2700">
        <v>168.70943996132735</v>
      </c>
      <c r="W31" s="2700">
        <v>184.58441295802405</v>
      </c>
      <c r="X31" s="2700">
        <v>197.81120995407622</v>
      </c>
    </row>
    <row r="32" spans="2:24">
      <c r="E32" s="2694"/>
      <c r="F32" s="2694" t="s">
        <v>4011</v>
      </c>
      <c r="G32" s="3385"/>
      <c r="H32" s="2700">
        <v>259.62004371</v>
      </c>
      <c r="I32" s="2700">
        <v>256.19031202999997</v>
      </c>
      <c r="J32" s="2700">
        <v>247.13635732999998</v>
      </c>
      <c r="K32" s="2700">
        <v>252.25757822</v>
      </c>
      <c r="L32" s="2700">
        <v>203.43313031</v>
      </c>
      <c r="M32" s="2700">
        <v>196.89905668</v>
      </c>
      <c r="N32" s="2700">
        <v>176.11744413</v>
      </c>
      <c r="O32" s="2700">
        <v>174.55194725000001</v>
      </c>
      <c r="P32" s="2700">
        <v>199.76221924999999</v>
      </c>
      <c r="Q32" s="2700">
        <v>203.77460006999999</v>
      </c>
      <c r="R32" s="2700">
        <v>194.71392954000001</v>
      </c>
      <c r="S32" s="2700">
        <v>187.40331856</v>
      </c>
      <c r="T32" s="2700">
        <v>181.78976857999999</v>
      </c>
      <c r="U32" s="2700">
        <v>181.56642436999999</v>
      </c>
      <c r="V32" s="2700">
        <v>177.61813126999999</v>
      </c>
      <c r="W32" s="2700">
        <v>143.43220081999999</v>
      </c>
      <c r="X32" s="2700">
        <v>200.80686686999999</v>
      </c>
    </row>
    <row r="33" spans="5:25">
      <c r="E33" s="43" t="s">
        <v>4005</v>
      </c>
      <c r="F33" s="2694"/>
      <c r="G33" s="3385"/>
      <c r="H33" s="2700"/>
      <c r="I33" s="2700"/>
      <c r="J33" s="2700"/>
      <c r="K33" s="2700"/>
      <c r="L33" s="2700"/>
      <c r="M33" s="2700"/>
      <c r="N33" s="2700"/>
      <c r="O33" s="2700"/>
      <c r="P33" s="2700"/>
      <c r="Q33" s="2700"/>
      <c r="R33" s="2700"/>
      <c r="S33" s="2700"/>
      <c r="T33" s="2700"/>
      <c r="U33" s="2700"/>
      <c r="V33" s="2700"/>
      <c r="W33" s="2700"/>
      <c r="X33" s="2700"/>
    </row>
    <row r="34" spans="5:25">
      <c r="E34" s="2694"/>
      <c r="F34" s="2694" t="s">
        <v>4010</v>
      </c>
      <c r="G34" s="3385"/>
      <c r="H34" s="2700">
        <v>0.96425000000000016</v>
      </c>
      <c r="I34" s="2700">
        <v>1.29</v>
      </c>
      <c r="J34" s="2700">
        <v>1.29</v>
      </c>
      <c r="K34" s="2700">
        <v>1.677</v>
      </c>
      <c r="L34" s="2700">
        <v>2.4295</v>
      </c>
      <c r="M34" s="2700">
        <v>3.3540000000000001</v>
      </c>
      <c r="N34" s="2700">
        <v>4.2785000000000002</v>
      </c>
      <c r="O34" s="2700">
        <v>4.8804999999999996</v>
      </c>
      <c r="P34" s="2700">
        <v>5.3535000000000004</v>
      </c>
      <c r="Q34" s="2700">
        <v>6.2672499999999998</v>
      </c>
      <c r="R34" s="2700">
        <v>7.4175000000000004</v>
      </c>
      <c r="S34" s="2700">
        <v>8.5785</v>
      </c>
      <c r="T34" s="2700">
        <v>9.7825000000000006</v>
      </c>
      <c r="U34" s="2700">
        <v>10.986499999999999</v>
      </c>
      <c r="V34" s="2700">
        <v>11.96475</v>
      </c>
      <c r="W34" s="2700">
        <v>12.878500000000001</v>
      </c>
      <c r="X34" s="2700">
        <v>14.007250000000001</v>
      </c>
    </row>
    <row r="35" spans="5:25">
      <c r="E35" s="2694"/>
      <c r="F35" s="2694" t="s">
        <v>4011</v>
      </c>
      <c r="G35" s="3385"/>
      <c r="H35" s="2700">
        <v>14.93010684375</v>
      </c>
      <c r="I35" s="2700">
        <v>20.336605312500001</v>
      </c>
      <c r="J35" s="2700">
        <v>29.549086312499998</v>
      </c>
      <c r="K35" s="2700">
        <v>27.139939250000001</v>
      </c>
      <c r="L35" s="2700">
        <v>81.797099750000001</v>
      </c>
      <c r="M35" s="2700">
        <v>84.247992624999995</v>
      </c>
      <c r="N35" s="2700">
        <v>105.7245458125</v>
      </c>
      <c r="O35" s="2700">
        <v>79.732924499999996</v>
      </c>
      <c r="P35" s="2700">
        <v>78.099507562499994</v>
      </c>
      <c r="Q35" s="2700">
        <v>60.142033875000003</v>
      </c>
      <c r="R35" s="2700">
        <v>81.563636000000002</v>
      </c>
      <c r="S35" s="2700">
        <v>74.234208124999995</v>
      </c>
      <c r="T35" s="2700">
        <v>80.813551375000003</v>
      </c>
      <c r="U35" s="2700">
        <v>82.287093499999997</v>
      </c>
      <c r="V35" s="2700">
        <v>83.757822500000003</v>
      </c>
      <c r="W35" s="2700">
        <v>117.32258568749999</v>
      </c>
      <c r="X35" s="2700">
        <v>63.408987437500002</v>
      </c>
    </row>
    <row r="36" spans="5:25">
      <c r="E36" s="43" t="s">
        <v>4006</v>
      </c>
      <c r="F36" s="2694"/>
      <c r="G36" s="3385"/>
      <c r="H36" s="2700">
        <v>33.202501591783808</v>
      </c>
      <c r="I36" s="2700">
        <v>31.447822483072617</v>
      </c>
      <c r="J36" s="2700">
        <v>29.788589233975632</v>
      </c>
      <c r="K36" s="2700">
        <v>27.930460096345673</v>
      </c>
      <c r="L36" s="2700">
        <v>25.574160781789249</v>
      </c>
      <c r="M36" s="2700">
        <v>22.938353932822785</v>
      </c>
      <c r="N36" s="2700">
        <v>19.781493573072918</v>
      </c>
      <c r="O36" s="2700">
        <v>16.329456324907024</v>
      </c>
      <c r="P36" s="2700">
        <v>13.431842361882472</v>
      </c>
      <c r="Q36" s="2700">
        <v>11.735626369858146</v>
      </c>
      <c r="R36" s="2700">
        <v>9.9155089638810523</v>
      </c>
      <c r="S36" s="2700">
        <v>7.9211402448630919</v>
      </c>
      <c r="T36" s="2700">
        <v>5.8242389424504744</v>
      </c>
      <c r="U36" s="2700">
        <v>3.8889834204664391</v>
      </c>
      <c r="V36" s="2700">
        <v>2.1284276896933565</v>
      </c>
      <c r="W36" s="2700">
        <v>1.5417662650749777</v>
      </c>
      <c r="X36" s="2700">
        <v>0.95007200600146113</v>
      </c>
    </row>
    <row r="37" spans="5:25">
      <c r="E37" s="3294" t="s">
        <v>4007</v>
      </c>
      <c r="F37" s="2694"/>
      <c r="G37" s="3385"/>
      <c r="H37" s="2700">
        <v>40.393976259999995</v>
      </c>
      <c r="I37" s="2700">
        <v>23.162001259999997</v>
      </c>
      <c r="J37" s="2700">
        <v>23.322213759999997</v>
      </c>
      <c r="K37" s="2700">
        <v>23.272676259999997</v>
      </c>
      <c r="L37" s="2700">
        <v>18.825801259999999</v>
      </c>
      <c r="M37" s="2700">
        <v>14.35865126</v>
      </c>
      <c r="N37" s="2700">
        <v>14.34042</v>
      </c>
      <c r="O37" s="2700">
        <v>8.3785950000000007</v>
      </c>
      <c r="P37" s="2700">
        <v>8.5199250000000006</v>
      </c>
      <c r="Q37" s="2700">
        <v>2.4871750000000001</v>
      </c>
      <c r="R37" s="2700">
        <v>2.4889250000000001</v>
      </c>
      <c r="S37" s="2700">
        <v>2.4876749999999999</v>
      </c>
      <c r="T37" s="2700">
        <v>2.4884249999999999</v>
      </c>
      <c r="U37" s="2700">
        <v>2.4859249999999999</v>
      </c>
      <c r="V37" s="2700">
        <v>2.4851749999999999</v>
      </c>
      <c r="W37" s="2700">
        <v>2.6359249999999999</v>
      </c>
      <c r="X37" s="2700">
        <v>2.6304249999999998</v>
      </c>
    </row>
    <row r="38" spans="5:25">
      <c r="E38" s="2984" t="s">
        <v>4008</v>
      </c>
      <c r="F38" s="2694"/>
      <c r="G38" s="3385"/>
      <c r="H38" s="2700">
        <v>-3.0029606250000001</v>
      </c>
      <c r="I38" s="2700">
        <v>-2.9184999999999999</v>
      </c>
      <c r="J38" s="2700">
        <v>-2.29975</v>
      </c>
      <c r="K38" s="2700">
        <v>-3.3860000000000001</v>
      </c>
      <c r="L38" s="2700">
        <v>-1.9510000000000001</v>
      </c>
      <c r="M38" s="2700">
        <v>-1.4572499999999999</v>
      </c>
      <c r="N38" s="2700">
        <v>-1.2987500000000001</v>
      </c>
      <c r="O38" s="2700">
        <v>-0.84099999999999997</v>
      </c>
      <c r="P38" s="2700">
        <v>-5.2445500000000003</v>
      </c>
      <c r="Q38" s="2700">
        <v>-3.7810000000000001</v>
      </c>
      <c r="R38" s="2700">
        <v>-3.1862499999999998</v>
      </c>
      <c r="S38" s="2700">
        <v>-1.6451406299999953</v>
      </c>
      <c r="T38" s="2700">
        <v>-1.9592499999999999</v>
      </c>
      <c r="U38" s="2700">
        <v>-2.028</v>
      </c>
      <c r="V38" s="2700">
        <v>-2.10575</v>
      </c>
      <c r="W38" s="2700">
        <v>-3.8062499999999999</v>
      </c>
      <c r="X38" s="2700">
        <v>-3.3624999999999998</v>
      </c>
    </row>
    <row r="39" spans="5:25">
      <c r="E39" s="43" t="s">
        <v>246</v>
      </c>
      <c r="F39" s="2694"/>
      <c r="G39" s="3385"/>
      <c r="H39" s="2700">
        <v>7.2720005979246602</v>
      </c>
      <c r="I39" s="2700">
        <v>8.9335930336438345</v>
      </c>
      <c r="J39" s="2700">
        <v>8.5786676889999995</v>
      </c>
      <c r="K39" s="2700">
        <v>10.344769569938357</v>
      </c>
      <c r="L39" s="2700">
        <v>10.621477796794519</v>
      </c>
      <c r="M39" s="2700">
        <v>11.508094566493149</v>
      </c>
      <c r="N39" s="2700">
        <v>11.739476277986299</v>
      </c>
      <c r="O39" s="2700">
        <v>12.230631652568492</v>
      </c>
      <c r="P39" s="2700">
        <v>12.026116370609589</v>
      </c>
      <c r="Q39" s="2700">
        <v>13.145981700931506</v>
      </c>
      <c r="R39" s="2700">
        <v>13.619330226767122</v>
      </c>
      <c r="S39" s="2700">
        <v>14.781835493287669</v>
      </c>
      <c r="T39" s="2700">
        <v>15.508634296794519</v>
      </c>
      <c r="U39" s="2700">
        <v>16.677008490986303</v>
      </c>
      <c r="V39" s="2700">
        <v>16.958513722164383</v>
      </c>
      <c r="W39" s="2700">
        <v>17.377030494424655</v>
      </c>
      <c r="X39" s="2700">
        <v>18.050555881205476</v>
      </c>
    </row>
    <row r="40" spans="5:25">
      <c r="E40" s="430" t="s">
        <v>2624</v>
      </c>
      <c r="F40" s="2694"/>
      <c r="G40" s="3385"/>
      <c r="H40" s="2700">
        <v>1.2638199999999999</v>
      </c>
      <c r="I40" s="2700">
        <v>1.2638199999999999</v>
      </c>
      <c r="J40" s="2700">
        <v>1.2638199999999999</v>
      </c>
      <c r="K40" s="2700">
        <v>1.2638199999999999</v>
      </c>
      <c r="L40" s="2700">
        <v>1.2638199999999999</v>
      </c>
      <c r="M40" s="2700">
        <v>1.2638199999999999</v>
      </c>
      <c r="N40" s="2700">
        <v>1.2638199999999999</v>
      </c>
      <c r="O40" s="2700">
        <v>1.2638199999999999</v>
      </c>
      <c r="P40" s="2700">
        <v>1.2638199999999999</v>
      </c>
      <c r="Q40" s="2700">
        <v>1.2638199999999999</v>
      </c>
      <c r="R40" s="2700">
        <v>1.2638199999999999</v>
      </c>
      <c r="S40" s="2700">
        <v>0</v>
      </c>
      <c r="T40" s="2700">
        <v>0</v>
      </c>
      <c r="U40" s="2700">
        <v>0</v>
      </c>
      <c r="V40" s="2700">
        <v>0</v>
      </c>
      <c r="W40" s="2700">
        <v>0</v>
      </c>
      <c r="X40" s="2700">
        <v>0</v>
      </c>
    </row>
    <row r="41" spans="5:25">
      <c r="E41" s="430" t="s">
        <v>295</v>
      </c>
      <c r="F41" s="2694"/>
      <c r="G41" s="3385"/>
      <c r="H41" s="2700">
        <v>-13.016614000000001</v>
      </c>
      <c r="I41" s="2700">
        <v>-13.016614000000001</v>
      </c>
      <c r="J41" s="2700">
        <v>-13.016614000000001</v>
      </c>
      <c r="K41" s="2700">
        <v>-13.016614000000001</v>
      </c>
      <c r="L41" s="2700">
        <v>-13.016614000000001</v>
      </c>
      <c r="M41" s="2700">
        <v>-13.016614000000001</v>
      </c>
      <c r="N41" s="2700">
        <v>-13.016614000000001</v>
      </c>
      <c r="O41" s="2700">
        <v>-13.016614000000001</v>
      </c>
      <c r="P41" s="2700">
        <v>-12.976139999999999</v>
      </c>
      <c r="Q41" s="2700">
        <v>-12.686444</v>
      </c>
      <c r="R41" s="2700">
        <v>-12.176918000000001</v>
      </c>
      <c r="S41" s="2700">
        <v>-11.644613</v>
      </c>
      <c r="T41" s="2700">
        <v>-11.083072</v>
      </c>
      <c r="U41" s="2700">
        <v>-10.662884</v>
      </c>
      <c r="V41" s="2700">
        <v>-10.392954</v>
      </c>
      <c r="W41" s="2700">
        <v>-10.108402</v>
      </c>
      <c r="X41" s="2700">
        <v>-9.8117000000000001</v>
      </c>
    </row>
    <row r="42" spans="5:25">
      <c r="E42" s="464" t="s">
        <v>4009</v>
      </c>
      <c r="F42" s="2694"/>
      <c r="G42" s="3385"/>
      <c r="H42" s="2699">
        <v>343.42712437845847</v>
      </c>
      <c r="I42" s="2699">
        <v>336.13904011921653</v>
      </c>
      <c r="J42" s="2699">
        <v>345.29101832418655</v>
      </c>
      <c r="K42" s="2699">
        <v>357.6329853920945</v>
      </c>
      <c r="L42" s="2699">
        <v>367.52914589133263</v>
      </c>
      <c r="M42" s="2699">
        <v>367.71675905480896</v>
      </c>
      <c r="N42" s="2699">
        <v>376.38146178211855</v>
      </c>
      <c r="O42" s="2699">
        <v>353.69947671361791</v>
      </c>
      <c r="P42" s="2699">
        <v>386.85866452823393</v>
      </c>
      <c r="Q42" s="2699">
        <v>385.68576399508362</v>
      </c>
      <c r="R42" s="2699">
        <v>412.86652970518878</v>
      </c>
      <c r="S42" s="2699">
        <v>412.36576876374346</v>
      </c>
      <c r="T42" s="2699">
        <v>425.52855516177607</v>
      </c>
      <c r="U42" s="2699">
        <v>440.12972374592215</v>
      </c>
      <c r="V42" s="2699">
        <v>451.12355614318511</v>
      </c>
      <c r="W42" s="2699">
        <v>465.85776922502367</v>
      </c>
      <c r="X42" s="2699">
        <v>484.49116714878312</v>
      </c>
    </row>
    <row r="43" spans="5:25">
      <c r="E43" s="464"/>
      <c r="F43" s="3619"/>
      <c r="G43" s="3385"/>
      <c r="H43" s="3627"/>
      <c r="I43" s="3627"/>
      <c r="J43" s="3627"/>
      <c r="K43" s="3627"/>
      <c r="L43" s="3627"/>
      <c r="M43" s="3627"/>
      <c r="N43" s="3627"/>
      <c r="O43" s="3627"/>
      <c r="P43" s="3627"/>
      <c r="Q43" s="3627"/>
      <c r="R43" s="3627"/>
      <c r="S43" s="3627"/>
      <c r="T43" s="3627"/>
      <c r="U43" s="3627"/>
      <c r="V43" s="3627"/>
      <c r="W43" s="3627"/>
      <c r="X43" s="3627"/>
    </row>
    <row r="45" spans="5:25" ht="20.25">
      <c r="E45" s="2962" t="s">
        <v>2451</v>
      </c>
    </row>
    <row r="46" spans="5:25">
      <c r="E46" s="3584" t="s">
        <v>4003</v>
      </c>
      <c r="F46" s="3584"/>
      <c r="G46" s="3584"/>
      <c r="H46" s="3584"/>
      <c r="I46" s="3584"/>
      <c r="J46" s="3584"/>
      <c r="K46" s="3584"/>
      <c r="L46" s="3584"/>
      <c r="M46" s="3584"/>
      <c r="N46" s="3584"/>
      <c r="O46" s="3584"/>
      <c r="P46" s="3584"/>
      <c r="Q46" s="3584"/>
      <c r="R46" s="3584"/>
      <c r="S46" s="3584"/>
      <c r="T46" s="3584"/>
      <c r="U46" s="3584"/>
      <c r="V46" s="3584"/>
      <c r="W46" s="3584"/>
      <c r="X46" s="3584"/>
    </row>
    <row r="47" spans="5:25">
      <c r="E47" s="3584" t="s">
        <v>2481</v>
      </c>
      <c r="F47" s="3584"/>
      <c r="G47" s="3584"/>
      <c r="H47" s="3583">
        <v>2014</v>
      </c>
      <c r="I47" s="3583">
        <v>2015</v>
      </c>
      <c r="J47" s="3583">
        <v>2016</v>
      </c>
      <c r="K47" s="3583">
        <v>2017</v>
      </c>
      <c r="L47" s="3583">
        <v>2018</v>
      </c>
      <c r="M47" s="3583">
        <v>2019</v>
      </c>
      <c r="N47" s="3583">
        <v>2020</v>
      </c>
      <c r="O47" s="3583">
        <v>2021</v>
      </c>
      <c r="P47" s="3583">
        <v>2022</v>
      </c>
      <c r="Q47" s="3583">
        <v>2023</v>
      </c>
      <c r="R47" s="3583">
        <v>2024</v>
      </c>
      <c r="S47" s="3583">
        <v>2025</v>
      </c>
      <c r="T47" s="3583">
        <v>2026</v>
      </c>
      <c r="U47" s="3583">
        <v>2027</v>
      </c>
      <c r="V47" s="3583">
        <v>2028</v>
      </c>
      <c r="W47" s="3583">
        <v>2029</v>
      </c>
      <c r="X47" s="3583">
        <v>2030</v>
      </c>
    </row>
    <row r="48" spans="5:25">
      <c r="E48" s="43" t="s">
        <v>4004</v>
      </c>
      <c r="F48" s="2694"/>
      <c r="G48" s="3385"/>
      <c r="H48" s="2694"/>
      <c r="I48" s="2694"/>
      <c r="J48" s="2694"/>
      <c r="K48" s="2694"/>
      <c r="L48" s="2694"/>
      <c r="M48" s="2694"/>
      <c r="N48" s="2694"/>
      <c r="O48" s="2694"/>
      <c r="P48" s="2694"/>
      <c r="Q48" s="2694"/>
      <c r="R48" s="2694"/>
      <c r="S48" s="2694"/>
      <c r="T48" s="2694"/>
      <c r="U48" s="2694"/>
      <c r="V48" s="2694"/>
      <c r="W48" s="2694"/>
      <c r="X48" s="2694"/>
      <c r="Y48" s="2694"/>
    </row>
    <row r="49" spans="3:33">
      <c r="E49" s="2694"/>
      <c r="F49" s="2694" t="s">
        <v>4010</v>
      </c>
      <c r="G49" s="3385"/>
      <c r="H49" s="2700"/>
      <c r="I49" s="2700">
        <v>-9.4500000000000277</v>
      </c>
      <c r="J49" s="2700">
        <v>-19.678647998710954</v>
      </c>
      <c r="K49" s="2700">
        <v>-30.149355995810502</v>
      </c>
      <c r="L49" s="2700">
        <v>-38.551769992748902</v>
      </c>
      <c r="M49" s="2700">
        <v>-47.620653990492997</v>
      </c>
      <c r="N49" s="2700">
        <v>-57.451125988559369</v>
      </c>
      <c r="O49" s="2700">
        <v>-70.189215986142344</v>
      </c>
      <c r="P49" s="2700">
        <v>-85.38492398324189</v>
      </c>
      <c r="Q49" s="2700">
        <v>-96.811720979294051</v>
      </c>
      <c r="R49" s="2700">
        <v>-103.64766497542681</v>
      </c>
      <c r="S49" s="2700">
        <v>-108.8656369734932</v>
      </c>
      <c r="T49" s="2700">
        <v>-112.43087297252637</v>
      </c>
      <c r="U49" s="2700">
        <v>-115.41196197147902</v>
      </c>
      <c r="V49" s="2700">
        <v>-118.90799197067338</v>
      </c>
      <c r="W49" s="2700">
        <v>-124.13481597002887</v>
      </c>
      <c r="X49" s="2700">
        <v>-127.07261096882038</v>
      </c>
      <c r="Y49" s="2700">
        <v>0</v>
      </c>
    </row>
    <row r="50" spans="3:33">
      <c r="E50" s="2694"/>
      <c r="F50" s="2694" t="s">
        <v>4011</v>
      </c>
      <c r="G50" s="3385"/>
      <c r="H50" s="2700"/>
      <c r="I50" s="2700">
        <v>27.07305556</v>
      </c>
      <c r="J50" s="2700">
        <v>34.426387559999995</v>
      </c>
      <c r="K50" s="2700">
        <v>29.538652530000007</v>
      </c>
      <c r="L50" s="2700">
        <v>82.004427499999991</v>
      </c>
      <c r="M50" s="2700">
        <v>58.443227500000006</v>
      </c>
      <c r="N50" s="2700">
        <v>51.401777500000009</v>
      </c>
      <c r="O50" s="2700">
        <v>51.219952499999977</v>
      </c>
      <c r="P50" s="2700">
        <v>20.645702500000027</v>
      </c>
      <c r="Q50" s="2700">
        <v>16.432952499999999</v>
      </c>
      <c r="R50" s="2700">
        <v>0.21108375000000024</v>
      </c>
      <c r="S50" s="2700">
        <v>-0.32473500000000399</v>
      </c>
      <c r="T50" s="2700">
        <v>-4.672499999998081E-3</v>
      </c>
      <c r="U50" s="2700">
        <v>0.1179837500000076</v>
      </c>
      <c r="V50" s="2700">
        <v>0.26027124999998819</v>
      </c>
      <c r="W50" s="2700">
        <v>39.262670000000014</v>
      </c>
      <c r="X50" s="2700">
        <v>-1.7482749999999783</v>
      </c>
      <c r="Y50" s="2700">
        <v>0</v>
      </c>
    </row>
    <row r="51" spans="3:33">
      <c r="E51" s="43" t="s">
        <v>4005</v>
      </c>
      <c r="F51" s="2694"/>
      <c r="G51" s="3385"/>
      <c r="H51" s="2700"/>
      <c r="I51" s="2700"/>
      <c r="J51" s="2700"/>
      <c r="K51" s="2700"/>
      <c r="L51" s="2700"/>
      <c r="M51" s="2700"/>
      <c r="N51" s="2700"/>
      <c r="O51" s="2700"/>
      <c r="P51" s="2700"/>
      <c r="Q51" s="2700"/>
      <c r="R51" s="2700"/>
      <c r="S51" s="2700"/>
      <c r="T51" s="2700"/>
      <c r="U51" s="2700"/>
      <c r="V51" s="2700"/>
      <c r="W51" s="2700"/>
      <c r="X51" s="2700"/>
      <c r="Y51" s="2700"/>
    </row>
    <row r="52" spans="3:33">
      <c r="E52" s="2694"/>
      <c r="F52" s="2694" t="s">
        <v>4010</v>
      </c>
      <c r="G52" s="3385"/>
      <c r="H52" s="2700"/>
      <c r="I52" s="2700">
        <v>-1.29</v>
      </c>
      <c r="J52" s="2700">
        <v>-1.29</v>
      </c>
      <c r="K52" s="2700">
        <v>-1.6462000000000001</v>
      </c>
      <c r="L52" s="2700">
        <v>-2.1985000000000001</v>
      </c>
      <c r="M52" s="2700">
        <v>-2.7534000000000001</v>
      </c>
      <c r="N52" s="2700">
        <v>-3.1697000000000002</v>
      </c>
      <c r="O52" s="2700">
        <v>-3.2172999999999998</v>
      </c>
      <c r="P52" s="2700">
        <v>-3.4439000000000002</v>
      </c>
      <c r="Q52" s="2700">
        <v>-4.3268500000000003</v>
      </c>
      <c r="R52" s="2700">
        <v>-5.4771000000000001</v>
      </c>
      <c r="S52" s="2700">
        <v>-6.6380999999999997</v>
      </c>
      <c r="T52" s="2700">
        <v>-7.8421000000000003</v>
      </c>
      <c r="U52" s="2700">
        <v>-9.0460999999999991</v>
      </c>
      <c r="V52" s="2700">
        <v>-10.02435</v>
      </c>
      <c r="W52" s="2700">
        <v>-10.9381</v>
      </c>
      <c r="X52" s="2700">
        <v>-12.066850000000001</v>
      </c>
      <c r="Y52" s="2700">
        <v>0</v>
      </c>
    </row>
    <row r="53" spans="3:33">
      <c r="E53" s="2694"/>
      <c r="F53" s="2694" t="s">
        <v>4011</v>
      </c>
      <c r="G53" s="3385"/>
      <c r="H53" s="2700"/>
      <c r="I53" s="2700">
        <v>-17.422774479166669</v>
      </c>
      <c r="J53" s="2700">
        <v>-24.717206312499997</v>
      </c>
      <c r="K53" s="2700">
        <v>-20.348616500000002</v>
      </c>
      <c r="L53" s="2700">
        <v>-74.986026250000009</v>
      </c>
      <c r="M53" s="2700">
        <v>-53.682613624999995</v>
      </c>
      <c r="N53" s="2700">
        <v>-51.537364937499994</v>
      </c>
      <c r="O53" s="2700">
        <v>-31.02449335</v>
      </c>
      <c r="P53" s="2700">
        <v>-21.939291787499997</v>
      </c>
      <c r="Q53" s="2700">
        <v>-2.2155555499999977</v>
      </c>
      <c r="R53" s="2700">
        <v>-2.4150283583333305</v>
      </c>
      <c r="S53" s="2700">
        <v>-2.3036015583333267</v>
      </c>
      <c r="T53" s="2700">
        <v>-2.2364035083333249</v>
      </c>
      <c r="U53" s="2700">
        <v>-2.1648080916666714</v>
      </c>
      <c r="V53" s="2700">
        <v>-2.0895732999999979</v>
      </c>
      <c r="W53" s="2700">
        <v>-101.26647133749999</v>
      </c>
      <c r="X53" s="2700">
        <v>-1.1515568875000071</v>
      </c>
      <c r="Y53" s="2700">
        <v>0</v>
      </c>
    </row>
    <row r="54" spans="3:33">
      <c r="E54" s="43" t="s">
        <v>4006</v>
      </c>
      <c r="F54" s="2694"/>
      <c r="G54" s="3385"/>
      <c r="H54" s="2700"/>
      <c r="I54" s="2700">
        <v>-7.7616217298190584</v>
      </c>
      <c r="J54" s="2700">
        <v>-7.4511046650582742</v>
      </c>
      <c r="K54" s="2700">
        <v>-6.8296674605924146</v>
      </c>
      <c r="L54" s="2700">
        <v>-4.784452213450507</v>
      </c>
      <c r="M54" s="2700">
        <v>-2.8658660805041798</v>
      </c>
      <c r="N54" s="2700">
        <v>-1.4375265239707247</v>
      </c>
      <c r="O54" s="2700">
        <v>-0.41754281022356921</v>
      </c>
      <c r="P54" s="2700">
        <v>-9.699935953340777E-2</v>
      </c>
      <c r="Q54" s="2700">
        <v>-8.7257550116754956E-2</v>
      </c>
      <c r="R54" s="2700">
        <v>-7.9093155860805453E-2</v>
      </c>
      <c r="S54" s="2700">
        <v>-7.0346905703771334E-2</v>
      </c>
      <c r="T54" s="2700">
        <v>-6.1632615977575078E-2</v>
      </c>
      <c r="U54" s="2700">
        <v>-5.205743666678142E-2</v>
      </c>
      <c r="V54" s="2700">
        <v>-4.174398381373301E-2</v>
      </c>
      <c r="W54" s="2700">
        <v>-2.8455111615161233E-2</v>
      </c>
      <c r="X54" s="2700">
        <v>-1.4806885195753239E-2</v>
      </c>
      <c r="Y54" s="2700">
        <v>0</v>
      </c>
    </row>
    <row r="55" spans="3:33">
      <c r="E55" s="3294" t="s">
        <v>4007</v>
      </c>
      <c r="F55" s="2694"/>
      <c r="G55" s="3385"/>
      <c r="H55" s="2700"/>
      <c r="I55" s="2700">
        <v>0</v>
      </c>
      <c r="J55" s="2700">
        <v>0</v>
      </c>
      <c r="K55" s="2700">
        <v>0</v>
      </c>
      <c r="L55" s="2700">
        <v>0</v>
      </c>
      <c r="M55" s="2700">
        <v>0</v>
      </c>
      <c r="N55" s="2700">
        <v>0</v>
      </c>
      <c r="O55" s="2700">
        <v>0</v>
      </c>
      <c r="P55" s="2700">
        <v>0</v>
      </c>
      <c r="Q55" s="2700">
        <v>0</v>
      </c>
      <c r="R55" s="2700">
        <v>0</v>
      </c>
      <c r="S55" s="2700">
        <v>0</v>
      </c>
      <c r="T55" s="2700">
        <v>0</v>
      </c>
      <c r="U55" s="2700">
        <v>0</v>
      </c>
      <c r="V55" s="2700">
        <v>0</v>
      </c>
      <c r="W55" s="2700">
        <v>0</v>
      </c>
      <c r="X55" s="2700">
        <v>0</v>
      </c>
      <c r="Y55" s="2700">
        <v>0</v>
      </c>
    </row>
    <row r="56" spans="3:33">
      <c r="E56" s="2984" t="s">
        <v>4008</v>
      </c>
      <c r="F56" s="2694"/>
      <c r="G56" s="3385"/>
      <c r="H56" s="2700"/>
      <c r="I56" s="2700">
        <v>2.9184999999999999</v>
      </c>
      <c r="J56" s="2700">
        <v>2.29975</v>
      </c>
      <c r="K56" s="2700">
        <v>3.3860000000000001</v>
      </c>
      <c r="L56" s="2700">
        <v>1.9510000000000001</v>
      </c>
      <c r="M56" s="2700">
        <v>1.4572499999999999</v>
      </c>
      <c r="N56" s="2700">
        <v>1.2987500000000001</v>
      </c>
      <c r="O56" s="2700">
        <v>0.84099999999999997</v>
      </c>
      <c r="P56" s="2700">
        <v>5.2445500000000003</v>
      </c>
      <c r="Q56" s="2700">
        <v>3.7810000000000001</v>
      </c>
      <c r="R56" s="2700">
        <v>3.1862499999999998</v>
      </c>
      <c r="S56" s="2700">
        <v>1.6451406299999953</v>
      </c>
      <c r="T56" s="2700">
        <v>1.9592499999999999</v>
      </c>
      <c r="U56" s="2700">
        <v>2.028</v>
      </c>
      <c r="V56" s="2700">
        <v>2.10575</v>
      </c>
      <c r="W56" s="2700">
        <v>3.8062499999999999</v>
      </c>
      <c r="X56" s="2700">
        <v>3.3624999999999998</v>
      </c>
      <c r="Y56" s="2700">
        <v>0</v>
      </c>
    </row>
    <row r="57" spans="3:33">
      <c r="E57" s="43" t="s">
        <v>246</v>
      </c>
      <c r="F57" s="2694"/>
      <c r="G57" s="3385"/>
      <c r="H57" s="2700"/>
      <c r="I57" s="2700">
        <v>-5.0589063842191768</v>
      </c>
      <c r="J57" s="2700">
        <v>-4.8688584420410947</v>
      </c>
      <c r="K57" s="2700">
        <v>-4.978355505280823</v>
      </c>
      <c r="L57" s="2700">
        <v>-4.3107416022191769</v>
      </c>
      <c r="M57" s="2700">
        <v>-4.6102946219178085</v>
      </c>
      <c r="N57" s="2700">
        <v>-4.4591187621643806</v>
      </c>
      <c r="O57" s="2700">
        <v>-3.6212614520547941</v>
      </c>
      <c r="P57" s="2700">
        <v>-4.0877108433972609</v>
      </c>
      <c r="Q57" s="2700">
        <v>-5.200303343397259</v>
      </c>
      <c r="R57" s="2700">
        <v>-6.0570485728493155</v>
      </c>
      <c r="S57" s="2700">
        <v>-7.3106925523013695</v>
      </c>
      <c r="T57" s="2700">
        <v>-8.4723352817534234</v>
      </c>
      <c r="U57" s="2700">
        <v>-9.4323742612054815</v>
      </c>
      <c r="V57" s="2700">
        <v>-10.235775240657535</v>
      </c>
      <c r="W57" s="2700">
        <v>-10.406137637917807</v>
      </c>
      <c r="X57" s="2700">
        <v>-11.551645627643833</v>
      </c>
      <c r="Y57" s="2700">
        <v>0</v>
      </c>
    </row>
    <row r="58" spans="3:33">
      <c r="E58" s="430" t="s">
        <v>2624</v>
      </c>
      <c r="F58" s="2694"/>
      <c r="G58" s="3385"/>
      <c r="H58" s="2700"/>
      <c r="I58" s="2700">
        <v>0</v>
      </c>
      <c r="J58" s="2700">
        <v>0</v>
      </c>
      <c r="K58" s="2700">
        <v>0</v>
      </c>
      <c r="L58" s="2700">
        <v>0</v>
      </c>
      <c r="M58" s="2700">
        <v>0</v>
      </c>
      <c r="N58" s="2700">
        <v>0</v>
      </c>
      <c r="O58" s="2700">
        <v>0</v>
      </c>
      <c r="P58" s="2700">
        <v>0</v>
      </c>
      <c r="Q58" s="2700">
        <v>0</v>
      </c>
      <c r="R58" s="2700">
        <v>0</v>
      </c>
      <c r="S58" s="2700">
        <v>0</v>
      </c>
      <c r="T58" s="2700">
        <v>0</v>
      </c>
      <c r="U58" s="2700">
        <v>0</v>
      </c>
      <c r="V58" s="2700">
        <v>0</v>
      </c>
      <c r="W58" s="2700">
        <v>0</v>
      </c>
      <c r="X58" s="2700">
        <v>0</v>
      </c>
      <c r="Y58" s="2700">
        <v>0</v>
      </c>
    </row>
    <row r="59" spans="3:33">
      <c r="E59" s="430" t="s">
        <v>295</v>
      </c>
      <c r="F59" s="2694"/>
      <c r="G59" s="3385"/>
      <c r="H59" s="2700"/>
      <c r="I59" s="2700">
        <v>0.6960317254400028</v>
      </c>
      <c r="J59" s="2700">
        <v>0.6960317254400028</v>
      </c>
      <c r="K59" s="2700">
        <v>0.6960317254400028</v>
      </c>
      <c r="L59" s="2700">
        <v>0.6960317254400028</v>
      </c>
      <c r="M59" s="2700">
        <v>0.6960317254400028</v>
      </c>
      <c r="N59" s="2700">
        <v>0.6960317254400028</v>
      </c>
      <c r="O59" s="2700">
        <v>0.6960317254400028</v>
      </c>
      <c r="P59" s="2700">
        <v>0.69311816584000141</v>
      </c>
      <c r="Q59" s="2700">
        <v>0.67226068488000124</v>
      </c>
      <c r="R59" s="2700">
        <v>0.63557402640000227</v>
      </c>
      <c r="S59" s="2700">
        <v>0.59724771608000005</v>
      </c>
      <c r="T59" s="2700">
        <v>0.55681684296000178</v>
      </c>
      <c r="U59" s="2700">
        <v>0.52656356912000035</v>
      </c>
      <c r="V59" s="2700">
        <v>0.50712926799999991</v>
      </c>
      <c r="W59" s="2700">
        <v>0.48664184415999934</v>
      </c>
      <c r="X59" s="2700">
        <v>0.46527814712000115</v>
      </c>
      <c r="Y59" s="2700">
        <v>0</v>
      </c>
    </row>
    <row r="60" spans="3:33">
      <c r="E60" s="464" t="s">
        <v>4009</v>
      </c>
      <c r="F60" s="2694"/>
      <c r="G60" s="3385"/>
      <c r="H60" s="2699"/>
      <c r="I60" s="2699">
        <v>-10.295715307765022</v>
      </c>
      <c r="J60" s="2699">
        <v>-20.58364813287028</v>
      </c>
      <c r="K60" s="2699">
        <v>-30.331511206243704</v>
      </c>
      <c r="L60" s="2699">
        <v>-40.180030832978559</v>
      </c>
      <c r="M60" s="2699">
        <v>-50.936319092475003</v>
      </c>
      <c r="N60" s="2699">
        <v>-64.658276986754458</v>
      </c>
      <c r="O60" s="2699">
        <v>-55.712829372980764</v>
      </c>
      <c r="P60" s="2699">
        <v>-88.369455307832482</v>
      </c>
      <c r="Q60" s="2699">
        <v>-87.755474237928013</v>
      </c>
      <c r="R60" s="2699">
        <v>-113.64302728607026</v>
      </c>
      <c r="S60" s="2699">
        <v>-123.27072464375163</v>
      </c>
      <c r="T60" s="2699">
        <v>-128.53195003563064</v>
      </c>
      <c r="U60" s="2699">
        <v>-133.43475444189789</v>
      </c>
      <c r="V60" s="2699">
        <v>-138.42628397714464</v>
      </c>
      <c r="W60" s="2699">
        <v>-203.21841821290184</v>
      </c>
      <c r="X60" s="2699">
        <v>-149.77796722203993</v>
      </c>
      <c r="Y60" s="2699">
        <v>0</v>
      </c>
    </row>
    <row r="63" spans="3:33">
      <c r="C63" s="3660"/>
      <c r="D63" s="3661"/>
      <c r="E63" s="3660"/>
      <c r="F63" s="3660"/>
      <c r="G63" s="3662"/>
      <c r="H63" s="3660"/>
      <c r="I63" s="3660"/>
      <c r="J63" s="3660"/>
      <c r="K63" s="3660"/>
      <c r="L63" s="3660"/>
      <c r="M63" s="3660"/>
      <c r="N63" s="3660"/>
      <c r="O63" s="3660"/>
      <c r="P63" s="3660"/>
      <c r="Q63" s="3660"/>
      <c r="R63" s="3660"/>
      <c r="S63" s="3660"/>
      <c r="T63" s="3660"/>
      <c r="U63" s="3660"/>
      <c r="V63" s="3660"/>
      <c r="W63" s="3660"/>
      <c r="X63" s="3660"/>
      <c r="Y63" s="3660"/>
      <c r="Z63" s="3660"/>
      <c r="AA63" s="3660"/>
      <c r="AB63" s="3660"/>
      <c r="AC63" s="3660"/>
      <c r="AD63" s="3660"/>
      <c r="AE63" s="3660"/>
      <c r="AF63" s="3660"/>
      <c r="AG63" s="3660"/>
    </row>
    <row r="65" spans="5:24" ht="20.25">
      <c r="E65" s="2962" t="s">
        <v>4663</v>
      </c>
      <c r="F65" s="518"/>
      <c r="G65" s="518"/>
      <c r="H65" s="518"/>
      <c r="I65" s="518"/>
      <c r="J65" s="518"/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</row>
    <row r="66" spans="5:24">
      <c r="E66" s="1008" t="s">
        <v>4003</v>
      </c>
      <c r="F66" s="1008"/>
      <c r="G66" s="1008"/>
      <c r="H66" s="1008"/>
      <c r="I66" s="1008"/>
      <c r="J66" s="1008"/>
      <c r="K66" s="100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</row>
    <row r="67" spans="5:24">
      <c r="E67" s="1008" t="s">
        <v>2481</v>
      </c>
      <c r="F67" s="1008"/>
      <c r="G67" s="1008"/>
      <c r="H67" s="3659">
        <v>2014</v>
      </c>
      <c r="I67" s="3659">
        <v>2015</v>
      </c>
      <c r="J67" s="3659">
        <v>2016</v>
      </c>
      <c r="K67" s="3659">
        <v>2017</v>
      </c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</row>
    <row r="68" spans="5:24">
      <c r="E68" s="43" t="s">
        <v>4004</v>
      </c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</row>
    <row r="69" spans="5:24">
      <c r="F69" s="593" t="s">
        <v>4010</v>
      </c>
      <c r="H69" s="1447">
        <v>1.8000000000000054</v>
      </c>
      <c r="I69" s="1447">
        <v>9.4500000000000277</v>
      </c>
      <c r="J69" s="1447">
        <v>19.678647998710954</v>
      </c>
      <c r="K69" s="1447">
        <v>30.149355995810502</v>
      </c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</row>
    <row r="70" spans="5:24">
      <c r="F70" s="593" t="s">
        <v>4011</v>
      </c>
      <c r="H70" s="1447">
        <v>0</v>
      </c>
      <c r="I70" s="1447">
        <v>283.26336758999997</v>
      </c>
      <c r="J70" s="1447">
        <v>281.56274488999998</v>
      </c>
      <c r="K70" s="1447">
        <v>281.79623075000001</v>
      </c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</row>
    <row r="71" spans="5:24">
      <c r="E71" s="43" t="s">
        <v>4005</v>
      </c>
      <c r="H71" s="1447"/>
      <c r="I71" s="1447"/>
      <c r="J71" s="1447"/>
      <c r="K71" s="1447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</row>
    <row r="72" spans="5:24">
      <c r="F72" s="593" t="s">
        <v>4010</v>
      </c>
      <c r="H72" s="1447">
        <v>0.96425000000000016</v>
      </c>
      <c r="I72" s="1447">
        <v>1.29</v>
      </c>
      <c r="J72" s="1447">
        <v>1.29</v>
      </c>
      <c r="K72" s="1447">
        <v>1.677</v>
      </c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</row>
    <row r="73" spans="5:24">
      <c r="F73" s="593" t="s">
        <v>4011</v>
      </c>
      <c r="H73" s="1447">
        <v>0</v>
      </c>
      <c r="I73" s="1447">
        <v>2.9138308333333334</v>
      </c>
      <c r="J73" s="1447">
        <v>4.8318800000000008</v>
      </c>
      <c r="K73" s="1447">
        <v>6.7913227499999991</v>
      </c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</row>
    <row r="74" spans="5:24">
      <c r="E74" s="43" t="s">
        <v>4006</v>
      </c>
      <c r="H74" s="1447">
        <v>0</v>
      </c>
      <c r="I74" s="1447">
        <v>23.686200753253559</v>
      </c>
      <c r="J74" s="1447">
        <v>22.337484568917358</v>
      </c>
      <c r="K74" s="1447">
        <v>21.100792635753258</v>
      </c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</row>
    <row r="75" spans="5:24">
      <c r="E75" s="3294" t="s">
        <v>4007</v>
      </c>
      <c r="H75" s="1447">
        <v>40.393976259999995</v>
      </c>
      <c r="I75" s="1447">
        <v>23.162001259999997</v>
      </c>
      <c r="J75" s="1447">
        <v>23.322213759999997</v>
      </c>
      <c r="K75" s="1447">
        <v>23.272676259999997</v>
      </c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</row>
    <row r="76" spans="5:24">
      <c r="E76" s="2984" t="s">
        <v>4008</v>
      </c>
      <c r="H76" s="1447">
        <v>0</v>
      </c>
      <c r="I76" s="1447">
        <v>0</v>
      </c>
      <c r="J76" s="1447">
        <v>0</v>
      </c>
      <c r="K76" s="1447">
        <v>0</v>
      </c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</row>
    <row r="77" spans="5:24">
      <c r="E77" s="43" t="s">
        <v>246</v>
      </c>
      <c r="H77" s="1447">
        <v>0</v>
      </c>
      <c r="I77" s="1447">
        <v>3.8746866494246577</v>
      </c>
      <c r="J77" s="1447">
        <v>3.7098092469589048</v>
      </c>
      <c r="K77" s="1447">
        <v>5.3664140646575342</v>
      </c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</row>
    <row r="78" spans="5:24">
      <c r="E78" s="430" t="s">
        <v>2624</v>
      </c>
      <c r="H78" s="1447">
        <v>0</v>
      </c>
      <c r="I78" s="1447">
        <v>1.2638199999999999</v>
      </c>
      <c r="J78" s="1447">
        <v>1.2638199999999999</v>
      </c>
      <c r="K78" s="1447">
        <v>1.2638199999999999</v>
      </c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</row>
    <row r="79" spans="5:24">
      <c r="E79" s="430" t="s">
        <v>295</v>
      </c>
      <c r="H79" s="1447">
        <v>0</v>
      </c>
      <c r="I79" s="1447">
        <v>-12.320582274559998</v>
      </c>
      <c r="J79" s="1447">
        <v>-12.320582274559998</v>
      </c>
      <c r="K79" s="1447">
        <v>-12.320582274559998</v>
      </c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</row>
    <row r="80" spans="5:24">
      <c r="E80" s="464" t="s">
        <v>4009</v>
      </c>
      <c r="H80" s="2241">
        <v>43.158226259999999</v>
      </c>
      <c r="I80" s="2241">
        <v>336.58332481145158</v>
      </c>
      <c r="J80" s="2241">
        <v>345.67601819002726</v>
      </c>
      <c r="K80" s="2241">
        <v>359.09703018166124</v>
      </c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</row>
    <row r="81" spans="5:24"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</row>
    <row r="82" spans="5:24"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</row>
    <row r="83" spans="5:24"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</row>
    <row r="84" spans="5:24" ht="20.25">
      <c r="E84" s="2962" t="s">
        <v>4626</v>
      </c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</row>
    <row r="85" spans="5:24">
      <c r="E85" s="3584" t="s">
        <v>4003</v>
      </c>
      <c r="F85" s="3584"/>
      <c r="G85" s="3584"/>
      <c r="H85" s="3584"/>
      <c r="I85" s="3584"/>
      <c r="J85" s="3584"/>
      <c r="K85" s="3584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</row>
    <row r="86" spans="5:24">
      <c r="E86" s="3584" t="s">
        <v>2481</v>
      </c>
      <c r="F86" s="3584"/>
      <c r="G86" s="3584"/>
      <c r="H86" s="3659">
        <v>2014</v>
      </c>
      <c r="I86" s="3659">
        <v>2015</v>
      </c>
      <c r="J86" s="3659">
        <v>2016</v>
      </c>
      <c r="K86" s="3659">
        <v>2017</v>
      </c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</row>
    <row r="87" spans="5:24">
      <c r="E87" s="43" t="s">
        <v>4004</v>
      </c>
      <c r="F87" s="3619"/>
      <c r="G87" s="3385"/>
      <c r="H87" s="3619"/>
      <c r="I87" s="3619"/>
      <c r="J87" s="3619"/>
      <c r="K87" s="3619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</row>
    <row r="88" spans="5:24">
      <c r="E88" s="3619"/>
      <c r="F88" s="3619" t="s">
        <v>4010</v>
      </c>
      <c r="G88" s="3385"/>
      <c r="H88" s="3625">
        <v>1.8000000000000054</v>
      </c>
      <c r="I88" s="3625">
        <v>9.4500000000000277</v>
      </c>
      <c r="J88" s="3625">
        <v>19.678647998710954</v>
      </c>
      <c r="K88" s="3625">
        <v>30.149355995810502</v>
      </c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</row>
    <row r="89" spans="5:24">
      <c r="E89" s="3619"/>
      <c r="F89" s="3619" t="s">
        <v>4011</v>
      </c>
      <c r="G89" s="3385"/>
      <c r="H89" s="3625">
        <v>259.62004371</v>
      </c>
      <c r="I89" s="3625">
        <v>256.19031202999997</v>
      </c>
      <c r="J89" s="3625">
        <v>247.13635732999998</v>
      </c>
      <c r="K89" s="3625">
        <v>252.25757822</v>
      </c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</row>
    <row r="90" spans="5:24">
      <c r="E90" s="43" t="s">
        <v>4005</v>
      </c>
      <c r="F90" s="3619"/>
      <c r="G90" s="3385"/>
      <c r="H90" s="3625"/>
      <c r="I90" s="3625"/>
      <c r="J90" s="3625"/>
      <c r="K90" s="3625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</row>
    <row r="91" spans="5:24">
      <c r="E91" s="3619"/>
      <c r="F91" s="3619" t="s">
        <v>4010</v>
      </c>
      <c r="G91" s="3385"/>
      <c r="H91" s="3625">
        <v>0.96425000000000016</v>
      </c>
      <c r="I91" s="3625">
        <v>1.29</v>
      </c>
      <c r="J91" s="3625">
        <v>1.29</v>
      </c>
      <c r="K91" s="3625">
        <v>1.677</v>
      </c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</row>
    <row r="92" spans="5:24">
      <c r="E92" s="3619"/>
      <c r="F92" s="3619" t="s">
        <v>4011</v>
      </c>
      <c r="G92" s="3385"/>
      <c r="H92" s="3625">
        <v>14.93010684375</v>
      </c>
      <c r="I92" s="3625">
        <v>20.336605312500001</v>
      </c>
      <c r="J92" s="3625">
        <v>29.549086312499998</v>
      </c>
      <c r="K92" s="3625">
        <v>27.139939250000001</v>
      </c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</row>
    <row r="93" spans="5:24">
      <c r="E93" s="43" t="s">
        <v>4006</v>
      </c>
      <c r="F93" s="3619"/>
      <c r="G93" s="3385"/>
      <c r="H93" s="3625">
        <v>33.202501591783808</v>
      </c>
      <c r="I93" s="3625">
        <v>31.447822483072617</v>
      </c>
      <c r="J93" s="3625">
        <v>29.788589233975632</v>
      </c>
      <c r="K93" s="3625">
        <v>27.930460096345673</v>
      </c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</row>
    <row r="94" spans="5:24">
      <c r="E94" s="3294" t="s">
        <v>4007</v>
      </c>
      <c r="F94" s="3619"/>
      <c r="G94" s="3385"/>
      <c r="H94" s="3625">
        <v>40.393976259999995</v>
      </c>
      <c r="I94" s="3625">
        <v>23.162001259999997</v>
      </c>
      <c r="J94" s="3625">
        <v>23.322213759999997</v>
      </c>
      <c r="K94" s="3625">
        <v>23.272676259999997</v>
      </c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</row>
    <row r="95" spans="5:24">
      <c r="E95" s="2984" t="s">
        <v>4008</v>
      </c>
      <c r="F95" s="3619"/>
      <c r="G95" s="3385"/>
      <c r="H95" s="3625">
        <v>-3.0029606250000001</v>
      </c>
      <c r="I95" s="3625">
        <v>-2.9184999999999999</v>
      </c>
      <c r="J95" s="3625">
        <v>-2.29975</v>
      </c>
      <c r="K95" s="3625">
        <v>-3.3860000000000001</v>
      </c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</row>
    <row r="96" spans="5:24">
      <c r="E96" s="43" t="s">
        <v>246</v>
      </c>
      <c r="F96" s="3619"/>
      <c r="G96" s="3385"/>
      <c r="H96" s="3625">
        <v>7.2720005979246602</v>
      </c>
      <c r="I96" s="3625">
        <v>8.9335930336438345</v>
      </c>
      <c r="J96" s="3625">
        <v>8.5786676889999995</v>
      </c>
      <c r="K96" s="3625">
        <v>10.344769569938357</v>
      </c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</row>
    <row r="97" spans="5:24">
      <c r="E97" s="430" t="s">
        <v>2624</v>
      </c>
      <c r="F97" s="3619"/>
      <c r="G97" s="3385"/>
      <c r="H97" s="3625">
        <v>1.2638199999999999</v>
      </c>
      <c r="I97" s="3625">
        <v>1.2638199999999999</v>
      </c>
      <c r="J97" s="3625">
        <v>1.2638199999999999</v>
      </c>
      <c r="K97" s="3625">
        <v>1.2638199999999999</v>
      </c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</row>
    <row r="98" spans="5:24">
      <c r="E98" s="430" t="s">
        <v>295</v>
      </c>
      <c r="F98" s="3619"/>
      <c r="G98" s="3385"/>
      <c r="H98" s="3625">
        <v>-13.016614000000001</v>
      </c>
      <c r="I98" s="3625">
        <v>-13.016614000000001</v>
      </c>
      <c r="J98" s="3625">
        <v>-13.016614000000001</v>
      </c>
      <c r="K98" s="3625">
        <v>-13.016614000000001</v>
      </c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</row>
    <row r="99" spans="5:24">
      <c r="E99" s="464" t="s">
        <v>4009</v>
      </c>
      <c r="F99" s="3619"/>
      <c r="G99" s="3385"/>
      <c r="H99" s="3627">
        <v>343.42712437845847</v>
      </c>
      <c r="I99" s="3627">
        <v>336.13904011921653</v>
      </c>
      <c r="J99" s="3627">
        <v>345.29101832418655</v>
      </c>
      <c r="K99" s="3627">
        <v>357.6329853920945</v>
      </c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</row>
    <row r="100" spans="5:24">
      <c r="E100" s="464"/>
      <c r="F100" s="3619"/>
      <c r="G100" s="3385"/>
      <c r="H100" s="3627"/>
      <c r="I100" s="3627"/>
      <c r="J100" s="3627"/>
      <c r="K100" s="3627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</row>
    <row r="101" spans="5:24"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</row>
    <row r="102" spans="5:24" ht="20.25">
      <c r="E102" s="2962" t="s">
        <v>2451</v>
      </c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</row>
    <row r="103" spans="5:24">
      <c r="E103" s="3584" t="s">
        <v>4003</v>
      </c>
      <c r="F103" s="3584"/>
      <c r="G103" s="3584"/>
      <c r="H103" s="3584"/>
      <c r="I103" s="3584"/>
      <c r="J103" s="3584"/>
      <c r="K103" s="3584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</row>
    <row r="104" spans="5:24">
      <c r="E104" s="3584" t="s">
        <v>2481</v>
      </c>
      <c r="F104" s="3584"/>
      <c r="G104" s="3584"/>
      <c r="H104" s="3659">
        <v>2014</v>
      </c>
      <c r="I104" s="3659">
        <v>2015</v>
      </c>
      <c r="J104" s="3659">
        <v>2016</v>
      </c>
      <c r="K104" s="3659">
        <v>2017</v>
      </c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</row>
    <row r="105" spans="5:24">
      <c r="E105" s="43" t="s">
        <v>4004</v>
      </c>
      <c r="F105" s="3619"/>
      <c r="G105" s="3385"/>
      <c r="H105" s="3619"/>
      <c r="I105" s="3619"/>
      <c r="J105" s="3619"/>
      <c r="K105" s="3619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</row>
    <row r="106" spans="5:24">
      <c r="E106" s="3619"/>
      <c r="F106" s="3619" t="s">
        <v>4010</v>
      </c>
      <c r="G106" s="3385"/>
      <c r="H106" s="3625">
        <v>0</v>
      </c>
      <c r="I106" s="3625">
        <v>0</v>
      </c>
      <c r="J106" s="3625">
        <v>0</v>
      </c>
      <c r="K106" s="3625">
        <v>0</v>
      </c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</row>
    <row r="107" spans="5:24">
      <c r="E107" s="3619"/>
      <c r="F107" s="3619" t="s">
        <v>4011</v>
      </c>
      <c r="G107" s="3385"/>
      <c r="H107" s="3625">
        <v>-259.62004371</v>
      </c>
      <c r="I107" s="3625">
        <v>27.07305556</v>
      </c>
      <c r="J107" s="3625">
        <v>34.426387559999995</v>
      </c>
      <c r="K107" s="3625">
        <v>29.538652530000007</v>
      </c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</row>
    <row r="108" spans="5:24">
      <c r="E108" s="43" t="s">
        <v>4005</v>
      </c>
      <c r="F108" s="3619"/>
      <c r="G108" s="3385"/>
      <c r="H108" s="3625"/>
      <c r="I108" s="3625"/>
      <c r="J108" s="3625"/>
      <c r="K108" s="3625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</row>
    <row r="109" spans="5:24">
      <c r="E109" s="3619"/>
      <c r="F109" s="3619" t="s">
        <v>4010</v>
      </c>
      <c r="G109" s="3385"/>
      <c r="H109" s="3625">
        <v>0</v>
      </c>
      <c r="I109" s="3625">
        <v>0</v>
      </c>
      <c r="J109" s="3625">
        <v>0</v>
      </c>
      <c r="K109" s="3625">
        <v>0</v>
      </c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</row>
    <row r="110" spans="5:24">
      <c r="E110" s="3619"/>
      <c r="F110" s="3619" t="s">
        <v>4011</v>
      </c>
      <c r="G110" s="3385"/>
      <c r="H110" s="3625">
        <v>-14.93010684375</v>
      </c>
      <c r="I110" s="3625">
        <v>-17.422774479166669</v>
      </c>
      <c r="J110" s="3625">
        <v>-24.717206312499997</v>
      </c>
      <c r="K110" s="3625">
        <v>-20.348616500000002</v>
      </c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</row>
    <row r="111" spans="5:24">
      <c r="E111" s="43" t="s">
        <v>4006</v>
      </c>
      <c r="F111" s="3619"/>
      <c r="G111" s="3385"/>
      <c r="H111" s="3625">
        <v>-33.202501591783808</v>
      </c>
      <c r="I111" s="3625">
        <v>-7.7616217298190584</v>
      </c>
      <c r="J111" s="3625">
        <v>-7.4511046650582742</v>
      </c>
      <c r="K111" s="3625">
        <v>-6.8296674605924146</v>
      </c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</row>
    <row r="112" spans="5:24">
      <c r="E112" s="3294" t="s">
        <v>4007</v>
      </c>
      <c r="F112" s="3619"/>
      <c r="G112" s="3385"/>
      <c r="H112" s="3625">
        <v>0</v>
      </c>
      <c r="I112" s="3625">
        <v>0</v>
      </c>
      <c r="J112" s="3625">
        <v>0</v>
      </c>
      <c r="K112" s="3625">
        <v>0</v>
      </c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</row>
    <row r="113" spans="5:24">
      <c r="E113" s="2984" t="s">
        <v>4008</v>
      </c>
      <c r="F113" s="3619"/>
      <c r="G113" s="3385"/>
      <c r="H113" s="3625">
        <v>3.0029606250000001</v>
      </c>
      <c r="I113" s="3625">
        <v>2.9184999999999999</v>
      </c>
      <c r="J113" s="3625">
        <v>2.29975</v>
      </c>
      <c r="K113" s="3625">
        <v>3.3860000000000001</v>
      </c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</row>
    <row r="114" spans="5:24">
      <c r="E114" s="43" t="s">
        <v>246</v>
      </c>
      <c r="F114" s="3619"/>
      <c r="G114" s="3385"/>
      <c r="H114" s="3625">
        <v>-7.2720005979246602</v>
      </c>
      <c r="I114" s="3625">
        <v>-5.0589063842191768</v>
      </c>
      <c r="J114" s="3625">
        <v>-4.8688584420410947</v>
      </c>
      <c r="K114" s="3625">
        <v>-4.978355505280823</v>
      </c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</row>
    <row r="115" spans="5:24">
      <c r="E115" s="430" t="s">
        <v>2624</v>
      </c>
      <c r="F115" s="3619"/>
      <c r="G115" s="3385"/>
      <c r="H115" s="3625">
        <v>-1.2638199999999999</v>
      </c>
      <c r="I115" s="3625">
        <v>0</v>
      </c>
      <c r="J115" s="3625">
        <v>0</v>
      </c>
      <c r="K115" s="3625">
        <v>0</v>
      </c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</row>
    <row r="116" spans="5:24">
      <c r="E116" s="430" t="s">
        <v>295</v>
      </c>
      <c r="F116" s="3619"/>
      <c r="G116" s="3385"/>
      <c r="H116" s="3625">
        <v>13.016614000000001</v>
      </c>
      <c r="I116" s="3625">
        <v>0.6960317254400028</v>
      </c>
      <c r="J116" s="3625">
        <v>0.6960317254400028</v>
      </c>
      <c r="K116" s="3625">
        <v>0.6960317254400028</v>
      </c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</row>
    <row r="117" spans="5:24">
      <c r="E117" s="464" t="s">
        <v>4009</v>
      </c>
      <c r="F117" s="3619"/>
      <c r="G117" s="3385"/>
      <c r="H117" s="3627">
        <v>-300.26889811845848</v>
      </c>
      <c r="I117" s="3627">
        <v>0.44428469223504408</v>
      </c>
      <c r="J117" s="3627">
        <v>0.38499986584071166</v>
      </c>
      <c r="K117" s="3627">
        <v>1.4640447895667421</v>
      </c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</row>
    <row r="118" spans="5:24"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</row>
    <row r="119" spans="5:24"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</row>
    <row r="120" spans="5:24"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</row>
    <row r="121" spans="5:24"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</row>
    <row r="122" spans="5:24"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</row>
    <row r="123" spans="5:24"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</row>
    <row r="135" spans="1:166" s="518" customFormat="1">
      <c r="A135" s="650"/>
      <c r="B135" s="650"/>
      <c r="C135" s="471"/>
      <c r="E135" s="593"/>
      <c r="F135" s="593"/>
      <c r="G135" s="460"/>
      <c r="H135" s="593"/>
      <c r="I135" s="593"/>
      <c r="J135" s="593"/>
      <c r="K135" s="593"/>
      <c r="L135" s="593"/>
      <c r="M135" s="593"/>
      <c r="N135" s="593"/>
      <c r="O135" s="593"/>
      <c r="P135" s="593"/>
      <c r="Q135" s="593"/>
      <c r="R135" s="593"/>
      <c r="S135" s="593"/>
      <c r="T135" s="593"/>
      <c r="U135" s="593"/>
      <c r="V135" s="593"/>
      <c r="W135" s="593"/>
      <c r="X135" s="593"/>
      <c r="Y135" s="593"/>
      <c r="Z135" s="593"/>
      <c r="AA135" s="593"/>
      <c r="AB135" s="593"/>
      <c r="AC135" s="593"/>
      <c r="AD135" s="593"/>
      <c r="AE135" s="593"/>
      <c r="AF135" s="593"/>
      <c r="AG135" s="593"/>
      <c r="AH135" s="593"/>
      <c r="AI135" s="593"/>
      <c r="AJ135" s="593"/>
      <c r="AK135" s="593"/>
      <c r="AL135" s="593"/>
      <c r="AM135" s="593"/>
      <c r="AN135" s="593"/>
      <c r="AO135" s="593"/>
      <c r="AP135" s="593"/>
      <c r="AQ135" s="593"/>
      <c r="AR135" s="593"/>
      <c r="AS135" s="593"/>
      <c r="AT135" s="593"/>
      <c r="AU135" s="593"/>
      <c r="AV135" s="593"/>
      <c r="AW135" s="593"/>
      <c r="AX135" s="593"/>
      <c r="AY135" s="593"/>
      <c r="AZ135" s="593"/>
      <c r="BA135" s="593"/>
      <c r="BB135" s="593"/>
      <c r="BC135" s="593"/>
      <c r="BD135" s="593"/>
      <c r="BE135" s="593"/>
      <c r="BF135" s="593"/>
      <c r="BG135" s="593"/>
      <c r="BH135" s="593"/>
      <c r="BI135" s="593"/>
      <c r="BJ135" s="593"/>
      <c r="BK135" s="593"/>
      <c r="BL135" s="593"/>
      <c r="BM135" s="593"/>
      <c r="BN135" s="593"/>
      <c r="BO135" s="593"/>
      <c r="BP135" s="593"/>
      <c r="BQ135" s="593"/>
      <c r="BR135" s="593"/>
      <c r="BS135" s="593"/>
      <c r="BT135" s="593"/>
      <c r="BU135" s="593"/>
      <c r="BV135" s="593"/>
      <c r="BW135" s="593"/>
      <c r="BX135" s="593"/>
      <c r="BY135" s="593"/>
      <c r="BZ135" s="593"/>
      <c r="CA135" s="593"/>
      <c r="CB135" s="593"/>
      <c r="CC135" s="593"/>
      <c r="CD135" s="593"/>
      <c r="CE135" s="593"/>
      <c r="CF135" s="593"/>
      <c r="CG135" s="593"/>
      <c r="CH135" s="593"/>
      <c r="CI135" s="593"/>
      <c r="CJ135" s="593"/>
      <c r="CK135" s="593"/>
      <c r="CL135" s="593"/>
      <c r="CM135" s="593"/>
      <c r="CN135" s="593"/>
      <c r="CO135" s="593"/>
      <c r="CP135" s="593"/>
      <c r="CQ135" s="593"/>
      <c r="CR135" s="593"/>
      <c r="CS135" s="593"/>
      <c r="CT135" s="593"/>
      <c r="CU135" s="593"/>
      <c r="CV135" s="593"/>
      <c r="CW135" s="593"/>
      <c r="CX135" s="593"/>
      <c r="CY135" s="593"/>
      <c r="CZ135" s="593"/>
      <c r="DA135" s="593"/>
      <c r="DB135" s="593"/>
      <c r="DC135" s="593"/>
      <c r="DD135" s="593"/>
      <c r="DE135" s="593"/>
      <c r="DF135" s="593"/>
      <c r="DG135" s="593"/>
      <c r="DH135" s="593"/>
      <c r="DI135" s="593"/>
      <c r="DJ135" s="593"/>
      <c r="DK135" s="593"/>
      <c r="DL135" s="593"/>
      <c r="DM135" s="593"/>
      <c r="DN135" s="593"/>
      <c r="DO135" s="593"/>
      <c r="DP135" s="593"/>
      <c r="DQ135" s="593"/>
      <c r="DR135" s="593"/>
      <c r="DS135" s="593"/>
      <c r="DT135" s="593"/>
      <c r="DU135" s="593"/>
      <c r="DV135" s="593"/>
      <c r="DW135" s="593"/>
      <c r="DX135" s="593"/>
      <c r="DY135" s="593"/>
      <c r="DZ135" s="593"/>
      <c r="EA135" s="593"/>
      <c r="EB135" s="593"/>
      <c r="EC135" s="593"/>
      <c r="ED135" s="593"/>
      <c r="EE135" s="593"/>
      <c r="EF135" s="593"/>
      <c r="EG135" s="593"/>
      <c r="EH135" s="593"/>
      <c r="EI135" s="593"/>
      <c r="EJ135" s="593"/>
      <c r="EK135" s="593"/>
      <c r="EL135" s="593"/>
      <c r="EM135" s="593"/>
      <c r="EN135" s="593"/>
      <c r="EO135" s="593"/>
      <c r="EP135" s="593"/>
      <c r="EQ135" s="593"/>
      <c r="ER135" s="593"/>
      <c r="ES135" s="593"/>
      <c r="ET135" s="593"/>
      <c r="EU135" s="593"/>
      <c r="EV135" s="593"/>
      <c r="EW135" s="593"/>
      <c r="EX135" s="593"/>
      <c r="EY135" s="593"/>
      <c r="EZ135" s="593"/>
      <c r="FA135" s="593"/>
      <c r="FB135" s="593"/>
      <c r="FC135" s="593"/>
      <c r="FD135" s="593"/>
      <c r="FE135" s="593"/>
      <c r="FF135" s="593"/>
      <c r="FG135" s="593"/>
      <c r="FH135" s="593"/>
      <c r="FI135" s="593"/>
      <c r="FJ135" s="593"/>
    </row>
    <row r="136" spans="1:166" s="518" customFormat="1">
      <c r="A136" s="650"/>
      <c r="B136" s="650"/>
      <c r="C136" s="471"/>
      <c r="E136" s="593"/>
      <c r="F136" s="593"/>
      <c r="G136" s="460"/>
      <c r="H136" s="593"/>
      <c r="I136" s="593"/>
      <c r="J136" s="593"/>
      <c r="K136" s="593"/>
      <c r="L136" s="593"/>
      <c r="M136" s="593"/>
      <c r="N136" s="593"/>
      <c r="O136" s="593"/>
      <c r="P136" s="593"/>
      <c r="Q136" s="593"/>
      <c r="R136" s="593"/>
      <c r="S136" s="593"/>
      <c r="T136" s="593"/>
      <c r="U136" s="593"/>
      <c r="V136" s="593"/>
      <c r="W136" s="593"/>
      <c r="X136" s="593"/>
      <c r="Y136" s="593"/>
      <c r="Z136" s="593"/>
      <c r="AA136" s="593"/>
      <c r="AB136" s="593"/>
      <c r="AC136" s="593"/>
      <c r="AD136" s="593"/>
      <c r="AE136" s="593"/>
      <c r="AF136" s="593"/>
      <c r="AG136" s="593"/>
      <c r="AH136" s="593"/>
      <c r="AI136" s="593"/>
      <c r="AJ136" s="593"/>
      <c r="AK136" s="593"/>
      <c r="AL136" s="593"/>
      <c r="AM136" s="593"/>
      <c r="AN136" s="593"/>
      <c r="AO136" s="593"/>
      <c r="AP136" s="593"/>
      <c r="AQ136" s="593"/>
      <c r="AR136" s="593"/>
      <c r="AS136" s="593"/>
      <c r="AT136" s="593"/>
      <c r="AU136" s="593"/>
      <c r="AV136" s="593"/>
      <c r="AW136" s="593"/>
      <c r="AX136" s="593"/>
      <c r="AY136" s="593"/>
      <c r="AZ136" s="593"/>
      <c r="BA136" s="593"/>
      <c r="BB136" s="593"/>
      <c r="BC136" s="593"/>
      <c r="BD136" s="593"/>
      <c r="BE136" s="593"/>
      <c r="BF136" s="593"/>
      <c r="BG136" s="593"/>
      <c r="BH136" s="593"/>
      <c r="BI136" s="593"/>
      <c r="BJ136" s="593"/>
      <c r="BK136" s="593"/>
      <c r="BL136" s="593"/>
      <c r="BM136" s="593"/>
      <c r="BN136" s="593"/>
      <c r="BO136" s="593"/>
      <c r="BP136" s="593"/>
      <c r="BQ136" s="593"/>
      <c r="BR136" s="593"/>
      <c r="BS136" s="593"/>
      <c r="BT136" s="593"/>
      <c r="BU136" s="593"/>
      <c r="BV136" s="593"/>
      <c r="BW136" s="593"/>
      <c r="BX136" s="593"/>
      <c r="BY136" s="593"/>
      <c r="BZ136" s="593"/>
      <c r="CA136" s="593"/>
      <c r="CB136" s="593"/>
      <c r="CC136" s="593"/>
      <c r="CD136" s="593"/>
      <c r="CE136" s="593"/>
      <c r="CF136" s="593"/>
      <c r="CG136" s="593"/>
      <c r="CH136" s="593"/>
      <c r="CI136" s="593"/>
      <c r="CJ136" s="593"/>
      <c r="CK136" s="593"/>
      <c r="CL136" s="593"/>
      <c r="CM136" s="593"/>
      <c r="CN136" s="593"/>
      <c r="CO136" s="593"/>
      <c r="CP136" s="593"/>
      <c r="CQ136" s="593"/>
      <c r="CR136" s="593"/>
      <c r="CS136" s="593"/>
      <c r="CT136" s="593"/>
      <c r="CU136" s="593"/>
      <c r="CV136" s="593"/>
      <c r="CW136" s="593"/>
      <c r="CX136" s="593"/>
      <c r="CY136" s="593"/>
      <c r="CZ136" s="593"/>
      <c r="DA136" s="593"/>
      <c r="DB136" s="593"/>
      <c r="DC136" s="593"/>
      <c r="DD136" s="593"/>
      <c r="DE136" s="593"/>
      <c r="DF136" s="593"/>
      <c r="DG136" s="593"/>
      <c r="DH136" s="593"/>
      <c r="DI136" s="593"/>
      <c r="DJ136" s="593"/>
      <c r="DK136" s="593"/>
      <c r="DL136" s="593"/>
      <c r="DM136" s="593"/>
      <c r="DN136" s="593"/>
      <c r="DO136" s="593"/>
      <c r="DP136" s="593"/>
      <c r="DQ136" s="593"/>
      <c r="DR136" s="593"/>
      <c r="DS136" s="593"/>
      <c r="DT136" s="593"/>
      <c r="DU136" s="593"/>
      <c r="DV136" s="593"/>
      <c r="DW136" s="593"/>
      <c r="DX136" s="593"/>
      <c r="DY136" s="593"/>
      <c r="DZ136" s="593"/>
      <c r="EA136" s="593"/>
      <c r="EB136" s="593"/>
      <c r="EC136" s="593"/>
      <c r="ED136" s="593"/>
      <c r="EE136" s="593"/>
      <c r="EF136" s="593"/>
      <c r="EG136" s="593"/>
      <c r="EH136" s="593"/>
      <c r="EI136" s="593"/>
      <c r="EJ136" s="593"/>
      <c r="EK136" s="593"/>
      <c r="EL136" s="593"/>
      <c r="EM136" s="593"/>
      <c r="EN136" s="593"/>
      <c r="EO136" s="593"/>
      <c r="EP136" s="593"/>
      <c r="EQ136" s="593"/>
      <c r="ER136" s="593"/>
      <c r="ES136" s="593"/>
      <c r="ET136" s="593"/>
      <c r="EU136" s="593"/>
      <c r="EV136" s="593"/>
      <c r="EW136" s="593"/>
      <c r="EX136" s="593"/>
      <c r="EY136" s="593"/>
      <c r="EZ136" s="593"/>
      <c r="FA136" s="593"/>
      <c r="FB136" s="593"/>
      <c r="FC136" s="593"/>
      <c r="FD136" s="593"/>
      <c r="FE136" s="593"/>
      <c r="FF136" s="593"/>
      <c r="FG136" s="593"/>
      <c r="FH136" s="593"/>
      <c r="FI136" s="593"/>
      <c r="FJ136" s="593"/>
    </row>
    <row r="137" spans="1:166" s="518" customFormat="1">
      <c r="A137" s="650"/>
      <c r="B137" s="650"/>
      <c r="C137" s="471"/>
      <c r="E137" s="593"/>
      <c r="F137" s="593"/>
      <c r="G137" s="460"/>
      <c r="H137" s="593"/>
      <c r="I137" s="593"/>
      <c r="J137" s="593"/>
      <c r="K137" s="593"/>
      <c r="L137" s="593"/>
      <c r="M137" s="593"/>
      <c r="N137" s="593"/>
      <c r="O137" s="593"/>
      <c r="P137" s="593"/>
      <c r="Q137" s="593"/>
      <c r="R137" s="593"/>
      <c r="S137" s="593"/>
      <c r="T137" s="593"/>
      <c r="U137" s="593"/>
      <c r="V137" s="593"/>
      <c r="W137" s="593"/>
      <c r="X137" s="593"/>
      <c r="Y137" s="593"/>
      <c r="Z137" s="593"/>
      <c r="AA137" s="593"/>
      <c r="AB137" s="593"/>
      <c r="AC137" s="593"/>
      <c r="AD137" s="593"/>
      <c r="AE137" s="593"/>
      <c r="AF137" s="593"/>
      <c r="AG137" s="593"/>
      <c r="AH137" s="593"/>
      <c r="AI137" s="593"/>
      <c r="AJ137" s="593"/>
      <c r="AK137" s="593"/>
      <c r="AL137" s="593"/>
      <c r="AM137" s="593"/>
      <c r="AN137" s="593"/>
      <c r="AO137" s="593"/>
      <c r="AP137" s="593"/>
      <c r="AQ137" s="593"/>
      <c r="AR137" s="593"/>
      <c r="AS137" s="593"/>
      <c r="AT137" s="593"/>
      <c r="AU137" s="593"/>
      <c r="AV137" s="593"/>
      <c r="AW137" s="593"/>
      <c r="AX137" s="593"/>
      <c r="AY137" s="593"/>
      <c r="AZ137" s="593"/>
      <c r="BA137" s="593"/>
      <c r="BB137" s="593"/>
      <c r="BC137" s="593"/>
      <c r="BD137" s="593"/>
      <c r="BE137" s="593"/>
      <c r="BF137" s="593"/>
      <c r="BG137" s="593"/>
      <c r="BH137" s="593"/>
      <c r="BI137" s="593"/>
      <c r="BJ137" s="593"/>
      <c r="BK137" s="593"/>
      <c r="BL137" s="593"/>
      <c r="BM137" s="593"/>
      <c r="BN137" s="593"/>
      <c r="BO137" s="593"/>
      <c r="BP137" s="593"/>
      <c r="BQ137" s="593"/>
      <c r="BR137" s="593"/>
      <c r="BS137" s="593"/>
      <c r="BT137" s="593"/>
      <c r="BU137" s="593"/>
      <c r="BV137" s="593"/>
      <c r="BW137" s="593"/>
      <c r="BX137" s="593"/>
      <c r="BY137" s="593"/>
      <c r="BZ137" s="593"/>
      <c r="CA137" s="593"/>
      <c r="CB137" s="593"/>
      <c r="CC137" s="593"/>
      <c r="CD137" s="593"/>
      <c r="CE137" s="593"/>
      <c r="CF137" s="593"/>
      <c r="CG137" s="593"/>
      <c r="CH137" s="593"/>
      <c r="CI137" s="593"/>
      <c r="CJ137" s="593"/>
      <c r="CK137" s="593"/>
      <c r="CL137" s="593"/>
      <c r="CM137" s="593"/>
      <c r="CN137" s="593"/>
      <c r="CO137" s="593"/>
      <c r="CP137" s="593"/>
      <c r="CQ137" s="593"/>
      <c r="CR137" s="593"/>
      <c r="CS137" s="593"/>
      <c r="CT137" s="593"/>
      <c r="CU137" s="593"/>
      <c r="CV137" s="593"/>
      <c r="CW137" s="593"/>
      <c r="CX137" s="593"/>
      <c r="CY137" s="593"/>
      <c r="CZ137" s="593"/>
      <c r="DA137" s="593"/>
      <c r="DB137" s="593"/>
      <c r="DC137" s="593"/>
      <c r="DD137" s="593"/>
      <c r="DE137" s="593"/>
      <c r="DF137" s="593"/>
      <c r="DG137" s="593"/>
      <c r="DH137" s="593"/>
      <c r="DI137" s="593"/>
      <c r="DJ137" s="593"/>
      <c r="DK137" s="593"/>
      <c r="DL137" s="593"/>
      <c r="DM137" s="593"/>
      <c r="DN137" s="593"/>
      <c r="DO137" s="593"/>
      <c r="DP137" s="593"/>
      <c r="DQ137" s="593"/>
      <c r="DR137" s="593"/>
      <c r="DS137" s="593"/>
      <c r="DT137" s="593"/>
      <c r="DU137" s="593"/>
      <c r="DV137" s="593"/>
      <c r="DW137" s="593"/>
      <c r="DX137" s="593"/>
      <c r="DY137" s="593"/>
      <c r="DZ137" s="593"/>
      <c r="EA137" s="593"/>
      <c r="EB137" s="593"/>
      <c r="EC137" s="593"/>
      <c r="ED137" s="593"/>
      <c r="EE137" s="593"/>
      <c r="EF137" s="593"/>
      <c r="EG137" s="593"/>
      <c r="EH137" s="593"/>
      <c r="EI137" s="593"/>
      <c r="EJ137" s="593"/>
      <c r="EK137" s="593"/>
      <c r="EL137" s="593"/>
      <c r="EM137" s="593"/>
      <c r="EN137" s="593"/>
      <c r="EO137" s="593"/>
      <c r="EP137" s="593"/>
      <c r="EQ137" s="593"/>
      <c r="ER137" s="593"/>
      <c r="ES137" s="593"/>
      <c r="ET137" s="593"/>
      <c r="EU137" s="593"/>
      <c r="EV137" s="593"/>
      <c r="EW137" s="593"/>
      <c r="EX137" s="593"/>
      <c r="EY137" s="593"/>
      <c r="EZ137" s="593"/>
      <c r="FA137" s="593"/>
      <c r="FB137" s="593"/>
      <c r="FC137" s="593"/>
      <c r="FD137" s="593"/>
      <c r="FE137" s="593"/>
      <c r="FF137" s="593"/>
      <c r="FG137" s="593"/>
      <c r="FH137" s="593"/>
      <c r="FI137" s="593"/>
      <c r="FJ137" s="593"/>
    </row>
    <row r="138" spans="1:166" s="518" customFormat="1">
      <c r="A138" s="650"/>
      <c r="B138" s="650"/>
      <c r="C138" s="471"/>
      <c r="E138" s="593"/>
      <c r="F138" s="593"/>
      <c r="G138" s="460"/>
      <c r="H138" s="593"/>
      <c r="I138" s="593"/>
      <c r="J138" s="593"/>
      <c r="K138" s="593"/>
      <c r="L138" s="593"/>
      <c r="M138" s="593"/>
      <c r="N138" s="593"/>
      <c r="O138" s="593"/>
      <c r="P138" s="593"/>
      <c r="Q138" s="593"/>
      <c r="R138" s="593"/>
      <c r="S138" s="593"/>
      <c r="T138" s="593"/>
      <c r="U138" s="593"/>
      <c r="V138" s="593"/>
      <c r="W138" s="593"/>
      <c r="X138" s="593"/>
      <c r="Y138" s="593"/>
      <c r="Z138" s="593"/>
      <c r="AA138" s="593"/>
      <c r="AB138" s="593"/>
      <c r="AC138" s="593"/>
      <c r="AD138" s="593"/>
      <c r="AE138" s="593"/>
      <c r="AF138" s="593"/>
      <c r="AG138" s="593"/>
      <c r="AH138" s="593"/>
      <c r="AI138" s="593"/>
      <c r="AJ138" s="593"/>
      <c r="AK138" s="593"/>
      <c r="AL138" s="593"/>
      <c r="AM138" s="593"/>
      <c r="AN138" s="593"/>
      <c r="AO138" s="593"/>
      <c r="AP138" s="593"/>
      <c r="AQ138" s="593"/>
      <c r="AR138" s="593"/>
      <c r="AS138" s="593"/>
      <c r="AT138" s="593"/>
      <c r="AU138" s="593"/>
      <c r="AV138" s="593"/>
      <c r="AW138" s="593"/>
      <c r="AX138" s="593"/>
      <c r="AY138" s="593"/>
      <c r="AZ138" s="593"/>
      <c r="BA138" s="593"/>
      <c r="BB138" s="593"/>
      <c r="BC138" s="593"/>
      <c r="BD138" s="593"/>
      <c r="BE138" s="593"/>
      <c r="BF138" s="593"/>
      <c r="BG138" s="593"/>
      <c r="BH138" s="593"/>
      <c r="BI138" s="593"/>
      <c r="BJ138" s="593"/>
      <c r="BK138" s="593"/>
      <c r="BL138" s="593"/>
      <c r="BM138" s="593"/>
      <c r="BN138" s="593"/>
      <c r="BO138" s="593"/>
      <c r="BP138" s="593"/>
      <c r="BQ138" s="593"/>
      <c r="BR138" s="593"/>
      <c r="BS138" s="593"/>
      <c r="BT138" s="593"/>
      <c r="BU138" s="593"/>
      <c r="BV138" s="593"/>
      <c r="BW138" s="593"/>
      <c r="BX138" s="593"/>
      <c r="BY138" s="593"/>
      <c r="BZ138" s="593"/>
      <c r="CA138" s="593"/>
      <c r="CB138" s="593"/>
      <c r="CC138" s="593"/>
      <c r="CD138" s="593"/>
      <c r="CE138" s="593"/>
      <c r="CF138" s="593"/>
      <c r="CG138" s="593"/>
      <c r="CH138" s="593"/>
      <c r="CI138" s="593"/>
      <c r="CJ138" s="593"/>
      <c r="CK138" s="593"/>
      <c r="CL138" s="593"/>
      <c r="CM138" s="593"/>
      <c r="CN138" s="593"/>
      <c r="CO138" s="593"/>
      <c r="CP138" s="593"/>
      <c r="CQ138" s="593"/>
      <c r="CR138" s="593"/>
      <c r="CS138" s="593"/>
      <c r="CT138" s="593"/>
      <c r="CU138" s="593"/>
      <c r="CV138" s="593"/>
      <c r="CW138" s="593"/>
      <c r="CX138" s="593"/>
      <c r="CY138" s="593"/>
      <c r="CZ138" s="593"/>
      <c r="DA138" s="593"/>
      <c r="DB138" s="593"/>
      <c r="DC138" s="593"/>
      <c r="DD138" s="593"/>
      <c r="DE138" s="593"/>
      <c r="DF138" s="593"/>
      <c r="DG138" s="593"/>
      <c r="DH138" s="593"/>
      <c r="DI138" s="593"/>
      <c r="DJ138" s="593"/>
      <c r="DK138" s="593"/>
      <c r="DL138" s="593"/>
      <c r="DM138" s="593"/>
      <c r="DN138" s="593"/>
      <c r="DO138" s="593"/>
      <c r="DP138" s="593"/>
      <c r="DQ138" s="593"/>
      <c r="DR138" s="593"/>
      <c r="DS138" s="593"/>
      <c r="DT138" s="593"/>
      <c r="DU138" s="593"/>
      <c r="DV138" s="593"/>
      <c r="DW138" s="593"/>
      <c r="DX138" s="593"/>
      <c r="DY138" s="593"/>
      <c r="DZ138" s="593"/>
      <c r="EA138" s="593"/>
      <c r="EB138" s="593"/>
      <c r="EC138" s="593"/>
      <c r="ED138" s="593"/>
      <c r="EE138" s="593"/>
      <c r="EF138" s="593"/>
      <c r="EG138" s="593"/>
      <c r="EH138" s="593"/>
      <c r="EI138" s="593"/>
      <c r="EJ138" s="593"/>
      <c r="EK138" s="593"/>
      <c r="EL138" s="593"/>
      <c r="EM138" s="593"/>
      <c r="EN138" s="593"/>
      <c r="EO138" s="593"/>
      <c r="EP138" s="593"/>
      <c r="EQ138" s="593"/>
      <c r="ER138" s="593"/>
      <c r="ES138" s="593"/>
      <c r="ET138" s="593"/>
      <c r="EU138" s="593"/>
      <c r="EV138" s="593"/>
      <c r="EW138" s="593"/>
      <c r="EX138" s="593"/>
      <c r="EY138" s="593"/>
      <c r="EZ138" s="593"/>
      <c r="FA138" s="593"/>
      <c r="FB138" s="593"/>
      <c r="FC138" s="593"/>
      <c r="FD138" s="593"/>
      <c r="FE138" s="593"/>
      <c r="FF138" s="593"/>
      <c r="FG138" s="593"/>
      <c r="FH138" s="593"/>
      <c r="FI138" s="593"/>
      <c r="FJ138" s="593"/>
    </row>
    <row r="139" spans="1:166" s="518" customFormat="1">
      <c r="A139" s="650"/>
      <c r="B139" s="1017"/>
      <c r="C139" s="759"/>
      <c r="E139" s="593"/>
      <c r="F139" s="593"/>
      <c r="G139" s="460"/>
      <c r="H139" s="593"/>
      <c r="I139" s="593"/>
      <c r="J139" s="593"/>
      <c r="K139" s="593"/>
      <c r="L139" s="593"/>
      <c r="M139" s="593"/>
      <c r="N139" s="593"/>
      <c r="O139" s="593"/>
      <c r="P139" s="593"/>
      <c r="Q139" s="593"/>
      <c r="R139" s="593"/>
      <c r="S139" s="593"/>
      <c r="T139" s="593"/>
      <c r="U139" s="593"/>
      <c r="V139" s="593"/>
      <c r="W139" s="593"/>
      <c r="X139" s="593"/>
      <c r="Y139" s="593"/>
      <c r="Z139" s="593"/>
      <c r="AA139" s="593"/>
      <c r="AB139" s="593"/>
      <c r="AC139" s="593"/>
      <c r="AD139" s="593"/>
      <c r="AE139" s="593"/>
      <c r="AF139" s="593"/>
      <c r="AG139" s="593"/>
      <c r="AH139" s="593"/>
      <c r="AI139" s="593"/>
      <c r="AJ139" s="593"/>
      <c r="AK139" s="593"/>
      <c r="AL139" s="593"/>
      <c r="AM139" s="593"/>
      <c r="AN139" s="593"/>
      <c r="AO139" s="593"/>
      <c r="AP139" s="593"/>
      <c r="AQ139" s="593"/>
      <c r="AR139" s="593"/>
      <c r="AS139" s="593"/>
      <c r="AT139" s="593"/>
      <c r="AU139" s="593"/>
      <c r="AV139" s="593"/>
      <c r="AW139" s="593"/>
      <c r="AX139" s="593"/>
      <c r="AY139" s="593"/>
      <c r="AZ139" s="593"/>
      <c r="BA139" s="593"/>
      <c r="BB139" s="593"/>
      <c r="BC139" s="593"/>
      <c r="BD139" s="593"/>
      <c r="BE139" s="593"/>
      <c r="BF139" s="593"/>
      <c r="BG139" s="593"/>
      <c r="BH139" s="593"/>
      <c r="BI139" s="593"/>
      <c r="BJ139" s="593"/>
      <c r="BK139" s="593"/>
      <c r="BL139" s="593"/>
      <c r="BM139" s="593"/>
      <c r="BN139" s="593"/>
      <c r="BO139" s="593"/>
      <c r="BP139" s="593"/>
      <c r="BQ139" s="593"/>
      <c r="BR139" s="593"/>
      <c r="BS139" s="593"/>
      <c r="BT139" s="593"/>
      <c r="BU139" s="593"/>
      <c r="BV139" s="593"/>
      <c r="BW139" s="593"/>
      <c r="BX139" s="593"/>
      <c r="BY139" s="593"/>
      <c r="BZ139" s="593"/>
      <c r="CA139" s="593"/>
      <c r="CB139" s="593"/>
      <c r="CC139" s="593"/>
      <c r="CD139" s="593"/>
      <c r="CE139" s="593"/>
      <c r="CF139" s="593"/>
      <c r="CG139" s="593"/>
      <c r="CH139" s="593"/>
      <c r="CI139" s="593"/>
      <c r="CJ139" s="593"/>
      <c r="CK139" s="593"/>
      <c r="CL139" s="593"/>
      <c r="CM139" s="593"/>
      <c r="CN139" s="593"/>
      <c r="CO139" s="593"/>
      <c r="CP139" s="593"/>
      <c r="CQ139" s="593"/>
      <c r="CR139" s="593"/>
      <c r="CS139" s="593"/>
      <c r="CT139" s="593"/>
      <c r="CU139" s="593"/>
      <c r="CV139" s="593"/>
      <c r="CW139" s="593"/>
      <c r="CX139" s="593"/>
      <c r="CY139" s="593"/>
      <c r="CZ139" s="593"/>
      <c r="DA139" s="593"/>
      <c r="DB139" s="593"/>
      <c r="DC139" s="593"/>
      <c r="DD139" s="593"/>
      <c r="DE139" s="593"/>
      <c r="DF139" s="593"/>
      <c r="DG139" s="593"/>
      <c r="DH139" s="593"/>
      <c r="DI139" s="593"/>
      <c r="DJ139" s="593"/>
      <c r="DK139" s="593"/>
      <c r="DL139" s="593"/>
      <c r="DM139" s="593"/>
      <c r="DN139" s="593"/>
      <c r="DO139" s="593"/>
      <c r="DP139" s="593"/>
      <c r="DQ139" s="593"/>
      <c r="DR139" s="593"/>
      <c r="DS139" s="593"/>
      <c r="DT139" s="593"/>
      <c r="DU139" s="593"/>
      <c r="DV139" s="593"/>
      <c r="DW139" s="593"/>
      <c r="DX139" s="593"/>
      <c r="DY139" s="593"/>
      <c r="DZ139" s="593"/>
      <c r="EA139" s="593"/>
      <c r="EB139" s="593"/>
      <c r="EC139" s="593"/>
      <c r="ED139" s="593"/>
      <c r="EE139" s="593"/>
      <c r="EF139" s="593"/>
      <c r="EG139" s="593"/>
      <c r="EH139" s="593"/>
      <c r="EI139" s="593"/>
      <c r="EJ139" s="593"/>
      <c r="EK139" s="593"/>
      <c r="EL139" s="593"/>
      <c r="EM139" s="593"/>
      <c r="EN139" s="593"/>
      <c r="EO139" s="593"/>
      <c r="EP139" s="593"/>
      <c r="EQ139" s="593"/>
      <c r="ER139" s="593"/>
      <c r="ES139" s="593"/>
      <c r="ET139" s="593"/>
      <c r="EU139" s="593"/>
      <c r="EV139" s="593"/>
      <c r="EW139" s="593"/>
      <c r="EX139" s="593"/>
      <c r="EY139" s="593"/>
      <c r="EZ139" s="593"/>
      <c r="FA139" s="593"/>
      <c r="FB139" s="593"/>
      <c r="FC139" s="593"/>
      <c r="FD139" s="593"/>
      <c r="FE139" s="593"/>
      <c r="FF139" s="593"/>
      <c r="FG139" s="593"/>
      <c r="FH139" s="593"/>
      <c r="FI139" s="593"/>
      <c r="FJ139" s="593"/>
    </row>
    <row r="140" spans="1:166" s="518" customFormat="1">
      <c r="A140" s="650"/>
      <c r="B140" s="650"/>
      <c r="C140" s="471"/>
      <c r="E140" s="593"/>
      <c r="F140" s="593"/>
      <c r="G140" s="460"/>
      <c r="H140" s="593"/>
      <c r="I140" s="593"/>
      <c r="J140" s="593"/>
      <c r="K140" s="593"/>
      <c r="L140" s="593"/>
      <c r="M140" s="593"/>
      <c r="N140" s="593"/>
      <c r="O140" s="593"/>
      <c r="P140" s="593"/>
      <c r="Q140" s="593"/>
      <c r="R140" s="593"/>
      <c r="S140" s="593"/>
      <c r="T140" s="593"/>
      <c r="U140" s="593"/>
      <c r="V140" s="593"/>
      <c r="W140" s="593"/>
      <c r="X140" s="593"/>
      <c r="Y140" s="593"/>
      <c r="Z140" s="593"/>
      <c r="AA140" s="593"/>
      <c r="AB140" s="593"/>
      <c r="AC140" s="593"/>
      <c r="AD140" s="593"/>
      <c r="AE140" s="593"/>
      <c r="AF140" s="593"/>
      <c r="AG140" s="593"/>
      <c r="AH140" s="593"/>
      <c r="AI140" s="593"/>
      <c r="AJ140" s="593"/>
      <c r="AK140" s="593"/>
      <c r="AL140" s="593"/>
      <c r="AM140" s="593"/>
      <c r="AN140" s="593"/>
      <c r="AO140" s="593"/>
      <c r="AP140" s="593"/>
      <c r="AQ140" s="593"/>
      <c r="AR140" s="593"/>
      <c r="AS140" s="593"/>
      <c r="AT140" s="593"/>
      <c r="AU140" s="593"/>
      <c r="AV140" s="593"/>
      <c r="AW140" s="593"/>
      <c r="AX140" s="593"/>
      <c r="AY140" s="593"/>
      <c r="AZ140" s="593"/>
      <c r="BA140" s="593"/>
      <c r="BB140" s="593"/>
      <c r="BC140" s="593"/>
      <c r="BD140" s="593"/>
      <c r="BE140" s="593"/>
      <c r="BF140" s="593"/>
      <c r="BG140" s="593"/>
      <c r="BH140" s="593"/>
      <c r="BI140" s="593"/>
      <c r="BJ140" s="593"/>
      <c r="BK140" s="593"/>
      <c r="BL140" s="593"/>
      <c r="BM140" s="593"/>
      <c r="BN140" s="593"/>
      <c r="BO140" s="593"/>
      <c r="BP140" s="593"/>
      <c r="BQ140" s="593"/>
      <c r="BR140" s="593"/>
      <c r="BS140" s="593"/>
      <c r="BT140" s="593"/>
      <c r="BU140" s="593"/>
      <c r="BV140" s="593"/>
      <c r="BW140" s="593"/>
      <c r="BX140" s="593"/>
      <c r="BY140" s="593"/>
      <c r="BZ140" s="593"/>
      <c r="CA140" s="593"/>
      <c r="CB140" s="593"/>
      <c r="CC140" s="593"/>
      <c r="CD140" s="593"/>
      <c r="CE140" s="593"/>
      <c r="CF140" s="593"/>
      <c r="CG140" s="593"/>
      <c r="CH140" s="593"/>
      <c r="CI140" s="593"/>
      <c r="CJ140" s="593"/>
      <c r="CK140" s="593"/>
      <c r="CL140" s="593"/>
      <c r="CM140" s="593"/>
      <c r="CN140" s="593"/>
      <c r="CO140" s="593"/>
      <c r="CP140" s="593"/>
      <c r="CQ140" s="593"/>
      <c r="CR140" s="593"/>
      <c r="CS140" s="593"/>
      <c r="CT140" s="593"/>
      <c r="CU140" s="593"/>
      <c r="CV140" s="593"/>
      <c r="CW140" s="593"/>
      <c r="CX140" s="593"/>
      <c r="CY140" s="593"/>
      <c r="CZ140" s="593"/>
      <c r="DA140" s="593"/>
      <c r="DB140" s="593"/>
      <c r="DC140" s="593"/>
      <c r="DD140" s="593"/>
      <c r="DE140" s="593"/>
      <c r="DF140" s="593"/>
      <c r="DG140" s="593"/>
      <c r="DH140" s="593"/>
      <c r="DI140" s="593"/>
      <c r="DJ140" s="593"/>
      <c r="DK140" s="593"/>
      <c r="DL140" s="593"/>
      <c r="DM140" s="593"/>
      <c r="DN140" s="593"/>
      <c r="DO140" s="593"/>
      <c r="DP140" s="593"/>
      <c r="DQ140" s="593"/>
      <c r="DR140" s="593"/>
      <c r="DS140" s="593"/>
      <c r="DT140" s="593"/>
      <c r="DU140" s="593"/>
      <c r="DV140" s="593"/>
      <c r="DW140" s="593"/>
      <c r="DX140" s="593"/>
      <c r="DY140" s="593"/>
      <c r="DZ140" s="593"/>
      <c r="EA140" s="593"/>
      <c r="EB140" s="593"/>
      <c r="EC140" s="593"/>
      <c r="ED140" s="593"/>
      <c r="EE140" s="593"/>
      <c r="EF140" s="593"/>
      <c r="EG140" s="593"/>
      <c r="EH140" s="593"/>
      <c r="EI140" s="593"/>
      <c r="EJ140" s="593"/>
      <c r="EK140" s="593"/>
      <c r="EL140" s="593"/>
      <c r="EM140" s="593"/>
      <c r="EN140" s="593"/>
      <c r="EO140" s="593"/>
      <c r="EP140" s="593"/>
      <c r="EQ140" s="593"/>
      <c r="ER140" s="593"/>
      <c r="ES140" s="593"/>
      <c r="ET140" s="593"/>
      <c r="EU140" s="593"/>
      <c r="EV140" s="593"/>
      <c r="EW140" s="593"/>
      <c r="EX140" s="593"/>
      <c r="EY140" s="593"/>
      <c r="EZ140" s="593"/>
      <c r="FA140" s="593"/>
      <c r="FB140" s="593"/>
      <c r="FC140" s="593"/>
      <c r="FD140" s="593"/>
      <c r="FE140" s="593"/>
      <c r="FF140" s="593"/>
      <c r="FG140" s="593"/>
      <c r="FH140" s="593"/>
      <c r="FI140" s="593"/>
      <c r="FJ140" s="593"/>
    </row>
    <row r="141" spans="1:166" s="518" customFormat="1">
      <c r="A141" s="650"/>
      <c r="B141" s="650"/>
      <c r="C141" s="471"/>
      <c r="E141" s="593"/>
      <c r="F141" s="593"/>
      <c r="G141" s="460"/>
      <c r="H141" s="593"/>
      <c r="I141" s="593"/>
      <c r="J141" s="593"/>
      <c r="K141" s="593"/>
      <c r="L141" s="593"/>
      <c r="M141" s="593"/>
      <c r="N141" s="593"/>
      <c r="O141" s="593"/>
      <c r="P141" s="593"/>
      <c r="Q141" s="593"/>
      <c r="R141" s="593"/>
      <c r="S141" s="593"/>
      <c r="T141" s="593"/>
      <c r="U141" s="593"/>
      <c r="V141" s="593"/>
      <c r="W141" s="593"/>
      <c r="X141" s="593"/>
      <c r="Y141" s="593"/>
      <c r="Z141" s="593"/>
      <c r="AA141" s="593"/>
      <c r="AB141" s="593"/>
      <c r="AC141" s="593"/>
      <c r="AD141" s="593"/>
      <c r="AE141" s="593"/>
      <c r="AF141" s="593"/>
      <c r="AG141" s="593"/>
      <c r="AH141" s="593"/>
      <c r="AI141" s="593"/>
      <c r="AJ141" s="593"/>
      <c r="AK141" s="593"/>
      <c r="AL141" s="593"/>
      <c r="AM141" s="593"/>
      <c r="AN141" s="593"/>
      <c r="AO141" s="593"/>
      <c r="AP141" s="593"/>
      <c r="AQ141" s="593"/>
      <c r="AR141" s="593"/>
      <c r="AS141" s="593"/>
      <c r="AT141" s="593"/>
      <c r="AU141" s="593"/>
      <c r="AV141" s="593"/>
      <c r="AW141" s="593"/>
      <c r="AX141" s="593"/>
      <c r="AY141" s="593"/>
      <c r="AZ141" s="593"/>
      <c r="BA141" s="593"/>
      <c r="BB141" s="593"/>
      <c r="BC141" s="593"/>
      <c r="BD141" s="593"/>
      <c r="BE141" s="593"/>
      <c r="BF141" s="593"/>
      <c r="BG141" s="593"/>
      <c r="BH141" s="593"/>
      <c r="BI141" s="593"/>
      <c r="BJ141" s="593"/>
      <c r="BK141" s="593"/>
      <c r="BL141" s="593"/>
      <c r="BM141" s="593"/>
      <c r="BN141" s="593"/>
      <c r="BO141" s="593"/>
      <c r="BP141" s="593"/>
      <c r="BQ141" s="593"/>
      <c r="BR141" s="593"/>
      <c r="BS141" s="593"/>
      <c r="BT141" s="593"/>
      <c r="BU141" s="593"/>
      <c r="BV141" s="593"/>
      <c r="BW141" s="593"/>
      <c r="BX141" s="593"/>
      <c r="BY141" s="593"/>
      <c r="BZ141" s="593"/>
      <c r="CA141" s="593"/>
      <c r="CB141" s="593"/>
      <c r="CC141" s="593"/>
      <c r="CD141" s="593"/>
      <c r="CE141" s="593"/>
      <c r="CF141" s="593"/>
      <c r="CG141" s="593"/>
      <c r="CH141" s="593"/>
      <c r="CI141" s="593"/>
      <c r="CJ141" s="593"/>
      <c r="CK141" s="593"/>
      <c r="CL141" s="593"/>
      <c r="CM141" s="593"/>
      <c r="CN141" s="593"/>
      <c r="CO141" s="593"/>
      <c r="CP141" s="593"/>
      <c r="CQ141" s="593"/>
      <c r="CR141" s="593"/>
      <c r="CS141" s="593"/>
      <c r="CT141" s="593"/>
      <c r="CU141" s="593"/>
      <c r="CV141" s="593"/>
      <c r="CW141" s="593"/>
      <c r="CX141" s="593"/>
      <c r="CY141" s="593"/>
      <c r="CZ141" s="593"/>
      <c r="DA141" s="593"/>
      <c r="DB141" s="593"/>
      <c r="DC141" s="593"/>
      <c r="DD141" s="593"/>
      <c r="DE141" s="593"/>
      <c r="DF141" s="593"/>
      <c r="DG141" s="593"/>
      <c r="DH141" s="593"/>
      <c r="DI141" s="593"/>
      <c r="DJ141" s="593"/>
      <c r="DK141" s="593"/>
      <c r="DL141" s="593"/>
      <c r="DM141" s="593"/>
      <c r="DN141" s="593"/>
      <c r="DO141" s="593"/>
      <c r="DP141" s="593"/>
      <c r="DQ141" s="593"/>
      <c r="DR141" s="593"/>
      <c r="DS141" s="593"/>
      <c r="DT141" s="593"/>
      <c r="DU141" s="593"/>
      <c r="DV141" s="593"/>
      <c r="DW141" s="593"/>
      <c r="DX141" s="593"/>
      <c r="DY141" s="593"/>
      <c r="DZ141" s="593"/>
      <c r="EA141" s="593"/>
      <c r="EB141" s="593"/>
      <c r="EC141" s="593"/>
      <c r="ED141" s="593"/>
      <c r="EE141" s="593"/>
      <c r="EF141" s="593"/>
      <c r="EG141" s="593"/>
      <c r="EH141" s="593"/>
      <c r="EI141" s="593"/>
      <c r="EJ141" s="593"/>
      <c r="EK141" s="593"/>
      <c r="EL141" s="593"/>
      <c r="EM141" s="593"/>
      <c r="EN141" s="593"/>
      <c r="EO141" s="593"/>
      <c r="EP141" s="593"/>
      <c r="EQ141" s="593"/>
      <c r="ER141" s="593"/>
      <c r="ES141" s="593"/>
      <c r="ET141" s="593"/>
      <c r="EU141" s="593"/>
      <c r="EV141" s="593"/>
      <c r="EW141" s="593"/>
      <c r="EX141" s="593"/>
      <c r="EY141" s="593"/>
      <c r="EZ141" s="593"/>
      <c r="FA141" s="593"/>
      <c r="FB141" s="593"/>
      <c r="FC141" s="593"/>
      <c r="FD141" s="593"/>
      <c r="FE141" s="593"/>
      <c r="FF141" s="593"/>
      <c r="FG141" s="593"/>
      <c r="FH141" s="593"/>
      <c r="FI141" s="593"/>
      <c r="FJ141" s="593"/>
    </row>
    <row r="157" spans="1:166" s="518" customFormat="1">
      <c r="A157" s="650"/>
      <c r="B157" s="650"/>
      <c r="C157" s="471"/>
      <c r="E157" s="593"/>
      <c r="F157" s="593"/>
      <c r="G157" s="460"/>
      <c r="H157" s="593"/>
      <c r="I157" s="593"/>
      <c r="J157" s="593"/>
      <c r="K157" s="593"/>
      <c r="L157" s="593"/>
      <c r="M157" s="593"/>
      <c r="N157" s="593"/>
      <c r="O157" s="593"/>
      <c r="P157" s="593"/>
      <c r="Q157" s="593"/>
      <c r="R157" s="593"/>
      <c r="S157" s="593"/>
      <c r="T157" s="593"/>
      <c r="U157" s="593"/>
      <c r="V157" s="593"/>
      <c r="W157" s="593"/>
      <c r="X157" s="593"/>
      <c r="Y157" s="593"/>
      <c r="Z157" s="593"/>
      <c r="AA157" s="593"/>
      <c r="AB157" s="593"/>
      <c r="AC157" s="593"/>
      <c r="AD157" s="593"/>
      <c r="AE157" s="593"/>
      <c r="AF157" s="593"/>
      <c r="AG157" s="593"/>
      <c r="AH157" s="593"/>
      <c r="AI157" s="593"/>
      <c r="AJ157" s="593"/>
      <c r="AK157" s="593"/>
      <c r="AL157" s="593"/>
      <c r="AM157" s="593"/>
      <c r="AN157" s="593"/>
      <c r="AO157" s="593"/>
      <c r="AP157" s="593"/>
      <c r="AQ157" s="593"/>
      <c r="AR157" s="593"/>
      <c r="AS157" s="593"/>
      <c r="AT157" s="593"/>
      <c r="AU157" s="593"/>
      <c r="AV157" s="593"/>
      <c r="AW157" s="593"/>
      <c r="AX157" s="593"/>
      <c r="AY157" s="593"/>
      <c r="AZ157" s="593"/>
      <c r="BA157" s="593"/>
      <c r="BB157" s="593"/>
      <c r="BC157" s="593"/>
      <c r="BD157" s="593"/>
      <c r="BE157" s="593"/>
      <c r="BF157" s="593"/>
      <c r="BG157" s="593"/>
      <c r="BH157" s="593"/>
      <c r="BI157" s="593"/>
      <c r="BJ157" s="593"/>
      <c r="BK157" s="593"/>
      <c r="BL157" s="593"/>
      <c r="BM157" s="593"/>
      <c r="BN157" s="593"/>
      <c r="BO157" s="593"/>
      <c r="BP157" s="593"/>
      <c r="BQ157" s="593"/>
      <c r="BR157" s="593"/>
      <c r="BS157" s="593"/>
      <c r="BT157" s="593"/>
      <c r="BU157" s="593"/>
      <c r="BV157" s="593"/>
      <c r="BW157" s="593"/>
      <c r="BX157" s="593"/>
      <c r="BY157" s="593"/>
      <c r="BZ157" s="593"/>
      <c r="CA157" s="593"/>
      <c r="CB157" s="593"/>
      <c r="CC157" s="593"/>
      <c r="CD157" s="593"/>
      <c r="CE157" s="593"/>
      <c r="CF157" s="593"/>
      <c r="CG157" s="593"/>
      <c r="CH157" s="593"/>
      <c r="CI157" s="593"/>
      <c r="CJ157" s="593"/>
      <c r="CK157" s="593"/>
      <c r="CL157" s="593"/>
      <c r="CM157" s="593"/>
      <c r="CN157" s="593"/>
      <c r="CO157" s="593"/>
      <c r="CP157" s="593"/>
      <c r="CQ157" s="593"/>
      <c r="CR157" s="593"/>
      <c r="CS157" s="593"/>
      <c r="CT157" s="593"/>
      <c r="CU157" s="593"/>
      <c r="CV157" s="593"/>
      <c r="CW157" s="593"/>
      <c r="CX157" s="593"/>
      <c r="CY157" s="593"/>
      <c r="CZ157" s="593"/>
      <c r="DA157" s="593"/>
      <c r="DB157" s="593"/>
      <c r="DC157" s="593"/>
      <c r="DD157" s="593"/>
      <c r="DE157" s="593"/>
      <c r="DF157" s="593"/>
      <c r="DG157" s="593"/>
      <c r="DH157" s="593"/>
      <c r="DI157" s="593"/>
      <c r="DJ157" s="593"/>
      <c r="DK157" s="593"/>
      <c r="DL157" s="593"/>
      <c r="DM157" s="593"/>
      <c r="DN157" s="593"/>
      <c r="DO157" s="593"/>
      <c r="DP157" s="593"/>
      <c r="DQ157" s="593"/>
      <c r="DR157" s="593"/>
      <c r="DS157" s="593"/>
      <c r="DT157" s="593"/>
      <c r="DU157" s="593"/>
      <c r="DV157" s="593"/>
      <c r="DW157" s="593"/>
      <c r="DX157" s="593"/>
      <c r="DY157" s="593"/>
      <c r="DZ157" s="593"/>
      <c r="EA157" s="593"/>
      <c r="EB157" s="593"/>
      <c r="EC157" s="593"/>
      <c r="ED157" s="593"/>
      <c r="EE157" s="593"/>
      <c r="EF157" s="593"/>
      <c r="EG157" s="593"/>
      <c r="EH157" s="593"/>
      <c r="EI157" s="593"/>
      <c r="EJ157" s="593"/>
      <c r="EK157" s="593"/>
      <c r="EL157" s="593"/>
      <c r="EM157" s="593"/>
      <c r="EN157" s="593"/>
      <c r="EO157" s="593"/>
      <c r="EP157" s="593"/>
      <c r="EQ157" s="593"/>
      <c r="ER157" s="593"/>
      <c r="ES157" s="593"/>
      <c r="ET157" s="593"/>
      <c r="EU157" s="593"/>
      <c r="EV157" s="593"/>
      <c r="EW157" s="593"/>
      <c r="EX157" s="593"/>
      <c r="EY157" s="593"/>
      <c r="EZ157" s="593"/>
      <c r="FA157" s="593"/>
      <c r="FB157" s="593"/>
      <c r="FC157" s="593"/>
      <c r="FD157" s="593"/>
      <c r="FE157" s="593"/>
      <c r="FF157" s="593"/>
      <c r="FG157" s="593"/>
      <c r="FH157" s="593"/>
      <c r="FI157" s="593"/>
      <c r="FJ157" s="593"/>
    </row>
    <row r="158" spans="1:166" s="518" customFormat="1">
      <c r="A158" s="650"/>
      <c r="B158" s="650"/>
      <c r="C158" s="471"/>
      <c r="E158" s="593"/>
      <c r="F158" s="593"/>
      <c r="G158" s="460"/>
      <c r="H158" s="593"/>
      <c r="I158" s="593"/>
      <c r="J158" s="593"/>
      <c r="K158" s="593"/>
      <c r="L158" s="593"/>
      <c r="M158" s="593"/>
      <c r="N158" s="593"/>
      <c r="O158" s="593"/>
      <c r="P158" s="593"/>
      <c r="Q158" s="593"/>
      <c r="R158" s="593"/>
      <c r="S158" s="593"/>
      <c r="T158" s="593"/>
      <c r="U158" s="593"/>
      <c r="V158" s="593"/>
      <c r="W158" s="593"/>
      <c r="X158" s="593"/>
      <c r="Y158" s="593"/>
      <c r="Z158" s="593"/>
      <c r="AA158" s="593"/>
      <c r="AB158" s="593"/>
      <c r="AC158" s="593"/>
      <c r="AD158" s="593"/>
      <c r="AE158" s="593"/>
      <c r="AF158" s="593"/>
      <c r="AG158" s="593"/>
      <c r="AH158" s="593"/>
      <c r="AI158" s="593"/>
      <c r="AJ158" s="593"/>
      <c r="AK158" s="593"/>
      <c r="AL158" s="593"/>
      <c r="AM158" s="593"/>
      <c r="AN158" s="593"/>
      <c r="AO158" s="593"/>
      <c r="AP158" s="593"/>
      <c r="AQ158" s="593"/>
      <c r="AR158" s="593"/>
      <c r="AS158" s="593"/>
      <c r="AT158" s="593"/>
      <c r="AU158" s="593"/>
      <c r="AV158" s="593"/>
      <c r="AW158" s="593"/>
      <c r="AX158" s="593"/>
      <c r="AY158" s="593"/>
      <c r="AZ158" s="593"/>
      <c r="BA158" s="593"/>
      <c r="BB158" s="593"/>
      <c r="BC158" s="593"/>
      <c r="BD158" s="593"/>
      <c r="BE158" s="593"/>
      <c r="BF158" s="593"/>
      <c r="BG158" s="593"/>
      <c r="BH158" s="593"/>
      <c r="BI158" s="593"/>
      <c r="BJ158" s="593"/>
      <c r="BK158" s="593"/>
      <c r="BL158" s="593"/>
      <c r="BM158" s="593"/>
      <c r="BN158" s="593"/>
      <c r="BO158" s="593"/>
      <c r="BP158" s="593"/>
      <c r="BQ158" s="593"/>
      <c r="BR158" s="593"/>
      <c r="BS158" s="593"/>
      <c r="BT158" s="593"/>
      <c r="BU158" s="593"/>
      <c r="BV158" s="593"/>
      <c r="BW158" s="593"/>
      <c r="BX158" s="593"/>
      <c r="BY158" s="593"/>
      <c r="BZ158" s="593"/>
      <c r="CA158" s="593"/>
      <c r="CB158" s="593"/>
      <c r="CC158" s="593"/>
      <c r="CD158" s="593"/>
      <c r="CE158" s="593"/>
      <c r="CF158" s="593"/>
      <c r="CG158" s="593"/>
      <c r="CH158" s="593"/>
      <c r="CI158" s="593"/>
      <c r="CJ158" s="593"/>
      <c r="CK158" s="593"/>
      <c r="CL158" s="593"/>
      <c r="CM158" s="593"/>
      <c r="CN158" s="593"/>
      <c r="CO158" s="593"/>
      <c r="CP158" s="593"/>
      <c r="CQ158" s="593"/>
      <c r="CR158" s="593"/>
      <c r="CS158" s="593"/>
      <c r="CT158" s="593"/>
      <c r="CU158" s="593"/>
      <c r="CV158" s="593"/>
      <c r="CW158" s="593"/>
      <c r="CX158" s="593"/>
      <c r="CY158" s="593"/>
      <c r="CZ158" s="593"/>
      <c r="DA158" s="593"/>
      <c r="DB158" s="593"/>
      <c r="DC158" s="593"/>
      <c r="DD158" s="593"/>
      <c r="DE158" s="593"/>
      <c r="DF158" s="593"/>
      <c r="DG158" s="593"/>
      <c r="DH158" s="593"/>
      <c r="DI158" s="593"/>
      <c r="DJ158" s="593"/>
      <c r="DK158" s="593"/>
      <c r="DL158" s="593"/>
      <c r="DM158" s="593"/>
      <c r="DN158" s="593"/>
      <c r="DO158" s="593"/>
      <c r="DP158" s="593"/>
      <c r="DQ158" s="593"/>
      <c r="DR158" s="593"/>
      <c r="DS158" s="593"/>
      <c r="DT158" s="593"/>
      <c r="DU158" s="593"/>
      <c r="DV158" s="593"/>
      <c r="DW158" s="593"/>
      <c r="DX158" s="593"/>
      <c r="DY158" s="593"/>
      <c r="DZ158" s="593"/>
      <c r="EA158" s="593"/>
      <c r="EB158" s="593"/>
      <c r="EC158" s="593"/>
      <c r="ED158" s="593"/>
      <c r="EE158" s="593"/>
      <c r="EF158" s="593"/>
      <c r="EG158" s="593"/>
      <c r="EH158" s="593"/>
      <c r="EI158" s="593"/>
      <c r="EJ158" s="593"/>
      <c r="EK158" s="593"/>
      <c r="EL158" s="593"/>
      <c r="EM158" s="593"/>
      <c r="EN158" s="593"/>
      <c r="EO158" s="593"/>
      <c r="EP158" s="593"/>
      <c r="EQ158" s="593"/>
      <c r="ER158" s="593"/>
      <c r="ES158" s="593"/>
      <c r="ET158" s="593"/>
      <c r="EU158" s="593"/>
      <c r="EV158" s="593"/>
      <c r="EW158" s="593"/>
      <c r="EX158" s="593"/>
      <c r="EY158" s="593"/>
      <c r="EZ158" s="593"/>
      <c r="FA158" s="593"/>
      <c r="FB158" s="593"/>
      <c r="FC158" s="593"/>
      <c r="FD158" s="593"/>
      <c r="FE158" s="593"/>
      <c r="FF158" s="593"/>
      <c r="FG158" s="593"/>
      <c r="FH158" s="593"/>
      <c r="FI158" s="593"/>
      <c r="FJ158" s="593"/>
    </row>
    <row r="159" spans="1:166" s="518" customFormat="1">
      <c r="A159" s="650"/>
      <c r="B159" s="650"/>
      <c r="C159" s="471"/>
      <c r="E159" s="593"/>
      <c r="F159" s="593"/>
      <c r="G159" s="460"/>
      <c r="H159" s="593"/>
      <c r="I159" s="593"/>
      <c r="J159" s="593"/>
      <c r="K159" s="593"/>
      <c r="L159" s="593"/>
      <c r="M159" s="593"/>
      <c r="N159" s="593"/>
      <c r="O159" s="593"/>
      <c r="P159" s="593"/>
      <c r="Q159" s="593"/>
      <c r="R159" s="593"/>
      <c r="S159" s="593"/>
      <c r="T159" s="593"/>
      <c r="U159" s="593"/>
      <c r="V159" s="593"/>
      <c r="W159" s="593"/>
      <c r="X159" s="593"/>
      <c r="Y159" s="593"/>
      <c r="Z159" s="593"/>
      <c r="AA159" s="593"/>
      <c r="AB159" s="593"/>
      <c r="AC159" s="593"/>
      <c r="AD159" s="593"/>
      <c r="AE159" s="593"/>
      <c r="AF159" s="593"/>
      <c r="AG159" s="593"/>
      <c r="AH159" s="593"/>
      <c r="AI159" s="593"/>
      <c r="AJ159" s="593"/>
      <c r="AK159" s="593"/>
      <c r="AL159" s="593"/>
      <c r="AM159" s="593"/>
      <c r="AN159" s="593"/>
      <c r="AO159" s="593"/>
      <c r="AP159" s="593"/>
      <c r="AQ159" s="593"/>
      <c r="AR159" s="593"/>
      <c r="AS159" s="593"/>
      <c r="AT159" s="593"/>
      <c r="AU159" s="593"/>
      <c r="AV159" s="593"/>
      <c r="AW159" s="593"/>
      <c r="AX159" s="593"/>
      <c r="AY159" s="593"/>
      <c r="AZ159" s="593"/>
      <c r="BA159" s="593"/>
      <c r="BB159" s="593"/>
      <c r="BC159" s="593"/>
      <c r="BD159" s="593"/>
      <c r="BE159" s="593"/>
      <c r="BF159" s="593"/>
      <c r="BG159" s="593"/>
      <c r="BH159" s="593"/>
      <c r="BI159" s="593"/>
      <c r="BJ159" s="593"/>
      <c r="BK159" s="593"/>
      <c r="BL159" s="593"/>
      <c r="BM159" s="593"/>
      <c r="BN159" s="593"/>
      <c r="BO159" s="593"/>
      <c r="BP159" s="593"/>
      <c r="BQ159" s="593"/>
      <c r="BR159" s="593"/>
      <c r="BS159" s="593"/>
      <c r="BT159" s="593"/>
      <c r="BU159" s="593"/>
      <c r="BV159" s="593"/>
      <c r="BW159" s="593"/>
      <c r="BX159" s="593"/>
      <c r="BY159" s="593"/>
      <c r="BZ159" s="593"/>
      <c r="CA159" s="593"/>
      <c r="CB159" s="593"/>
      <c r="CC159" s="593"/>
      <c r="CD159" s="593"/>
      <c r="CE159" s="593"/>
      <c r="CF159" s="593"/>
      <c r="CG159" s="593"/>
      <c r="CH159" s="593"/>
      <c r="CI159" s="593"/>
      <c r="CJ159" s="593"/>
      <c r="CK159" s="593"/>
      <c r="CL159" s="593"/>
      <c r="CM159" s="593"/>
      <c r="CN159" s="593"/>
      <c r="CO159" s="593"/>
      <c r="CP159" s="593"/>
      <c r="CQ159" s="593"/>
      <c r="CR159" s="593"/>
      <c r="CS159" s="593"/>
      <c r="CT159" s="593"/>
      <c r="CU159" s="593"/>
      <c r="CV159" s="593"/>
      <c r="CW159" s="593"/>
      <c r="CX159" s="593"/>
      <c r="CY159" s="593"/>
      <c r="CZ159" s="593"/>
      <c r="DA159" s="593"/>
      <c r="DB159" s="593"/>
      <c r="DC159" s="593"/>
      <c r="DD159" s="593"/>
      <c r="DE159" s="593"/>
      <c r="DF159" s="593"/>
      <c r="DG159" s="593"/>
      <c r="DH159" s="593"/>
      <c r="DI159" s="593"/>
      <c r="DJ159" s="593"/>
      <c r="DK159" s="593"/>
      <c r="DL159" s="593"/>
      <c r="DM159" s="593"/>
      <c r="DN159" s="593"/>
      <c r="DO159" s="593"/>
      <c r="DP159" s="593"/>
      <c r="DQ159" s="593"/>
      <c r="DR159" s="593"/>
      <c r="DS159" s="593"/>
      <c r="DT159" s="593"/>
      <c r="DU159" s="593"/>
      <c r="DV159" s="593"/>
      <c r="DW159" s="593"/>
      <c r="DX159" s="593"/>
      <c r="DY159" s="593"/>
      <c r="DZ159" s="593"/>
      <c r="EA159" s="593"/>
      <c r="EB159" s="593"/>
      <c r="EC159" s="593"/>
      <c r="ED159" s="593"/>
      <c r="EE159" s="593"/>
      <c r="EF159" s="593"/>
      <c r="EG159" s="593"/>
      <c r="EH159" s="593"/>
      <c r="EI159" s="593"/>
      <c r="EJ159" s="593"/>
      <c r="EK159" s="593"/>
      <c r="EL159" s="593"/>
      <c r="EM159" s="593"/>
      <c r="EN159" s="593"/>
      <c r="EO159" s="593"/>
      <c r="EP159" s="593"/>
      <c r="EQ159" s="593"/>
      <c r="ER159" s="593"/>
      <c r="ES159" s="593"/>
      <c r="ET159" s="593"/>
      <c r="EU159" s="593"/>
      <c r="EV159" s="593"/>
      <c r="EW159" s="593"/>
      <c r="EX159" s="593"/>
      <c r="EY159" s="593"/>
      <c r="EZ159" s="593"/>
      <c r="FA159" s="593"/>
      <c r="FB159" s="593"/>
      <c r="FC159" s="593"/>
      <c r="FD159" s="593"/>
      <c r="FE159" s="593"/>
      <c r="FF159" s="593"/>
      <c r="FG159" s="593"/>
      <c r="FH159" s="593"/>
      <c r="FI159" s="593"/>
      <c r="FJ159" s="593"/>
    </row>
    <row r="160" spans="1:166" s="518" customFormat="1">
      <c r="A160" s="650"/>
      <c r="B160" s="650"/>
      <c r="C160" s="471"/>
      <c r="E160" s="593"/>
      <c r="F160" s="593"/>
      <c r="G160" s="460"/>
      <c r="H160" s="593"/>
      <c r="I160" s="593"/>
      <c r="J160" s="593"/>
      <c r="K160" s="593"/>
      <c r="L160" s="593"/>
      <c r="M160" s="593"/>
      <c r="N160" s="593"/>
      <c r="O160" s="593"/>
      <c r="P160" s="593"/>
      <c r="Q160" s="593"/>
      <c r="R160" s="593"/>
      <c r="S160" s="593"/>
      <c r="T160" s="593"/>
      <c r="U160" s="593"/>
      <c r="V160" s="593"/>
      <c r="W160" s="593"/>
      <c r="X160" s="593"/>
      <c r="Y160" s="593"/>
      <c r="Z160" s="593"/>
      <c r="AA160" s="593"/>
      <c r="AB160" s="593"/>
      <c r="AC160" s="593"/>
      <c r="AD160" s="593"/>
      <c r="AE160" s="593"/>
      <c r="AF160" s="593"/>
      <c r="AG160" s="593"/>
      <c r="AH160" s="593"/>
      <c r="AI160" s="593"/>
      <c r="AJ160" s="593"/>
      <c r="AK160" s="593"/>
      <c r="AL160" s="593"/>
      <c r="AM160" s="593"/>
      <c r="AN160" s="593"/>
      <c r="AO160" s="593"/>
      <c r="AP160" s="593"/>
      <c r="AQ160" s="593"/>
      <c r="AR160" s="593"/>
      <c r="AS160" s="593"/>
      <c r="AT160" s="593"/>
      <c r="AU160" s="593"/>
      <c r="AV160" s="593"/>
      <c r="AW160" s="593"/>
      <c r="AX160" s="593"/>
      <c r="AY160" s="593"/>
      <c r="AZ160" s="593"/>
      <c r="BA160" s="593"/>
      <c r="BB160" s="593"/>
      <c r="BC160" s="593"/>
      <c r="BD160" s="593"/>
      <c r="BE160" s="593"/>
      <c r="BF160" s="593"/>
      <c r="BG160" s="593"/>
      <c r="BH160" s="593"/>
      <c r="BI160" s="593"/>
      <c r="BJ160" s="593"/>
      <c r="BK160" s="593"/>
      <c r="BL160" s="593"/>
      <c r="BM160" s="593"/>
      <c r="BN160" s="593"/>
      <c r="BO160" s="593"/>
      <c r="BP160" s="593"/>
      <c r="BQ160" s="593"/>
      <c r="BR160" s="593"/>
      <c r="BS160" s="593"/>
      <c r="BT160" s="593"/>
      <c r="BU160" s="593"/>
      <c r="BV160" s="593"/>
      <c r="BW160" s="593"/>
      <c r="BX160" s="593"/>
      <c r="BY160" s="593"/>
      <c r="BZ160" s="593"/>
      <c r="CA160" s="593"/>
      <c r="CB160" s="593"/>
      <c r="CC160" s="593"/>
      <c r="CD160" s="593"/>
      <c r="CE160" s="593"/>
      <c r="CF160" s="593"/>
      <c r="CG160" s="593"/>
      <c r="CH160" s="593"/>
      <c r="CI160" s="593"/>
      <c r="CJ160" s="593"/>
      <c r="CK160" s="593"/>
      <c r="CL160" s="593"/>
      <c r="CM160" s="593"/>
      <c r="CN160" s="593"/>
      <c r="CO160" s="593"/>
      <c r="CP160" s="593"/>
      <c r="CQ160" s="593"/>
      <c r="CR160" s="593"/>
      <c r="CS160" s="593"/>
      <c r="CT160" s="593"/>
      <c r="CU160" s="593"/>
      <c r="CV160" s="593"/>
      <c r="CW160" s="593"/>
      <c r="CX160" s="593"/>
      <c r="CY160" s="593"/>
      <c r="CZ160" s="593"/>
      <c r="DA160" s="593"/>
      <c r="DB160" s="593"/>
      <c r="DC160" s="593"/>
      <c r="DD160" s="593"/>
      <c r="DE160" s="593"/>
      <c r="DF160" s="593"/>
      <c r="DG160" s="593"/>
      <c r="DH160" s="593"/>
      <c r="DI160" s="593"/>
      <c r="DJ160" s="593"/>
      <c r="DK160" s="593"/>
      <c r="DL160" s="593"/>
      <c r="DM160" s="593"/>
      <c r="DN160" s="593"/>
      <c r="DO160" s="593"/>
      <c r="DP160" s="593"/>
      <c r="DQ160" s="593"/>
      <c r="DR160" s="593"/>
      <c r="DS160" s="593"/>
      <c r="DT160" s="593"/>
      <c r="DU160" s="593"/>
      <c r="DV160" s="593"/>
      <c r="DW160" s="593"/>
      <c r="DX160" s="593"/>
      <c r="DY160" s="593"/>
      <c r="DZ160" s="593"/>
      <c r="EA160" s="593"/>
      <c r="EB160" s="593"/>
      <c r="EC160" s="593"/>
      <c r="ED160" s="593"/>
      <c r="EE160" s="593"/>
      <c r="EF160" s="593"/>
      <c r="EG160" s="593"/>
      <c r="EH160" s="593"/>
      <c r="EI160" s="593"/>
      <c r="EJ160" s="593"/>
      <c r="EK160" s="593"/>
      <c r="EL160" s="593"/>
      <c r="EM160" s="593"/>
      <c r="EN160" s="593"/>
      <c r="EO160" s="593"/>
      <c r="EP160" s="593"/>
      <c r="EQ160" s="593"/>
      <c r="ER160" s="593"/>
      <c r="ES160" s="593"/>
      <c r="ET160" s="593"/>
      <c r="EU160" s="593"/>
      <c r="EV160" s="593"/>
      <c r="EW160" s="593"/>
      <c r="EX160" s="593"/>
      <c r="EY160" s="593"/>
      <c r="EZ160" s="593"/>
      <c r="FA160" s="593"/>
      <c r="FB160" s="593"/>
      <c r="FC160" s="593"/>
      <c r="FD160" s="593"/>
      <c r="FE160" s="593"/>
      <c r="FF160" s="593"/>
      <c r="FG160" s="593"/>
      <c r="FH160" s="593"/>
      <c r="FI160" s="593"/>
      <c r="FJ160" s="593"/>
    </row>
  </sheetData>
  <conditionalFormatting sqref="B7:C9 B6:B90">
    <cfRule type="cellIs" dxfId="200" priority="2" stopIfTrue="1" operator="notEqual">
      <formula>0</formula>
    </cfRule>
  </conditionalFormatting>
  <conditionalFormatting sqref="B196:C196 B158:C158 B91:B151 C10:C151 A6:A151">
    <cfRule type="cellIs" dxfId="199" priority="1" stopIfTrue="1" operator="greaterThan">
      <formula>0</formula>
    </cfRule>
  </conditionalFormatting>
  <printOptions horizontalCentered="1" gridLines="1"/>
  <pageMargins left="0.2" right="0.2" top="0.42" bottom="0.5" header="0.2" footer="0.2"/>
  <pageSetup paperSize="17" scale="83" orientation="portrait" r:id="rId1"/>
  <headerFooter alignWithMargins="0">
    <oddFooter>&amp;F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66"/>
  <dimension ref="A1:IV417"/>
  <sheetViews>
    <sheetView workbookViewId="0">
      <selection sqref="A1:XFD1048576"/>
    </sheetView>
  </sheetViews>
  <sheetFormatPr defaultColWidth="3.88671875" defaultRowHeight="15.75" outlineLevelRow="1"/>
  <cols>
    <col min="1" max="1" width="10.77734375" style="1223" customWidth="1"/>
    <col min="2" max="2" width="12.109375" style="1223" customWidth="1"/>
    <col min="3" max="3" width="2.6640625" style="466" customWidth="1"/>
    <col min="4" max="4" width="4.33203125" style="473" customWidth="1"/>
    <col min="5" max="5" width="2" style="473" customWidth="1"/>
    <col min="6" max="6" width="4.6640625" style="473" customWidth="1"/>
    <col min="7" max="7" width="6.33203125" style="518" customWidth="1"/>
    <col min="8" max="8" width="2" style="593" customWidth="1"/>
    <col min="9" max="9" width="26.88671875" style="593" customWidth="1"/>
    <col min="10" max="10" width="2.6640625" style="593" bestFit="1" customWidth="1"/>
    <col min="11" max="16" width="6.5546875" style="593" bestFit="1" customWidth="1"/>
    <col min="17" max="21" width="5" style="593" bestFit="1" customWidth="1"/>
    <col min="22" max="26" width="1.5546875" style="593" customWidth="1"/>
    <col min="27" max="27" width="13.77734375" style="593" bestFit="1" customWidth="1"/>
    <col min="28" max="28" width="15.77734375" style="593" customWidth="1"/>
    <col min="29" max="29" width="14.77734375" style="593" customWidth="1"/>
    <col min="30" max="30" width="14.44140625" style="593" customWidth="1"/>
    <col min="31" max="34" width="12" style="593" customWidth="1"/>
    <col min="35" max="45" width="12" style="593" bestFit="1" customWidth="1"/>
    <col min="46" max="46" width="3.88671875" style="593"/>
    <col min="47" max="47" width="12" style="593" bestFit="1" customWidth="1"/>
    <col min="48" max="16384" width="3.88671875" style="593"/>
  </cols>
  <sheetData>
    <row r="1" spans="1:59" s="466" customFormat="1" ht="33.75" thickBot="1">
      <c r="A1" s="1221" t="s">
        <v>3660</v>
      </c>
      <c r="B1" s="1222" t="s">
        <v>3262</v>
      </c>
      <c r="D1" s="473"/>
      <c r="E1" s="1019" t="s">
        <v>171</v>
      </c>
      <c r="F1" s="473"/>
      <c r="G1" s="518"/>
      <c r="H1" s="593"/>
      <c r="AU1" s="593"/>
      <c r="AV1" s="593"/>
    </row>
    <row r="2" spans="1:59">
      <c r="C2" s="769"/>
      <c r="D2" s="795"/>
      <c r="E2" s="570"/>
      <c r="F2" s="570"/>
    </row>
    <row r="3" spans="1:59">
      <c r="A3" s="1223" t="s">
        <v>2399</v>
      </c>
    </row>
    <row r="4" spans="1:59" s="466" customFormat="1">
      <c r="A4" s="1226">
        <v>0</v>
      </c>
      <c r="B4" s="1227" t="s">
        <v>1831</v>
      </c>
      <c r="D4" s="473"/>
      <c r="E4" s="1453" t="s">
        <v>2481</v>
      </c>
      <c r="F4" s="2038"/>
      <c r="G4" s="2038"/>
      <c r="H4" s="2038"/>
      <c r="I4" s="2038"/>
      <c r="J4" s="806"/>
      <c r="K4" s="806">
        <v>1996</v>
      </c>
      <c r="L4" s="806">
        <v>1997</v>
      </c>
      <c r="M4" s="806">
        <v>1998</v>
      </c>
      <c r="N4" s="806">
        <v>1999</v>
      </c>
      <c r="O4" s="806">
        <v>2000</v>
      </c>
      <c r="P4" s="806">
        <v>2001</v>
      </c>
      <c r="Q4" s="783">
        <v>2002</v>
      </c>
      <c r="R4" s="783">
        <v>2003</v>
      </c>
      <c r="S4" s="783">
        <v>2004</v>
      </c>
      <c r="T4" s="783">
        <v>2005</v>
      </c>
      <c r="U4" s="783">
        <v>2006</v>
      </c>
      <c r="V4" s="783">
        <v>2007</v>
      </c>
      <c r="W4" s="783">
        <v>2008</v>
      </c>
      <c r="X4" s="783">
        <v>2009</v>
      </c>
      <c r="Y4" s="783">
        <v>2010</v>
      </c>
      <c r="Z4" s="783">
        <v>2011</v>
      </c>
      <c r="AA4" s="783">
        <v>2012</v>
      </c>
      <c r="AB4" s="783">
        <v>2013</v>
      </c>
      <c r="AC4" s="783">
        <v>2014</v>
      </c>
      <c r="AD4" s="783">
        <v>2015</v>
      </c>
      <c r="AE4" s="783">
        <v>2016</v>
      </c>
      <c r="AF4" s="783">
        <v>2017</v>
      </c>
      <c r="AG4" s="783">
        <v>2018</v>
      </c>
      <c r="AH4" s="783">
        <v>2019</v>
      </c>
      <c r="AI4" s="783">
        <v>2020</v>
      </c>
      <c r="AJ4" s="783">
        <v>2021</v>
      </c>
      <c r="AK4" s="783">
        <v>2022</v>
      </c>
      <c r="AL4" s="783">
        <v>2023</v>
      </c>
      <c r="AM4" s="783">
        <v>2024</v>
      </c>
      <c r="AN4" s="783">
        <v>2025</v>
      </c>
      <c r="AO4" s="783">
        <v>2026</v>
      </c>
      <c r="AP4" s="783">
        <v>2027</v>
      </c>
      <c r="AQ4" s="783">
        <v>2028</v>
      </c>
      <c r="AR4" s="783">
        <v>2029</v>
      </c>
      <c r="AS4" s="783">
        <v>2030</v>
      </c>
      <c r="AT4" s="593"/>
      <c r="AU4" s="593"/>
      <c r="AV4" s="593"/>
    </row>
    <row r="5" spans="1:59">
      <c r="A5" s="1228"/>
      <c r="B5" s="1228"/>
      <c r="C5" s="518"/>
      <c r="D5" s="518"/>
      <c r="E5" s="518" t="s">
        <v>2119</v>
      </c>
      <c r="F5" s="593"/>
      <c r="G5" s="593"/>
    </row>
    <row r="6" spans="1:59">
      <c r="A6" s="1229" t="s">
        <v>2477</v>
      </c>
      <c r="B6" s="1358"/>
      <c r="C6" s="518"/>
      <c r="D6" s="518"/>
      <c r="E6" s="593"/>
      <c r="F6" s="518" t="s">
        <v>3111</v>
      </c>
      <c r="G6" s="593"/>
      <c r="Q6" s="518"/>
    </row>
    <row r="7" spans="1:59" s="466" customFormat="1">
      <c r="A7" s="1231"/>
      <c r="B7" s="1232"/>
      <c r="C7" s="518"/>
      <c r="D7" s="518"/>
      <c r="E7" s="593"/>
      <c r="F7" s="518"/>
      <c r="G7" s="593" t="s">
        <v>3738</v>
      </c>
      <c r="H7" s="593"/>
      <c r="I7" s="593"/>
      <c r="J7" s="593"/>
      <c r="K7" s="593"/>
      <c r="L7" s="593"/>
      <c r="M7" s="593"/>
      <c r="N7" s="593"/>
      <c r="O7" s="593"/>
      <c r="P7" s="593"/>
      <c r="Q7" s="593"/>
      <c r="R7" s="593"/>
      <c r="S7" s="593"/>
      <c r="T7" s="593"/>
      <c r="U7" s="593"/>
      <c r="V7" s="593"/>
      <c r="W7" s="593"/>
      <c r="X7" s="593"/>
      <c r="Y7" s="593"/>
      <c r="Z7" s="593"/>
      <c r="AA7" s="593"/>
      <c r="AB7" s="593">
        <v>29767777.509374999</v>
      </c>
      <c r="AC7" s="593">
        <v>30379304.456984363</v>
      </c>
      <c r="AD7" s="593">
        <v>40416141.860991254</v>
      </c>
      <c r="AE7" s="593">
        <v>43104457.59479069</v>
      </c>
      <c r="AF7" s="593">
        <v>34811486.062713668</v>
      </c>
      <c r="AG7" s="593">
        <v>30524134.911244173</v>
      </c>
      <c r="AH7" s="593">
        <v>31383269.076641038</v>
      </c>
      <c r="AI7" s="593">
        <v>32268714.174011853</v>
      </c>
      <c r="AJ7" s="593">
        <v>32809950.854455397</v>
      </c>
      <c r="AK7" s="593">
        <v>33595945.399084404</v>
      </c>
      <c r="AL7" s="593">
        <v>34526856.9663366</v>
      </c>
      <c r="AM7" s="593">
        <v>35487132.419063695</v>
      </c>
      <c r="AN7" s="593">
        <v>36477871.933717541</v>
      </c>
      <c r="AO7" s="593">
        <v>35397602.059939213</v>
      </c>
      <c r="AP7" s="593">
        <v>35718646.021549284</v>
      </c>
      <c r="AQ7" s="593">
        <v>36763446.219640367</v>
      </c>
      <c r="AR7" s="593">
        <v>37843777.151073329</v>
      </c>
      <c r="AS7" s="593">
        <v>38961005.674810588</v>
      </c>
      <c r="AT7" s="593"/>
      <c r="AU7" s="593"/>
      <c r="AV7" s="593"/>
      <c r="AW7" s="593"/>
      <c r="AX7" s="593"/>
      <c r="AY7" s="593"/>
      <c r="AZ7" s="593"/>
      <c r="BA7" s="593"/>
      <c r="BB7" s="593"/>
      <c r="BC7" s="593"/>
      <c r="BD7" s="593"/>
      <c r="BE7" s="593"/>
      <c r="BF7" s="593"/>
      <c r="BG7" s="593"/>
    </row>
    <row r="8" spans="1:59" s="466" customFormat="1">
      <c r="A8" s="1234"/>
      <c r="B8" s="1232"/>
      <c r="C8" s="518"/>
      <c r="D8" s="518"/>
      <c r="E8" s="593"/>
      <c r="F8" s="518"/>
      <c r="G8" s="593" t="s">
        <v>2490</v>
      </c>
      <c r="H8" s="593"/>
      <c r="I8" s="593"/>
      <c r="J8" s="593"/>
      <c r="K8" s="593"/>
      <c r="L8" s="593"/>
      <c r="M8" s="593"/>
      <c r="N8" s="593"/>
      <c r="O8" s="593"/>
      <c r="P8" s="593"/>
      <c r="Q8" s="593"/>
      <c r="R8" s="593"/>
      <c r="S8" s="593"/>
      <c r="T8" s="593"/>
      <c r="U8" s="593"/>
      <c r="V8" s="593"/>
      <c r="W8" s="593"/>
      <c r="X8" s="593"/>
      <c r="Y8" s="593"/>
      <c r="Z8" s="593"/>
      <c r="AA8" s="593"/>
      <c r="AB8" s="593">
        <v>0</v>
      </c>
      <c r="AC8" s="593">
        <v>0</v>
      </c>
      <c r="AD8" s="593">
        <v>0</v>
      </c>
      <c r="AE8" s="593">
        <v>0</v>
      </c>
      <c r="AF8" s="593">
        <v>0</v>
      </c>
      <c r="AG8" s="593">
        <v>0</v>
      </c>
      <c r="AH8" s="593">
        <v>0</v>
      </c>
      <c r="AI8" s="593">
        <v>0</v>
      </c>
      <c r="AJ8" s="593">
        <v>0</v>
      </c>
      <c r="AK8" s="593">
        <v>0</v>
      </c>
      <c r="AL8" s="593">
        <v>0</v>
      </c>
      <c r="AM8" s="593">
        <v>0</v>
      </c>
      <c r="AN8" s="593">
        <v>0</v>
      </c>
      <c r="AO8" s="593">
        <v>0</v>
      </c>
      <c r="AP8" s="593">
        <v>0</v>
      </c>
      <c r="AQ8" s="593">
        <v>0</v>
      </c>
      <c r="AR8" s="593">
        <v>0</v>
      </c>
      <c r="AS8" s="593">
        <v>0</v>
      </c>
      <c r="AT8" s="593"/>
      <c r="AU8" s="593"/>
      <c r="AV8" s="593"/>
      <c r="AW8" s="593"/>
      <c r="AX8" s="593"/>
      <c r="AY8" s="593"/>
      <c r="AZ8" s="593"/>
      <c r="BA8" s="593"/>
      <c r="BB8" s="593"/>
      <c r="BC8" s="593"/>
      <c r="BD8" s="593"/>
      <c r="BE8" s="593"/>
      <c r="BF8" s="593"/>
      <c r="BG8" s="593"/>
    </row>
    <row r="9" spans="1:59" s="466" customFormat="1">
      <c r="A9" s="1236"/>
      <c r="B9" s="1235"/>
      <c r="C9" s="518"/>
      <c r="D9" s="518"/>
      <c r="E9" s="593"/>
      <c r="F9" s="518"/>
      <c r="G9" s="518" t="s">
        <v>2298</v>
      </c>
      <c r="H9" s="593"/>
      <c r="I9" s="593"/>
      <c r="J9" s="593"/>
      <c r="K9" s="593"/>
      <c r="L9" s="593"/>
      <c r="M9" s="593"/>
      <c r="N9" s="593"/>
      <c r="O9" s="593"/>
      <c r="P9" s="593"/>
      <c r="Q9" s="518"/>
      <c r="R9" s="518"/>
      <c r="S9" s="518"/>
      <c r="T9" s="518"/>
      <c r="U9" s="518"/>
      <c r="V9" s="518"/>
      <c r="W9" s="593"/>
      <c r="X9" s="593"/>
      <c r="Y9" s="593"/>
      <c r="Z9" s="593"/>
      <c r="AA9" s="593"/>
      <c r="AB9" s="518">
        <v>29767777.509374999</v>
      </c>
      <c r="AC9" s="518">
        <v>30379304.456984363</v>
      </c>
      <c r="AD9" s="518">
        <v>40416141.860991254</v>
      </c>
      <c r="AE9" s="518">
        <v>43104457.59479069</v>
      </c>
      <c r="AF9" s="518">
        <v>34811486.062713668</v>
      </c>
      <c r="AG9" s="518">
        <v>30524134.911244173</v>
      </c>
      <c r="AH9" s="518">
        <v>31383269.076641038</v>
      </c>
      <c r="AI9" s="518">
        <v>32268714.174011853</v>
      </c>
      <c r="AJ9" s="518">
        <v>32809950.854455397</v>
      </c>
      <c r="AK9" s="518">
        <v>33595945.399084404</v>
      </c>
      <c r="AL9" s="518">
        <v>34526856.9663366</v>
      </c>
      <c r="AM9" s="518">
        <v>35487132.419063695</v>
      </c>
      <c r="AN9" s="518">
        <v>36477871.933717541</v>
      </c>
      <c r="AO9" s="518">
        <v>35397602.059939213</v>
      </c>
      <c r="AP9" s="518">
        <v>35718646.021549284</v>
      </c>
      <c r="AQ9" s="518">
        <v>36763446.219640367</v>
      </c>
      <c r="AR9" s="518">
        <v>37843777.151073329</v>
      </c>
      <c r="AS9" s="518">
        <v>38961005.674810588</v>
      </c>
      <c r="AT9" s="593"/>
      <c r="AU9" s="593"/>
      <c r="AV9" s="593"/>
      <c r="AW9" s="593"/>
      <c r="AX9" s="593"/>
      <c r="AY9" s="593"/>
      <c r="AZ9" s="593"/>
      <c r="BA9" s="593"/>
      <c r="BB9" s="593"/>
      <c r="BC9" s="593"/>
      <c r="BD9" s="593"/>
      <c r="BE9" s="593"/>
      <c r="BF9" s="593"/>
      <c r="BG9" s="593"/>
    </row>
    <row r="10" spans="1:59" s="466" customFormat="1">
      <c r="A10" s="1234"/>
      <c r="B10" s="1235"/>
      <c r="C10" s="518"/>
      <c r="D10" s="518"/>
      <c r="E10" s="593"/>
      <c r="F10" s="518" t="s">
        <v>1915</v>
      </c>
      <c r="G10" s="593"/>
      <c r="H10" s="593"/>
      <c r="I10" s="593"/>
      <c r="J10" s="593"/>
      <c r="K10" s="593"/>
      <c r="L10" s="593"/>
      <c r="M10" s="593"/>
      <c r="N10" s="593"/>
      <c r="O10" s="593"/>
      <c r="P10" s="593"/>
      <c r="Q10" s="518"/>
      <c r="R10" s="518"/>
      <c r="S10" s="518"/>
      <c r="T10" s="518"/>
      <c r="U10" s="518"/>
      <c r="V10" s="518"/>
      <c r="W10" s="593"/>
      <c r="X10" s="593"/>
      <c r="Y10" s="593"/>
      <c r="Z10" s="593"/>
      <c r="AA10" s="593"/>
      <c r="AB10" s="518"/>
      <c r="AC10" s="518"/>
      <c r="AD10" s="518"/>
      <c r="AE10" s="518"/>
      <c r="AF10" s="518"/>
      <c r="AG10" s="518"/>
      <c r="AH10" s="518"/>
      <c r="AI10" s="518"/>
      <c r="AJ10" s="518"/>
      <c r="AK10" s="518"/>
      <c r="AL10" s="518"/>
      <c r="AM10" s="518"/>
      <c r="AN10" s="518"/>
      <c r="AO10" s="518"/>
      <c r="AP10" s="518"/>
      <c r="AQ10" s="518"/>
      <c r="AR10" s="518"/>
      <c r="AS10" s="518"/>
      <c r="AT10" s="593"/>
      <c r="AU10" s="593"/>
      <c r="AV10" s="593"/>
      <c r="AW10" s="593"/>
      <c r="AX10" s="593"/>
      <c r="AY10" s="593"/>
      <c r="AZ10" s="593"/>
      <c r="BA10" s="593"/>
      <c r="BB10" s="593"/>
      <c r="BC10" s="593"/>
      <c r="BD10" s="593"/>
      <c r="BE10" s="593"/>
      <c r="BF10" s="593"/>
      <c r="BG10" s="593"/>
    </row>
    <row r="11" spans="1:59" s="466" customFormat="1">
      <c r="A11" s="1234"/>
      <c r="B11" s="1235"/>
      <c r="C11" s="518"/>
      <c r="D11" s="518"/>
      <c r="E11" s="593"/>
      <c r="F11" s="518"/>
      <c r="G11" s="593" t="s">
        <v>3738</v>
      </c>
      <c r="H11" s="593"/>
      <c r="I11" s="593"/>
      <c r="J11" s="593"/>
      <c r="K11" s="593"/>
      <c r="L11" s="593"/>
      <c r="M11" s="593"/>
      <c r="N11" s="593"/>
      <c r="O11" s="593"/>
      <c r="P11" s="593"/>
      <c r="Q11" s="593"/>
      <c r="R11" s="593"/>
      <c r="S11" s="593"/>
      <c r="T11" s="593"/>
      <c r="U11" s="593"/>
      <c r="V11" s="593"/>
      <c r="W11" s="593"/>
      <c r="X11" s="593"/>
      <c r="Y11" s="593"/>
      <c r="Z11" s="593"/>
      <c r="AA11" s="593"/>
      <c r="AB11" s="593">
        <v>8887289.4800838921</v>
      </c>
      <c r="AC11" s="593">
        <v>21520430.791101184</v>
      </c>
      <c r="AD11" s="593">
        <v>23792200.000000004</v>
      </c>
      <c r="AE11" s="593">
        <v>22023144.061101243</v>
      </c>
      <c r="AF11" s="593">
        <v>23502739.768080279</v>
      </c>
      <c r="AG11" s="593">
        <v>23050314.337677144</v>
      </c>
      <c r="AH11" s="593">
        <v>23534519.584576908</v>
      </c>
      <c r="AI11" s="593">
        <v>24030943.308277622</v>
      </c>
      <c r="AJ11" s="593">
        <v>24539893.840057533</v>
      </c>
      <c r="AK11" s="593">
        <v>25061687.292115033</v>
      </c>
      <c r="AL11" s="593">
        <v>25596647.753930438</v>
      </c>
      <c r="AM11" s="593">
        <v>26145107.493583478</v>
      </c>
      <c r="AN11" s="593">
        <v>26707407.164151382</v>
      </c>
      <c r="AO11" s="593">
        <v>27283896.015315864</v>
      </c>
      <c r="AP11" s="593">
        <v>27874932.110310532</v>
      </c>
      <c r="AQ11" s="593">
        <v>28480882.54834326</v>
      </c>
      <c r="AR11" s="593">
        <v>29102123.69263209</v>
      </c>
      <c r="AS11" s="593">
        <v>29739041.404195935</v>
      </c>
      <c r="AT11" s="593"/>
      <c r="AU11" s="593"/>
      <c r="AV11" s="593"/>
      <c r="AW11" s="593"/>
      <c r="AX11" s="593"/>
      <c r="AY11" s="593"/>
      <c r="AZ11" s="593"/>
      <c r="BA11" s="593"/>
      <c r="BB11" s="593"/>
      <c r="BC11" s="593"/>
      <c r="BD11" s="593"/>
      <c r="BE11" s="593"/>
      <c r="BF11" s="593"/>
      <c r="BG11" s="593"/>
    </row>
    <row r="12" spans="1:59" s="466" customFormat="1">
      <c r="A12" s="2039"/>
      <c r="B12" s="2040"/>
      <c r="C12" s="518"/>
      <c r="D12" s="518"/>
      <c r="E12" s="593"/>
      <c r="F12" s="518"/>
      <c r="G12" s="593" t="s">
        <v>2490</v>
      </c>
      <c r="H12" s="593"/>
      <c r="I12" s="593"/>
      <c r="J12" s="593"/>
      <c r="K12" s="593"/>
      <c r="L12" s="593"/>
      <c r="M12" s="593"/>
      <c r="N12" s="593"/>
      <c r="O12" s="593"/>
      <c r="P12" s="593"/>
      <c r="Q12" s="593"/>
      <c r="R12" s="593"/>
      <c r="S12" s="593"/>
      <c r="T12" s="593"/>
      <c r="U12" s="593"/>
      <c r="V12" s="593"/>
      <c r="W12" s="593"/>
      <c r="X12" s="593"/>
      <c r="Y12" s="593"/>
      <c r="Z12" s="593"/>
      <c r="AA12" s="593"/>
      <c r="AB12" s="593">
        <v>0</v>
      </c>
      <c r="AC12" s="593">
        <v>0</v>
      </c>
      <c r="AD12" s="593">
        <v>0</v>
      </c>
      <c r="AE12" s="593">
        <v>0</v>
      </c>
      <c r="AF12" s="593">
        <v>0</v>
      </c>
      <c r="AG12" s="593">
        <v>0</v>
      </c>
      <c r="AH12" s="593">
        <v>0</v>
      </c>
      <c r="AI12" s="593">
        <v>0</v>
      </c>
      <c r="AJ12" s="593">
        <v>0</v>
      </c>
      <c r="AK12" s="593">
        <v>0</v>
      </c>
      <c r="AL12" s="593">
        <v>0</v>
      </c>
      <c r="AM12" s="593">
        <v>0</v>
      </c>
      <c r="AN12" s="593">
        <v>0</v>
      </c>
      <c r="AO12" s="593">
        <v>0</v>
      </c>
      <c r="AP12" s="593">
        <v>0</v>
      </c>
      <c r="AQ12" s="593">
        <v>0</v>
      </c>
      <c r="AR12" s="593">
        <v>0</v>
      </c>
      <c r="AS12" s="593">
        <v>0</v>
      </c>
      <c r="AT12" s="593"/>
      <c r="AU12" s="593"/>
      <c r="AV12" s="593"/>
      <c r="AW12" s="593"/>
      <c r="AX12" s="593"/>
      <c r="AY12" s="593"/>
      <c r="AZ12" s="593"/>
      <c r="BA12" s="593"/>
      <c r="BB12" s="593"/>
      <c r="BC12" s="593"/>
      <c r="BD12" s="593"/>
      <c r="BE12" s="593"/>
      <c r="BF12" s="593"/>
      <c r="BG12" s="593"/>
    </row>
    <row r="13" spans="1:59" s="466" customFormat="1">
      <c r="A13" s="1234"/>
      <c r="B13" s="1237"/>
      <c r="C13" s="518"/>
      <c r="D13" s="518"/>
      <c r="E13" s="593"/>
      <c r="F13" s="518"/>
      <c r="G13" s="518" t="s">
        <v>2298</v>
      </c>
      <c r="H13" s="593"/>
      <c r="I13" s="593"/>
      <c r="J13" s="593"/>
      <c r="K13" s="593"/>
      <c r="L13" s="593"/>
      <c r="M13" s="593"/>
      <c r="N13" s="593"/>
      <c r="O13" s="593"/>
      <c r="P13" s="593"/>
      <c r="Q13" s="518"/>
      <c r="R13" s="518"/>
      <c r="S13" s="518"/>
      <c r="T13" s="518"/>
      <c r="U13" s="518"/>
      <c r="V13" s="518"/>
      <c r="W13" s="593"/>
      <c r="X13" s="593"/>
      <c r="Y13" s="593"/>
      <c r="Z13" s="593"/>
      <c r="AA13" s="593"/>
      <c r="AB13" s="518">
        <v>8887289.4800838921</v>
      </c>
      <c r="AC13" s="518">
        <v>21520430.791101184</v>
      </c>
      <c r="AD13" s="518">
        <v>23792200.000000004</v>
      </c>
      <c r="AE13" s="518">
        <v>22023144.061101243</v>
      </c>
      <c r="AF13" s="518">
        <v>23502739.768080279</v>
      </c>
      <c r="AG13" s="518">
        <v>23050314.337677144</v>
      </c>
      <c r="AH13" s="518">
        <v>23534519.584576908</v>
      </c>
      <c r="AI13" s="518">
        <v>24030943.308277622</v>
      </c>
      <c r="AJ13" s="518">
        <v>24539893.840057533</v>
      </c>
      <c r="AK13" s="518">
        <v>25061687.292115033</v>
      </c>
      <c r="AL13" s="518">
        <v>25596647.753930438</v>
      </c>
      <c r="AM13" s="518">
        <v>26145107.493583478</v>
      </c>
      <c r="AN13" s="518">
        <v>26707407.164151382</v>
      </c>
      <c r="AO13" s="518">
        <v>27283896.015315864</v>
      </c>
      <c r="AP13" s="518">
        <v>27874932.110310532</v>
      </c>
      <c r="AQ13" s="518">
        <v>28480882.54834326</v>
      </c>
      <c r="AR13" s="518">
        <v>29102123.69263209</v>
      </c>
      <c r="AS13" s="518">
        <v>29739041.404195935</v>
      </c>
      <c r="AT13" s="593"/>
      <c r="AU13" s="593"/>
      <c r="AV13" s="593"/>
      <c r="AW13" s="593"/>
      <c r="AX13" s="593"/>
      <c r="AY13" s="593"/>
      <c r="AZ13" s="593"/>
      <c r="BA13" s="593"/>
      <c r="BB13" s="593"/>
      <c r="BC13" s="593"/>
      <c r="BD13" s="593"/>
      <c r="BE13" s="593"/>
      <c r="BF13" s="593"/>
      <c r="BG13" s="593"/>
    </row>
    <row r="14" spans="1:59" s="466" customFormat="1">
      <c r="A14" s="1234"/>
      <c r="B14" s="1237"/>
      <c r="C14" s="518"/>
      <c r="D14" s="518"/>
      <c r="E14" s="593"/>
      <c r="F14" s="518" t="s">
        <v>3110</v>
      </c>
      <c r="G14" s="593"/>
      <c r="H14" s="593"/>
      <c r="I14" s="593"/>
      <c r="J14" s="593"/>
      <c r="K14" s="593"/>
      <c r="L14" s="593"/>
      <c r="M14" s="593"/>
      <c r="N14" s="593"/>
      <c r="O14" s="593"/>
      <c r="P14" s="593"/>
      <c r="Q14" s="593"/>
      <c r="R14" s="593"/>
      <c r="S14" s="593"/>
      <c r="T14" s="593"/>
      <c r="U14" s="593"/>
      <c r="V14" s="593"/>
      <c r="W14" s="593"/>
      <c r="X14" s="593"/>
      <c r="Y14" s="593"/>
      <c r="Z14" s="593"/>
      <c r="AA14" s="593"/>
      <c r="AB14" s="593"/>
      <c r="AC14" s="593"/>
      <c r="AD14" s="593"/>
      <c r="AE14" s="593"/>
      <c r="AF14" s="593"/>
      <c r="AG14" s="593"/>
      <c r="AH14" s="593"/>
      <c r="AI14" s="593"/>
      <c r="AJ14" s="593"/>
      <c r="AK14" s="593"/>
      <c r="AL14" s="593"/>
      <c r="AM14" s="593"/>
      <c r="AN14" s="593"/>
      <c r="AO14" s="593"/>
      <c r="AP14" s="593"/>
      <c r="AQ14" s="593"/>
      <c r="AR14" s="593"/>
      <c r="AS14" s="593"/>
      <c r="AT14" s="593"/>
      <c r="AU14" s="593"/>
      <c r="AV14" s="593"/>
      <c r="AW14" s="593"/>
      <c r="AX14" s="593"/>
      <c r="AY14" s="593"/>
      <c r="AZ14" s="593"/>
      <c r="BA14" s="593"/>
      <c r="BB14" s="593"/>
      <c r="BC14" s="593"/>
      <c r="BD14" s="593"/>
      <c r="BE14" s="593"/>
      <c r="BF14" s="593"/>
      <c r="BG14" s="593"/>
    </row>
    <row r="15" spans="1:59" s="466" customFormat="1">
      <c r="A15" s="1234"/>
      <c r="B15" s="1237"/>
      <c r="C15" s="518"/>
      <c r="D15" s="518"/>
      <c r="E15" s="593"/>
      <c r="F15" s="518"/>
      <c r="G15" s="593" t="s">
        <v>3738</v>
      </c>
      <c r="H15" s="593"/>
      <c r="I15" s="593"/>
      <c r="J15" s="593"/>
      <c r="K15" s="593"/>
      <c r="L15" s="593"/>
      <c r="M15" s="593"/>
      <c r="N15" s="593"/>
      <c r="O15" s="593"/>
      <c r="P15" s="593"/>
      <c r="Q15" s="593"/>
      <c r="R15" s="593"/>
      <c r="S15" s="593"/>
      <c r="T15" s="593"/>
      <c r="U15" s="593"/>
      <c r="V15" s="593"/>
      <c r="W15" s="593"/>
      <c r="X15" s="593"/>
      <c r="Y15" s="593"/>
      <c r="Z15" s="593"/>
      <c r="AA15" s="593"/>
      <c r="AB15" s="593">
        <v>312999.99747273343</v>
      </c>
      <c r="AC15" s="593">
        <v>320923.6301329016</v>
      </c>
      <c r="AD15" s="593">
        <v>1316278</v>
      </c>
      <c r="AE15" s="593">
        <v>1324284.6156892255</v>
      </c>
      <c r="AF15" s="593">
        <v>1332493.9198196162</v>
      </c>
      <c r="AG15" s="593">
        <v>1340911.0434734896</v>
      </c>
      <c r="AH15" s="593">
        <v>1549541.2476271298</v>
      </c>
      <c r="AI15" s="593">
        <v>1558389.9264390697</v>
      </c>
      <c r="AJ15" s="593">
        <v>1567462.610621616</v>
      </c>
      <c r="AK15" s="593">
        <v>1576764.9708977235</v>
      </c>
      <c r="AL15" s="593">
        <v>1586302.8215453823</v>
      </c>
      <c r="AM15" s="593">
        <v>1596082.1240317305</v>
      </c>
      <c r="AN15" s="593">
        <v>1606108.9907391656</v>
      </c>
      <c r="AO15" s="593">
        <v>1616389.6887857816</v>
      </c>
      <c r="AP15" s="593">
        <v>1626930.6439425233</v>
      </c>
      <c r="AQ15" s="593">
        <v>1637738.4446495003</v>
      </c>
      <c r="AR15" s="593">
        <v>1648819.8461339783</v>
      </c>
      <c r="AS15" s="593">
        <v>1660181.7746326157</v>
      </c>
      <c r="AT15" s="593"/>
      <c r="AU15" s="593"/>
      <c r="AV15" s="593"/>
      <c r="AW15" s="593"/>
      <c r="AX15" s="593"/>
      <c r="AY15" s="593"/>
      <c r="AZ15" s="593"/>
      <c r="BA15" s="593"/>
      <c r="BB15" s="593"/>
      <c r="BC15" s="593"/>
      <c r="BD15" s="593"/>
      <c r="BE15" s="593"/>
      <c r="BF15" s="593"/>
      <c r="BG15" s="593"/>
    </row>
    <row r="16" spans="1:59" s="466" customFormat="1">
      <c r="A16" s="1234"/>
      <c r="B16" s="1237"/>
      <c r="C16" s="518"/>
      <c r="D16" s="518"/>
      <c r="E16" s="593"/>
      <c r="F16" s="518"/>
      <c r="G16" s="593" t="s">
        <v>2490</v>
      </c>
      <c r="H16" s="593"/>
      <c r="I16" s="593"/>
      <c r="J16" s="593"/>
      <c r="K16" s="593"/>
      <c r="L16" s="593"/>
      <c r="M16" s="593"/>
      <c r="N16" s="593"/>
      <c r="O16" s="593"/>
      <c r="P16" s="593"/>
      <c r="Q16" s="593"/>
      <c r="R16" s="593"/>
      <c r="S16" s="593"/>
      <c r="T16" s="593"/>
      <c r="U16" s="593"/>
      <c r="V16" s="593"/>
      <c r="W16" s="593"/>
      <c r="X16" s="593"/>
      <c r="Y16" s="593"/>
      <c r="Z16" s="593"/>
      <c r="AA16" s="593"/>
      <c r="AB16" s="593">
        <v>0</v>
      </c>
      <c r="AC16" s="593">
        <v>0</v>
      </c>
      <c r="AD16" s="593">
        <v>0</v>
      </c>
      <c r="AE16" s="593">
        <v>0</v>
      </c>
      <c r="AF16" s="593">
        <v>0</v>
      </c>
      <c r="AG16" s="593">
        <v>0</v>
      </c>
      <c r="AH16" s="593">
        <v>0</v>
      </c>
      <c r="AI16" s="593">
        <v>0</v>
      </c>
      <c r="AJ16" s="593">
        <v>0</v>
      </c>
      <c r="AK16" s="593">
        <v>0</v>
      </c>
      <c r="AL16" s="593">
        <v>0</v>
      </c>
      <c r="AM16" s="593">
        <v>0</v>
      </c>
      <c r="AN16" s="593">
        <v>0</v>
      </c>
      <c r="AO16" s="593">
        <v>0</v>
      </c>
      <c r="AP16" s="593">
        <v>0</v>
      </c>
      <c r="AQ16" s="593">
        <v>0</v>
      </c>
      <c r="AR16" s="593">
        <v>0</v>
      </c>
      <c r="AS16" s="593">
        <v>0</v>
      </c>
      <c r="AT16" s="593"/>
      <c r="AU16" s="593"/>
      <c r="AV16" s="593"/>
      <c r="AW16" s="593"/>
      <c r="AX16" s="593"/>
      <c r="AY16" s="593"/>
      <c r="AZ16" s="593"/>
      <c r="BA16" s="593"/>
      <c r="BB16" s="593"/>
      <c r="BC16" s="593"/>
      <c r="BD16" s="593"/>
      <c r="BE16" s="593"/>
      <c r="BF16" s="593"/>
      <c r="BG16" s="593"/>
    </row>
    <row r="17" spans="1:59" s="466" customFormat="1">
      <c r="A17" s="1234"/>
      <c r="B17" s="1237"/>
      <c r="C17" s="518"/>
      <c r="D17" s="518"/>
      <c r="E17" s="593"/>
      <c r="F17" s="518"/>
      <c r="G17" s="518" t="s">
        <v>2298</v>
      </c>
      <c r="H17" s="593"/>
      <c r="I17" s="593"/>
      <c r="J17" s="593"/>
      <c r="K17" s="593"/>
      <c r="L17" s="593"/>
      <c r="M17" s="593"/>
      <c r="N17" s="593"/>
      <c r="O17" s="593"/>
      <c r="P17" s="593"/>
      <c r="Q17" s="518"/>
      <c r="R17" s="518"/>
      <c r="S17" s="518"/>
      <c r="T17" s="518"/>
      <c r="U17" s="518"/>
      <c r="V17" s="518"/>
      <c r="W17" s="593"/>
      <c r="X17" s="593"/>
      <c r="Y17" s="593"/>
      <c r="Z17" s="593"/>
      <c r="AA17" s="593"/>
      <c r="AB17" s="518">
        <v>312999.99747273343</v>
      </c>
      <c r="AC17" s="518">
        <v>320923.6301329016</v>
      </c>
      <c r="AD17" s="518">
        <v>1316278</v>
      </c>
      <c r="AE17" s="518">
        <v>1324284.6156892255</v>
      </c>
      <c r="AF17" s="518">
        <v>1332493.9198196162</v>
      </c>
      <c r="AG17" s="518">
        <v>1340911.0434734896</v>
      </c>
      <c r="AH17" s="518">
        <v>1549541.2476271298</v>
      </c>
      <c r="AI17" s="518">
        <v>1558389.9264390697</v>
      </c>
      <c r="AJ17" s="518">
        <v>1567462.610621616</v>
      </c>
      <c r="AK17" s="518">
        <v>1576764.9708977235</v>
      </c>
      <c r="AL17" s="518">
        <v>1586302.8215453823</v>
      </c>
      <c r="AM17" s="518">
        <v>1596082.1240317305</v>
      </c>
      <c r="AN17" s="518">
        <v>1606108.9907391656</v>
      </c>
      <c r="AO17" s="518">
        <v>1616389.6887857816</v>
      </c>
      <c r="AP17" s="518">
        <v>1626930.6439425233</v>
      </c>
      <c r="AQ17" s="518">
        <v>1637738.4446495003</v>
      </c>
      <c r="AR17" s="518">
        <v>1648819.8461339783</v>
      </c>
      <c r="AS17" s="518">
        <v>1660181.7746326157</v>
      </c>
      <c r="AT17" s="593"/>
      <c r="AU17" s="593"/>
      <c r="AV17" s="593"/>
      <c r="AW17" s="593"/>
      <c r="AX17" s="593"/>
      <c r="AY17" s="593"/>
      <c r="AZ17" s="593"/>
      <c r="BA17" s="593"/>
      <c r="BB17" s="593"/>
      <c r="BC17" s="593"/>
      <c r="BD17" s="593"/>
      <c r="BE17" s="593"/>
      <c r="BF17" s="593"/>
      <c r="BG17" s="593"/>
    </row>
    <row r="18" spans="1:59" s="466" customFormat="1">
      <c r="A18" s="1238"/>
      <c r="B18" s="1239"/>
      <c r="C18" s="769"/>
      <c r="D18" s="473"/>
      <c r="E18" s="593"/>
      <c r="F18" s="518" t="s">
        <v>2298</v>
      </c>
      <c r="G18" s="518"/>
      <c r="H18" s="593"/>
      <c r="I18" s="593"/>
      <c r="J18" s="593"/>
      <c r="K18" s="593"/>
      <c r="L18" s="593"/>
      <c r="M18" s="593"/>
      <c r="N18" s="593"/>
      <c r="O18" s="593"/>
      <c r="P18" s="593"/>
      <c r="Q18" s="593"/>
      <c r="R18" s="593"/>
      <c r="S18" s="593"/>
      <c r="T18" s="593"/>
      <c r="U18" s="593"/>
      <c r="V18" s="593"/>
      <c r="W18" s="593"/>
      <c r="X18" s="593"/>
      <c r="Y18" s="593"/>
      <c r="Z18" s="593"/>
      <c r="AA18" s="593"/>
      <c r="AB18" s="593"/>
      <c r="AC18" s="593"/>
      <c r="AD18" s="593"/>
      <c r="AE18" s="593"/>
      <c r="AF18" s="593"/>
      <c r="AG18" s="593"/>
      <c r="AH18" s="593"/>
      <c r="AI18" s="593"/>
      <c r="AJ18" s="593"/>
      <c r="AK18" s="593"/>
      <c r="AL18" s="593"/>
      <c r="AM18" s="593"/>
      <c r="AN18" s="593"/>
      <c r="AO18" s="593"/>
      <c r="AP18" s="593"/>
      <c r="AQ18" s="593"/>
      <c r="AR18" s="593"/>
      <c r="AS18" s="593"/>
      <c r="AT18" s="593"/>
      <c r="AU18" s="593"/>
      <c r="AV18" s="593"/>
      <c r="AW18" s="593"/>
      <c r="AX18" s="593"/>
      <c r="AY18" s="593"/>
      <c r="AZ18" s="593"/>
      <c r="BA18" s="593"/>
      <c r="BB18" s="593"/>
      <c r="BC18" s="593"/>
      <c r="BD18" s="593"/>
      <c r="BE18" s="593"/>
      <c r="BF18" s="593"/>
      <c r="BG18" s="593"/>
    </row>
    <row r="19" spans="1:59" s="466" customFormat="1">
      <c r="A19" s="1359"/>
      <c r="B19" s="1240"/>
      <c r="C19" s="769"/>
      <c r="D19" s="473"/>
      <c r="E19" s="593"/>
      <c r="F19" s="593"/>
      <c r="G19" s="593" t="s">
        <v>3738</v>
      </c>
      <c r="H19" s="593"/>
      <c r="I19" s="593"/>
      <c r="J19" s="593"/>
      <c r="K19" s="593"/>
      <c r="L19" s="593"/>
      <c r="M19" s="593"/>
      <c r="N19" s="593"/>
      <c r="O19" s="593"/>
      <c r="P19" s="593"/>
      <c r="Q19" s="593"/>
      <c r="R19" s="593"/>
      <c r="S19" s="593"/>
      <c r="T19" s="593"/>
      <c r="U19" s="593"/>
      <c r="V19" s="593"/>
      <c r="W19" s="593"/>
      <c r="X19" s="593"/>
      <c r="Y19" s="593"/>
      <c r="Z19" s="593"/>
      <c r="AA19" s="593"/>
      <c r="AB19" s="593">
        <v>38968066.986931622</v>
      </c>
      <c r="AC19" s="593">
        <v>52220658.878218442</v>
      </c>
      <c r="AD19" s="593">
        <v>65524619.860991254</v>
      </c>
      <c r="AE19" s="593">
        <v>66451886.271581158</v>
      </c>
      <c r="AF19" s="593">
        <v>59646719.750613563</v>
      </c>
      <c r="AG19" s="593">
        <v>54915360.292394809</v>
      </c>
      <c r="AH19" s="593">
        <v>56467329.908845074</v>
      </c>
      <c r="AI19" s="593">
        <v>57858047.408728547</v>
      </c>
      <c r="AJ19" s="593">
        <v>58917307.30513455</v>
      </c>
      <c r="AK19" s="593">
        <v>60234397.662097163</v>
      </c>
      <c r="AL19" s="593">
        <v>61709807.541812427</v>
      </c>
      <c r="AM19" s="593">
        <v>63228322.036678903</v>
      </c>
      <c r="AN19" s="593">
        <v>64791388.088608086</v>
      </c>
      <c r="AO19" s="593">
        <v>64297887.764040865</v>
      </c>
      <c r="AP19" s="593">
        <v>65220508.775802337</v>
      </c>
      <c r="AQ19" s="593">
        <v>66882067.212633133</v>
      </c>
      <c r="AR19" s="593">
        <v>68594720.689839393</v>
      </c>
      <c r="AS19" s="593">
        <v>70360228.853639141</v>
      </c>
      <c r="AT19" s="593"/>
      <c r="AU19" s="593"/>
      <c r="AV19" s="593"/>
    </row>
    <row r="20" spans="1:59" s="466" customFormat="1">
      <c r="A20" s="1223"/>
      <c r="B20" s="1223"/>
      <c r="C20" s="769"/>
      <c r="D20" s="473"/>
      <c r="E20" s="593"/>
      <c r="F20" s="593"/>
      <c r="G20" s="593" t="s">
        <v>2490</v>
      </c>
      <c r="H20" s="593"/>
      <c r="I20" s="593"/>
      <c r="J20" s="593"/>
      <c r="K20" s="593"/>
      <c r="L20" s="593"/>
      <c r="M20" s="593"/>
      <c r="N20" s="593"/>
      <c r="O20" s="593"/>
      <c r="P20" s="593"/>
      <c r="Q20" s="593"/>
      <c r="R20" s="593"/>
      <c r="S20" s="593"/>
      <c r="T20" s="593"/>
      <c r="U20" s="593"/>
      <c r="V20" s="593"/>
      <c r="W20" s="593"/>
      <c r="X20" s="593"/>
      <c r="Y20" s="593"/>
      <c r="Z20" s="593"/>
      <c r="AA20" s="593"/>
      <c r="AB20" s="593">
        <v>0</v>
      </c>
      <c r="AC20" s="593">
        <v>0</v>
      </c>
      <c r="AD20" s="593">
        <v>0</v>
      </c>
      <c r="AE20" s="593">
        <v>0</v>
      </c>
      <c r="AF20" s="593">
        <v>0</v>
      </c>
      <c r="AG20" s="593">
        <v>0</v>
      </c>
      <c r="AH20" s="593">
        <v>0</v>
      </c>
      <c r="AI20" s="593">
        <v>0</v>
      </c>
      <c r="AJ20" s="593">
        <v>0</v>
      </c>
      <c r="AK20" s="593">
        <v>0</v>
      </c>
      <c r="AL20" s="593">
        <v>0</v>
      </c>
      <c r="AM20" s="593">
        <v>0</v>
      </c>
      <c r="AN20" s="593">
        <v>0</v>
      </c>
      <c r="AO20" s="593">
        <v>0</v>
      </c>
      <c r="AP20" s="593">
        <v>0</v>
      </c>
      <c r="AQ20" s="593">
        <v>0</v>
      </c>
      <c r="AR20" s="593">
        <v>0</v>
      </c>
      <c r="AS20" s="593">
        <v>0</v>
      </c>
      <c r="AT20" s="593"/>
      <c r="AU20" s="593"/>
      <c r="AV20" s="593"/>
    </row>
    <row r="21" spans="1:59" s="466" customFormat="1">
      <c r="A21" s="1223"/>
      <c r="B21" s="1223"/>
      <c r="C21" s="769"/>
      <c r="D21" s="473"/>
      <c r="E21" s="593"/>
      <c r="F21" s="593"/>
      <c r="G21" s="518" t="s">
        <v>2298</v>
      </c>
      <c r="H21" s="593"/>
      <c r="I21" s="593"/>
      <c r="J21" s="593"/>
      <c r="K21" s="593"/>
      <c r="L21" s="593"/>
      <c r="M21" s="593"/>
      <c r="N21" s="593"/>
      <c r="O21" s="593"/>
      <c r="P21" s="593"/>
      <c r="Q21" s="518"/>
      <c r="R21" s="518"/>
      <c r="S21" s="518"/>
      <c r="T21" s="518"/>
      <c r="U21" s="518"/>
      <c r="V21" s="518"/>
      <c r="W21" s="593"/>
      <c r="X21" s="593"/>
      <c r="Y21" s="593"/>
      <c r="Z21" s="593"/>
      <c r="AA21" s="593"/>
      <c r="AB21" s="518">
        <v>38968066.986931622</v>
      </c>
      <c r="AC21" s="518">
        <v>52220658.878218442</v>
      </c>
      <c r="AD21" s="518">
        <v>65524619.860991254</v>
      </c>
      <c r="AE21" s="518">
        <v>66451886.271581158</v>
      </c>
      <c r="AF21" s="518">
        <v>59646719.750613563</v>
      </c>
      <c r="AG21" s="518">
        <v>54915360.292394809</v>
      </c>
      <c r="AH21" s="518">
        <v>56467329.908845074</v>
      </c>
      <c r="AI21" s="518">
        <v>57858047.408728547</v>
      </c>
      <c r="AJ21" s="518">
        <v>58917307.30513455</v>
      </c>
      <c r="AK21" s="518">
        <v>60234397.662097163</v>
      </c>
      <c r="AL21" s="518">
        <v>61709807.541812427</v>
      </c>
      <c r="AM21" s="518">
        <v>63228322.036678903</v>
      </c>
      <c r="AN21" s="518">
        <v>64791388.088608086</v>
      </c>
      <c r="AO21" s="518">
        <v>64297887.764040865</v>
      </c>
      <c r="AP21" s="518">
        <v>65220508.775802337</v>
      </c>
      <c r="AQ21" s="518">
        <v>66882067.212633133</v>
      </c>
      <c r="AR21" s="518">
        <v>68594720.689839393</v>
      </c>
      <c r="AS21" s="518">
        <v>70360228.853639141</v>
      </c>
      <c r="AT21" s="593"/>
      <c r="AU21" s="593"/>
      <c r="AV21" s="593"/>
      <c r="AW21" s="593"/>
      <c r="AX21" s="593"/>
      <c r="AY21" s="593"/>
      <c r="AZ21" s="593"/>
      <c r="BA21" s="593"/>
      <c r="BB21" s="593"/>
      <c r="BC21" s="593"/>
      <c r="BD21" s="593"/>
      <c r="BE21" s="593"/>
      <c r="BF21" s="593"/>
      <c r="BG21" s="593"/>
    </row>
    <row r="22" spans="1:59" s="466" customFormat="1">
      <c r="A22" s="1223"/>
      <c r="B22" s="1223"/>
      <c r="C22" s="769"/>
      <c r="D22" s="473"/>
      <c r="E22" s="473"/>
      <c r="F22" s="473"/>
      <c r="W22" s="593"/>
      <c r="X22" s="593"/>
      <c r="Y22" s="593"/>
      <c r="Z22" s="593"/>
      <c r="AA22" s="593"/>
      <c r="AU22" s="593"/>
      <c r="AV22" s="593"/>
    </row>
    <row r="23" spans="1:59">
      <c r="C23" s="593"/>
      <c r="D23" s="570"/>
      <c r="E23" s="518" t="s">
        <v>3111</v>
      </c>
      <c r="F23" s="593"/>
      <c r="G23" s="593"/>
    </row>
    <row r="24" spans="1:59">
      <c r="C24" s="593"/>
      <c r="D24" s="570"/>
      <c r="E24" s="570"/>
      <c r="F24" s="518" t="s">
        <v>3738</v>
      </c>
      <c r="I24" s="518"/>
      <c r="Q24" s="518"/>
      <c r="R24" s="518"/>
      <c r="S24" s="518"/>
      <c r="T24" s="518"/>
      <c r="U24" s="518"/>
      <c r="V24" s="518"/>
      <c r="AB24" s="518">
        <v>29767777.509374999</v>
      </c>
      <c r="AC24" s="518">
        <v>30379304.456984363</v>
      </c>
      <c r="AD24" s="518">
        <v>40416141.860991254</v>
      </c>
      <c r="AE24" s="518">
        <v>43104457.59479069</v>
      </c>
      <c r="AF24" s="518">
        <v>34811486.062713668</v>
      </c>
      <c r="AG24" s="518">
        <v>30524134.911244173</v>
      </c>
      <c r="AH24" s="518">
        <v>31383269.076641038</v>
      </c>
      <c r="AI24" s="518">
        <v>32268714.174011853</v>
      </c>
      <c r="AJ24" s="518">
        <v>32809950.854455397</v>
      </c>
      <c r="AK24" s="518">
        <v>33595945.399084404</v>
      </c>
      <c r="AL24" s="518">
        <v>34526856.9663366</v>
      </c>
      <c r="AM24" s="518">
        <v>35487132.419063695</v>
      </c>
      <c r="AN24" s="518">
        <v>36477871.933717541</v>
      </c>
      <c r="AO24" s="518">
        <v>35397602.059939213</v>
      </c>
      <c r="AP24" s="518">
        <v>35718646.021549284</v>
      </c>
      <c r="AQ24" s="518">
        <v>36763446.219640367</v>
      </c>
      <c r="AR24" s="518">
        <v>37843777.151073329</v>
      </c>
      <c r="AS24" s="518">
        <v>38961005.674810588</v>
      </c>
    </row>
    <row r="25" spans="1:59" ht="15" outlineLevel="1">
      <c r="C25" s="593"/>
      <c r="D25" s="570"/>
      <c r="E25" s="570"/>
      <c r="F25" s="593" t="s">
        <v>1985</v>
      </c>
      <c r="G25" s="593" t="s">
        <v>1984</v>
      </c>
    </row>
    <row r="26" spans="1:59" ht="15" outlineLevel="1">
      <c r="C26" s="593"/>
      <c r="D26" s="570"/>
      <c r="E26" s="570"/>
      <c r="F26" s="593">
        <v>1</v>
      </c>
      <c r="G26" s="593">
        <v>1</v>
      </c>
      <c r="I26" s="593" t="s">
        <v>2051</v>
      </c>
      <c r="AB26" s="593">
        <v>0</v>
      </c>
      <c r="AC26" s="593">
        <v>0</v>
      </c>
      <c r="AD26" s="593">
        <v>0</v>
      </c>
      <c r="AE26" s="593">
        <v>0</v>
      </c>
      <c r="AF26" s="593">
        <v>0</v>
      </c>
      <c r="AG26" s="593">
        <v>0</v>
      </c>
      <c r="AH26" s="593">
        <v>0</v>
      </c>
      <c r="AI26" s="593">
        <v>0</v>
      </c>
      <c r="AJ26" s="593">
        <v>0</v>
      </c>
      <c r="AK26" s="593">
        <v>0</v>
      </c>
      <c r="AL26" s="593">
        <v>0</v>
      </c>
      <c r="AM26" s="593">
        <v>0</v>
      </c>
      <c r="AN26" s="593">
        <v>0</v>
      </c>
      <c r="AO26" s="593">
        <v>0</v>
      </c>
      <c r="AP26" s="593">
        <v>0</v>
      </c>
      <c r="AQ26" s="593">
        <v>0</v>
      </c>
      <c r="AR26" s="593">
        <v>0</v>
      </c>
      <c r="AS26" s="593">
        <v>0</v>
      </c>
    </row>
    <row r="27" spans="1:59" ht="15" outlineLevel="1">
      <c r="C27" s="593"/>
      <c r="D27" s="570"/>
      <c r="E27" s="570"/>
      <c r="F27" s="593">
        <v>2</v>
      </c>
      <c r="G27" s="593">
        <v>4</v>
      </c>
      <c r="I27" s="593" t="s">
        <v>3103</v>
      </c>
      <c r="AB27" s="593">
        <v>0</v>
      </c>
      <c r="AC27" s="593">
        <v>0</v>
      </c>
      <c r="AD27" s="593">
        <v>0</v>
      </c>
      <c r="AE27" s="593">
        <v>0</v>
      </c>
      <c r="AF27" s="593">
        <v>0</v>
      </c>
      <c r="AG27" s="593">
        <v>0</v>
      </c>
      <c r="AH27" s="593">
        <v>0</v>
      </c>
      <c r="AI27" s="593">
        <v>0</v>
      </c>
      <c r="AJ27" s="593">
        <v>0</v>
      </c>
      <c r="AK27" s="593">
        <v>0</v>
      </c>
      <c r="AL27" s="593">
        <v>0</v>
      </c>
      <c r="AM27" s="593">
        <v>0</v>
      </c>
      <c r="AN27" s="593">
        <v>0</v>
      </c>
      <c r="AO27" s="593">
        <v>0</v>
      </c>
      <c r="AP27" s="593">
        <v>0</v>
      </c>
      <c r="AQ27" s="593">
        <v>0</v>
      </c>
      <c r="AR27" s="593">
        <v>0</v>
      </c>
      <c r="AS27" s="593">
        <v>0</v>
      </c>
    </row>
    <row r="28" spans="1:59" ht="15" outlineLevel="1">
      <c r="C28" s="593"/>
      <c r="D28" s="570"/>
      <c r="E28" s="570"/>
      <c r="F28" s="593">
        <v>3</v>
      </c>
      <c r="G28" s="593">
        <v>7</v>
      </c>
      <c r="I28" s="593" t="s">
        <v>2059</v>
      </c>
      <c r="AB28" s="593">
        <v>12197927.09</v>
      </c>
      <c r="AC28" s="593">
        <v>11957255.960000001</v>
      </c>
      <c r="AD28" s="593">
        <v>12246219.46325</v>
      </c>
      <c r="AE28" s="593">
        <v>12552374.949831249</v>
      </c>
      <c r="AF28" s="593">
        <v>12866184.323577028</v>
      </c>
      <c r="AG28" s="593">
        <v>13187838.931666452</v>
      </c>
      <c r="AH28" s="593">
        <v>13517534.904958112</v>
      </c>
      <c r="AI28" s="593">
        <v>13855473.277582064</v>
      </c>
      <c r="AJ28" s="593">
        <v>14201860.109521613</v>
      </c>
      <c r="AK28" s="593">
        <v>14556906.612259652</v>
      </c>
      <c r="AL28" s="593">
        <v>14920829.277566142</v>
      </c>
      <c r="AM28" s="593">
        <v>15293850.009505294</v>
      </c>
      <c r="AN28" s="593">
        <v>15676196.259742927</v>
      </c>
      <c r="AO28" s="593">
        <v>16068101.166236497</v>
      </c>
      <c r="AP28" s="593">
        <v>16469803.695392409</v>
      </c>
      <c r="AQ28" s="593">
        <v>16881548.787777219</v>
      </c>
      <c r="AR28" s="593">
        <v>17303587.507471647</v>
      </c>
      <c r="AS28" s="593">
        <v>17736177.195158437</v>
      </c>
    </row>
    <row r="29" spans="1:59" ht="15" outlineLevel="1">
      <c r="C29" s="593"/>
      <c r="D29" s="570"/>
      <c r="E29" s="570"/>
      <c r="F29" s="593">
        <v>4</v>
      </c>
      <c r="G29" s="593">
        <v>10</v>
      </c>
      <c r="I29" s="593" t="s">
        <v>305</v>
      </c>
      <c r="AB29" s="593">
        <v>0</v>
      </c>
      <c r="AC29" s="593">
        <v>0</v>
      </c>
      <c r="AD29" s="593">
        <v>0</v>
      </c>
      <c r="AE29" s="593">
        <v>0</v>
      </c>
      <c r="AF29" s="593">
        <v>0</v>
      </c>
      <c r="AG29" s="593">
        <v>0</v>
      </c>
      <c r="AH29" s="593">
        <v>0</v>
      </c>
      <c r="AI29" s="593">
        <v>0</v>
      </c>
      <c r="AJ29" s="593">
        <v>0</v>
      </c>
      <c r="AK29" s="593">
        <v>0</v>
      </c>
      <c r="AL29" s="593">
        <v>0</v>
      </c>
      <c r="AM29" s="593">
        <v>0</v>
      </c>
      <c r="AN29" s="593">
        <v>0</v>
      </c>
      <c r="AO29" s="593">
        <v>0</v>
      </c>
      <c r="AP29" s="593">
        <v>0</v>
      </c>
      <c r="AQ29" s="593">
        <v>0</v>
      </c>
      <c r="AR29" s="593">
        <v>0</v>
      </c>
      <c r="AS29" s="593">
        <v>0</v>
      </c>
    </row>
    <row r="30" spans="1:59" ht="15" outlineLevel="1">
      <c r="C30" s="593"/>
      <c r="D30" s="570"/>
      <c r="E30" s="570"/>
      <c r="F30" s="593">
        <v>5</v>
      </c>
      <c r="G30" s="593">
        <v>13</v>
      </c>
      <c r="I30" s="593" t="s">
        <v>14</v>
      </c>
      <c r="AB30" s="593">
        <v>0</v>
      </c>
      <c r="AC30" s="593">
        <v>0</v>
      </c>
      <c r="AD30" s="593">
        <v>0</v>
      </c>
      <c r="AE30" s="593">
        <v>0</v>
      </c>
      <c r="AF30" s="593">
        <v>0</v>
      </c>
      <c r="AG30" s="593">
        <v>0</v>
      </c>
      <c r="AH30" s="593">
        <v>0</v>
      </c>
      <c r="AI30" s="593">
        <v>0</v>
      </c>
      <c r="AJ30" s="593">
        <v>0</v>
      </c>
      <c r="AK30" s="593">
        <v>0</v>
      </c>
      <c r="AL30" s="593">
        <v>0</v>
      </c>
      <c r="AM30" s="593">
        <v>0</v>
      </c>
      <c r="AN30" s="593">
        <v>0</v>
      </c>
      <c r="AO30" s="593">
        <v>0</v>
      </c>
      <c r="AP30" s="593">
        <v>0</v>
      </c>
      <c r="AQ30" s="593">
        <v>0</v>
      </c>
      <c r="AR30" s="593">
        <v>0</v>
      </c>
      <c r="AS30" s="593">
        <v>0</v>
      </c>
    </row>
    <row r="31" spans="1:59" ht="15" outlineLevel="1">
      <c r="C31" s="593"/>
      <c r="D31" s="570"/>
      <c r="E31" s="570"/>
      <c r="F31" s="593">
        <v>6</v>
      </c>
      <c r="G31" s="593">
        <v>16</v>
      </c>
      <c r="I31" s="593" t="s">
        <v>2061</v>
      </c>
      <c r="AB31" s="593">
        <v>0</v>
      </c>
      <c r="AC31" s="593">
        <v>0</v>
      </c>
      <c r="AD31" s="593">
        <v>0</v>
      </c>
      <c r="AE31" s="593">
        <v>0</v>
      </c>
      <c r="AF31" s="593">
        <v>0</v>
      </c>
      <c r="AG31" s="593">
        <v>0</v>
      </c>
      <c r="AH31" s="593">
        <v>0</v>
      </c>
      <c r="AI31" s="593">
        <v>0</v>
      </c>
      <c r="AJ31" s="593">
        <v>0</v>
      </c>
      <c r="AK31" s="593">
        <v>0</v>
      </c>
      <c r="AL31" s="593">
        <v>0</v>
      </c>
      <c r="AM31" s="593">
        <v>0</v>
      </c>
      <c r="AN31" s="593">
        <v>0</v>
      </c>
      <c r="AO31" s="593">
        <v>0</v>
      </c>
      <c r="AP31" s="593">
        <v>0</v>
      </c>
      <c r="AQ31" s="593">
        <v>0</v>
      </c>
      <c r="AR31" s="593">
        <v>0</v>
      </c>
      <c r="AS31" s="593">
        <v>0</v>
      </c>
    </row>
    <row r="32" spans="1:59" ht="15" outlineLevel="1">
      <c r="C32" s="593"/>
      <c r="D32" s="570"/>
      <c r="E32" s="570"/>
      <c r="F32" s="593">
        <v>7</v>
      </c>
      <c r="G32" s="593">
        <v>19</v>
      </c>
      <c r="I32" s="593" t="s">
        <v>93</v>
      </c>
      <c r="AB32" s="593">
        <v>2425185</v>
      </c>
      <c r="AC32" s="593">
        <v>5885501.8750000019</v>
      </c>
      <c r="AD32" s="593">
        <v>8595539.7916666679</v>
      </c>
      <c r="AE32" s="593">
        <v>9419510.0331442188</v>
      </c>
      <c r="AF32" s="593">
        <v>7202991.4796284065</v>
      </c>
      <c r="AG32" s="593">
        <v>5921803.9433682756</v>
      </c>
      <c r="AH32" s="593">
        <v>6210577.094439555</v>
      </c>
      <c r="AI32" s="593">
        <v>6513603.6711605676</v>
      </c>
      <c r="AJ32" s="593">
        <v>6831591.6556458268</v>
      </c>
      <c r="AK32" s="593">
        <v>7165284.3104087235</v>
      </c>
      <c r="AL32" s="593">
        <v>7515461.9393763933</v>
      </c>
      <c r="AM32" s="593">
        <v>7882943.7368792268</v>
      </c>
      <c r="AN32" s="593">
        <v>8268589.7290119166</v>
      </c>
      <c r="AO32" s="593">
        <v>8673302.8119825199</v>
      </c>
      <c r="AP32" s="593">
        <v>9098030.892297022</v>
      </c>
      <c r="AQ32" s="593">
        <v>9543769.133869011</v>
      </c>
      <c r="AR32" s="593">
        <v>10011562.317398667</v>
      </c>
      <c r="AS32" s="593">
        <v>10502507.317632306</v>
      </c>
    </row>
    <row r="33" spans="3:45" ht="15" outlineLevel="1">
      <c r="C33" s="593"/>
      <c r="D33" s="570"/>
      <c r="E33" s="570"/>
      <c r="F33" s="593">
        <v>8</v>
      </c>
      <c r="G33" s="593">
        <v>22</v>
      </c>
      <c r="I33" s="593" t="s">
        <v>2082</v>
      </c>
      <c r="AB33" s="593">
        <v>0</v>
      </c>
      <c r="AC33" s="593">
        <v>0</v>
      </c>
      <c r="AD33" s="593">
        <v>0</v>
      </c>
      <c r="AE33" s="593">
        <v>0</v>
      </c>
      <c r="AF33" s="593">
        <v>0</v>
      </c>
      <c r="AG33" s="593">
        <v>0</v>
      </c>
      <c r="AH33" s="593">
        <v>0</v>
      </c>
      <c r="AI33" s="593">
        <v>0</v>
      </c>
      <c r="AJ33" s="593">
        <v>0</v>
      </c>
      <c r="AK33" s="593">
        <v>0</v>
      </c>
      <c r="AL33" s="593">
        <v>0</v>
      </c>
      <c r="AM33" s="593">
        <v>0</v>
      </c>
      <c r="AN33" s="593">
        <v>0</v>
      </c>
      <c r="AO33" s="593">
        <v>0</v>
      </c>
      <c r="AP33" s="593">
        <v>0</v>
      </c>
      <c r="AQ33" s="593">
        <v>0</v>
      </c>
      <c r="AR33" s="593">
        <v>0</v>
      </c>
      <c r="AS33" s="593">
        <v>0</v>
      </c>
    </row>
    <row r="34" spans="3:45" ht="15" outlineLevel="1">
      <c r="C34" s="593"/>
      <c r="D34" s="570"/>
      <c r="E34" s="570"/>
      <c r="F34" s="593">
        <v>9</v>
      </c>
      <c r="G34" s="593">
        <v>25</v>
      </c>
      <c r="I34" s="593" t="s">
        <v>14</v>
      </c>
      <c r="AB34" s="593">
        <v>0</v>
      </c>
      <c r="AC34" s="593">
        <v>0</v>
      </c>
      <c r="AD34" s="593">
        <v>0</v>
      </c>
      <c r="AE34" s="593">
        <v>0</v>
      </c>
      <c r="AF34" s="593">
        <v>0</v>
      </c>
      <c r="AG34" s="593">
        <v>0</v>
      </c>
      <c r="AH34" s="593">
        <v>0</v>
      </c>
      <c r="AI34" s="593">
        <v>0</v>
      </c>
      <c r="AJ34" s="593">
        <v>0</v>
      </c>
      <c r="AK34" s="593">
        <v>0</v>
      </c>
      <c r="AL34" s="593">
        <v>0</v>
      </c>
      <c r="AM34" s="593">
        <v>0</v>
      </c>
      <c r="AN34" s="593">
        <v>0</v>
      </c>
      <c r="AO34" s="593">
        <v>0</v>
      </c>
      <c r="AP34" s="593">
        <v>0</v>
      </c>
      <c r="AQ34" s="593">
        <v>0</v>
      </c>
      <c r="AR34" s="593">
        <v>0</v>
      </c>
      <c r="AS34" s="593">
        <v>0</v>
      </c>
    </row>
    <row r="35" spans="3:45" ht="15" outlineLevel="1">
      <c r="C35" s="593"/>
      <c r="D35" s="570"/>
      <c r="E35" s="570"/>
      <c r="F35" s="593">
        <v>10</v>
      </c>
      <c r="G35" s="593">
        <v>28</v>
      </c>
      <c r="I35" s="593" t="s">
        <v>2540</v>
      </c>
      <c r="AB35" s="593">
        <v>5156305.5599999996</v>
      </c>
      <c r="AC35" s="593">
        <v>3892766.0143593624</v>
      </c>
      <c r="AD35" s="593">
        <v>6103028.11675</v>
      </c>
      <c r="AE35" s="593">
        <v>4471064.0982500007</v>
      </c>
      <c r="AF35" s="593">
        <v>3972647.0024999999</v>
      </c>
      <c r="AG35" s="593">
        <v>4046501.7525000004</v>
      </c>
      <c r="AH35" s="593">
        <v>4120356.5025000009</v>
      </c>
      <c r="AI35" s="593">
        <v>4194211.2525000004</v>
      </c>
      <c r="AJ35" s="593">
        <v>3911287.9738875004</v>
      </c>
      <c r="AK35" s="593">
        <v>3860069.6084125005</v>
      </c>
      <c r="AL35" s="593">
        <v>3925728.2171625011</v>
      </c>
      <c r="AM35" s="